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externalLinks/externalLink1.xml" ContentType="application/vnd.openxmlformats-officedocument.spreadsheetml.externalLink+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comments36.xml" ContentType="application/vnd.openxmlformats-officedocument.spreadsheetml.comments+xml"/>
  <Override PartName="/xl/comments37.xml" ContentType="application/vnd.openxmlformats-officedocument.spreadsheetml.comments+xml"/>
  <Override PartName="/xl/comments38.xml" ContentType="application/vnd.openxmlformats-officedocument.spreadsheetml.comments+xml"/>
  <Override PartName="/xl/comments39.xml" ContentType="application/vnd.openxmlformats-officedocument.spreadsheetml.comments+xml"/>
  <Override PartName="/xl/comments40.xml" ContentType="application/vnd.openxmlformats-officedocument.spreadsheetml.comments+xml"/>
  <Override PartName="/xl/comments41.xml" ContentType="application/vnd.openxmlformats-officedocument.spreadsheetml.comments+xml"/>
  <Override PartName="/xl/comments42.xml" ContentType="application/vnd.openxmlformats-officedocument.spreadsheetml.comments+xml"/>
  <Override PartName="/xl/comments43.xml" ContentType="application/vnd.openxmlformats-officedocument.spreadsheetml.comments+xml"/>
  <Override PartName="/xl/comments44.xml" ContentType="application/vnd.openxmlformats-officedocument.spreadsheetml.comments+xml"/>
  <Override PartName="/xl/comments45.xml" ContentType="application/vnd.openxmlformats-officedocument.spreadsheetml.comments+xml"/>
  <Override PartName="/xl/comments46.xml" ContentType="application/vnd.openxmlformats-officedocument.spreadsheetml.comments+xml"/>
  <Override PartName="/xl/comments47.xml" ContentType="application/vnd.openxmlformats-officedocument.spreadsheetml.comments+xml"/>
  <Override PartName="/xl/comments48.xml" ContentType="application/vnd.openxmlformats-officedocument.spreadsheetml.comments+xml"/>
  <Override PartName="/xl/comments49.xml" ContentType="application/vnd.openxmlformats-officedocument.spreadsheetml.comments+xml"/>
  <Override PartName="/xl/comments50.xml" ContentType="application/vnd.openxmlformats-officedocument.spreadsheetml.comments+xml"/>
  <Override PartName="/xl/comments51.xml" ContentType="application/vnd.openxmlformats-officedocument.spreadsheetml.comments+xml"/>
  <Override PartName="/xl/comments64.xml" ContentType="application/vnd.openxmlformats-officedocument.spreadsheetml.comments+xml"/>
  <Override PartName="/xl/comments85.xml" ContentType="application/vnd.openxmlformats-officedocument.spreadsheetml.comments+xml"/>
  <Override PartName="/xl/comments86.xml" ContentType="application/vnd.openxmlformats-officedocument.spreadsheetml.comments+xml"/>
  <Override PartName="/xl/comments87.xml" ContentType="application/vnd.openxmlformats-officedocument.spreadsheetml.comments+xml"/>
  <Override PartName="/xl/comments65.xml" ContentType="application/vnd.openxmlformats-officedocument.spreadsheetml.comments+xml"/>
  <Override PartName="/xl/comments88.xml" ContentType="application/vnd.openxmlformats-officedocument.spreadsheetml.comments+xml"/>
  <Override PartName="/xl/comments89.xml" ContentType="application/vnd.openxmlformats-officedocument.spreadsheetml.comments+xml"/>
  <Override PartName="/xl/comments55.xml" ContentType="application/vnd.openxmlformats-officedocument.spreadsheetml.comments+xml"/>
  <Override PartName="/xl/comments90.xml" ContentType="application/vnd.openxmlformats-officedocument.spreadsheetml.comments+xml"/>
  <Override PartName="/xl/comments66.xml" ContentType="application/vnd.openxmlformats-officedocument.spreadsheetml.comments+xml"/>
  <Override PartName="/xl/comments91.xml" ContentType="application/vnd.openxmlformats-officedocument.spreadsheetml.comments+xml"/>
  <Override PartName="/xl/comments92.xml" ContentType="application/vnd.openxmlformats-officedocument.spreadsheetml.comments+xml"/>
  <Override PartName="/xl/comments58.xml" ContentType="application/vnd.openxmlformats-officedocument.spreadsheetml.comments+xml"/>
  <Override PartName="/xl/comments93.xml" ContentType="application/vnd.openxmlformats-officedocument.spreadsheetml.comments+xml"/>
  <Override PartName="/xl/comments67.xml" ContentType="application/vnd.openxmlformats-officedocument.spreadsheetml.comments+xml"/>
  <Override PartName="/xl/comments94.xml" ContentType="application/vnd.openxmlformats-officedocument.spreadsheetml.comments+xml"/>
  <Override PartName="/xl/comments95.xml" ContentType="application/vnd.openxmlformats-officedocument.spreadsheetml.comments+xml"/>
  <Override PartName="/xl/comments68.xml" ContentType="application/vnd.openxmlformats-officedocument.spreadsheetml.comments+xml"/>
  <Override PartName="/xl/comments96.xml" ContentType="application/vnd.openxmlformats-officedocument.spreadsheetml.comments+xml"/>
  <Override PartName="/xl/comments69.xml" ContentType="application/vnd.openxmlformats-officedocument.spreadsheetml.comments+xml"/>
  <Override PartName="/xl/comments97.xml" ContentType="application/vnd.openxmlformats-officedocument.spreadsheetml.comments+xml"/>
  <Override PartName="/xl/comments59.xml" ContentType="application/vnd.openxmlformats-officedocument.spreadsheetml.comments+xml"/>
  <Override PartName="/xl/comments70.xml" ContentType="application/vnd.openxmlformats-officedocument.spreadsheetml.comments+xml"/>
  <Override PartName="/xl/comments98.xml" ContentType="application/vnd.openxmlformats-officedocument.spreadsheetml.comments+xml"/>
  <Override PartName="/xl/comments71.xml" ContentType="application/vnd.openxmlformats-officedocument.spreadsheetml.comments+xml"/>
  <Override PartName="/xl/comments72.xml" ContentType="application/vnd.openxmlformats-officedocument.spreadsheetml.comments+xml"/>
  <Override PartName="/xl/comments60.xml" ContentType="application/vnd.openxmlformats-officedocument.spreadsheetml.comments+xml"/>
  <Override PartName="/xl/comments73.xml" ContentType="application/vnd.openxmlformats-officedocument.spreadsheetml.comments+xml"/>
  <Override PartName="/xl/comments53.xml" ContentType="application/vnd.openxmlformats-officedocument.spreadsheetml.comments+xml"/>
  <Override PartName="/xl/comments99.xml" ContentType="application/vnd.openxmlformats-officedocument.spreadsheetml.comments+xml"/>
  <Override PartName="/xl/comments74.xml" ContentType="application/vnd.openxmlformats-officedocument.spreadsheetml.comments+xml"/>
  <Override PartName="/xl/comments100.xml" ContentType="application/vnd.openxmlformats-officedocument.spreadsheetml.comments+xml"/>
  <Override PartName="/xl/comments10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52.xml" ContentType="application/vnd.openxmlformats-officedocument.spreadsheetml.comments+xml"/>
  <Override PartName="/xl/comments56.xml" ContentType="application/vnd.openxmlformats-officedocument.spreadsheetml.comments+xml"/>
  <Override PartName="/xl/comments75.xml" ContentType="application/vnd.openxmlformats-officedocument.spreadsheetml.comments+xml"/>
  <Override PartName="/xl/comments61.xml" ContentType="application/vnd.openxmlformats-officedocument.spreadsheetml.comments+xml"/>
  <Override PartName="/xl/comments76.xml" ContentType="application/vnd.openxmlformats-officedocument.spreadsheetml.comments+xml"/>
  <Override PartName="/xl/comments77.xml" ContentType="application/vnd.openxmlformats-officedocument.spreadsheetml.comments+xml"/>
  <Override PartName="/xl/comments78.xml" ContentType="application/vnd.openxmlformats-officedocument.spreadsheetml.comments+xml"/>
  <Override PartName="/xl/comments62.xml" ContentType="application/vnd.openxmlformats-officedocument.spreadsheetml.comments+xml"/>
  <Override PartName="/xl/comments79.xml" ContentType="application/vnd.openxmlformats-officedocument.spreadsheetml.comments+xml"/>
  <Override PartName="/xl/comments80.xml" ContentType="application/vnd.openxmlformats-officedocument.spreadsheetml.comments+xml"/>
  <Override PartName="/xl/comments54.xml" ContentType="application/vnd.openxmlformats-officedocument.spreadsheetml.comments+xml"/>
  <Override PartName="/xl/comments81.xml" ContentType="application/vnd.openxmlformats-officedocument.spreadsheetml.comments+xml"/>
  <Override PartName="/xl/comments63.xml" ContentType="application/vnd.openxmlformats-officedocument.spreadsheetml.comments+xml"/>
  <Override PartName="/xl/comments82.xml" ContentType="application/vnd.openxmlformats-officedocument.spreadsheetml.comments+xml"/>
  <Override PartName="/xl/comments83.xml" ContentType="application/vnd.openxmlformats-officedocument.spreadsheetml.comments+xml"/>
  <Override PartName="/xl/comments57.xml" ContentType="application/vnd.openxmlformats-officedocument.spreadsheetml.comments+xml"/>
  <Override PartName="/xl/comments84.xml" ContentType="application/vnd.openxmlformats-officedocument.spreadsheetml.comment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defaultThemeVersion="124226"/>
  <mc:AlternateContent xmlns:mc="http://schemas.openxmlformats.org/markup-compatibility/2006">
    <mc:Choice Requires="x15">
      <x15ac:absPath xmlns:x15ac="http://schemas.microsoft.com/office/spreadsheetml/2010/11/ac" url="D:\TRCWork\ADEC\All Projects\190507.0065 FNSB PM Plan\RevisedSIP\"/>
    </mc:Choice>
  </mc:AlternateContent>
  <xr:revisionPtr revIDLastSave="0" documentId="13_ncr:1_{B76A7199-1FE2-4EFA-A438-70D070B715D9}" xr6:coauthVersionLast="47" xr6:coauthVersionMax="47" xr10:uidLastSave="{00000000-0000-0000-0000-000000000000}"/>
  <bookViews>
    <workbookView xWindow="-108" yWindow="-108" windowWidth="46296" windowHeight="25536" tabRatio="854" xr2:uid="{00000000-000D-0000-FFFF-FFFF00000000}"/>
  </bookViews>
  <sheets>
    <sheet name="ReadMe" sheetId="110" r:id="rId1"/>
    <sheet name="Summary" sheetId="109" r:id="rId2"/>
    <sheet name="CMSummary" sheetId="226" r:id="rId3"/>
    <sheet name="CurtailCalcsFull-CM38" sheetId="317" r:id="rId4"/>
    <sheet name="CM-NH3" sheetId="315" r:id="rId5"/>
    <sheet name="SCCRedFacsCM2028" sheetId="312" r:id="rId6"/>
    <sheet name="SCCRedFacsCM" sheetId="234" r:id="rId7"/>
    <sheet name="SCCRedFacsFull" sheetId="103" r:id="rId8"/>
    <sheet name="SCCRedFacs2020" sheetId="83" r:id="rId9"/>
    <sheet name="SCCRedFacs2021" sheetId="143" r:id="rId10"/>
    <sheet name="SCCRedFacs2022" sheetId="144" r:id="rId11"/>
    <sheet name="SCCRedFacs2023" sheetId="84" r:id="rId12"/>
    <sheet name="SCCRedFacs2024" sheetId="145" r:id="rId13"/>
    <sheet name="SCCRedFacs2025" sheetId="146" r:id="rId14"/>
    <sheet name="SCCRedFacs2026" sheetId="85" r:id="rId15"/>
    <sheet name="SCCRedFacs2027" sheetId="147" r:id="rId16"/>
    <sheet name="SCCRedFacs2028" sheetId="148" r:id="rId17"/>
    <sheet name="SCCRedFacs2029" sheetId="75" r:id="rId18"/>
    <sheet name="SCCRedFacs2020B" sheetId="313" r:id="rId19"/>
    <sheet name="SCCRedFacs2027B" sheetId="314" r:id="rId20"/>
    <sheet name="STF-12" sheetId="41" r:id="rId21"/>
    <sheet name="STF-13" sheetId="49" r:id="rId22"/>
    <sheet name="STF-13-CM10" sheetId="319" r:id="rId23"/>
    <sheet name="STF-13-CM15" sheetId="318" r:id="rId24"/>
    <sheet name="STF-17" sheetId="46" r:id="rId25"/>
    <sheet name="BACM-R8" sheetId="69" r:id="rId26"/>
    <sheet name="BACM-48" sheetId="76" r:id="rId27"/>
    <sheet name="STF-22" sheetId="70" r:id="rId28"/>
    <sheet name="STF-23" sheetId="72" r:id="rId29"/>
    <sheet name="WSCOReductions-Rev5PctSIP" sheetId="158" r:id="rId30"/>
    <sheet name="CurtailCalcsFull-2Stage" sheetId="57" r:id="rId31"/>
    <sheet name="CurtailCalcs2020-2Stage" sheetId="104" r:id="rId32"/>
    <sheet name="CurtailCalcs2021-2Stage" sheetId="138" r:id="rId33"/>
    <sheet name="CurtailCalcs2022-2Stage" sheetId="137" r:id="rId34"/>
    <sheet name="CurtailCalcs2023-2Stage" sheetId="105" r:id="rId35"/>
    <sheet name="CurtailCalcs2024-2Stage" sheetId="139" r:id="rId36"/>
    <sheet name="CurtailCalcs2025-2Stage" sheetId="140" r:id="rId37"/>
    <sheet name="CurtailCalcs2026-2Stage" sheetId="106" r:id="rId38"/>
    <sheet name="CurtailCalcs2027-2Stage" sheetId="141" r:id="rId39"/>
    <sheet name="CurtailCalcs2028-2Stage" sheetId="142" r:id="rId40"/>
    <sheet name="CurtailCalcs2029-2Stage" sheetId="107" r:id="rId41"/>
    <sheet name="CurtailCalcsCM-2Stage" sheetId="227" r:id="rId42"/>
    <sheet name="CMCurt1S25C50" sheetId="192" r:id="rId43"/>
    <sheet name="CMCurt1S20C50" sheetId="193" r:id="rId44"/>
    <sheet name="CMCurt1S15C50" sheetId="194" r:id="rId45"/>
    <sheet name="CMCurt1S12C50" sheetId="195" r:id="rId46"/>
    <sheet name="CMCurt1S10C50" sheetId="196" r:id="rId47"/>
    <sheet name="CMCurt1S25C55" sheetId="265" r:id="rId48"/>
    <sheet name="CMCurt1S20C55" sheetId="266" r:id="rId49"/>
    <sheet name="CMCurt1S15C55" sheetId="267" r:id="rId50"/>
    <sheet name="CMCurt1S12C55" sheetId="268" r:id="rId51"/>
    <sheet name="CMCurt1S10C55" sheetId="269" r:id="rId52"/>
    <sheet name="CMCurt1S25C60" sheetId="260" r:id="rId53"/>
    <sheet name="CMCurt1S20C60" sheetId="261" r:id="rId54"/>
    <sheet name="CMCurt1S15C60" sheetId="262" r:id="rId55"/>
    <sheet name="CMCurt1S12C60" sheetId="263" r:id="rId56"/>
    <sheet name="CMCurt1S10C60" sheetId="264" r:id="rId57"/>
    <sheet name="CMCurt1S25C65" sheetId="270" r:id="rId58"/>
    <sheet name="CMCurt1S20C65" sheetId="271" r:id="rId59"/>
    <sheet name="CMCurt1S15C65" sheetId="272" r:id="rId60"/>
    <sheet name="CMCurt1S12C65" sheetId="273" r:id="rId61"/>
    <sheet name="CMCurt1S10C65" sheetId="274" r:id="rId62"/>
    <sheet name="CMCurt1S25C70" sheetId="275" r:id="rId63"/>
    <sheet name="CMCurt1S20C70" sheetId="276" r:id="rId64"/>
    <sheet name="CMCurt1S15C70" sheetId="277" r:id="rId65"/>
    <sheet name="CMCurt1S12C70" sheetId="278" r:id="rId66"/>
    <sheet name="CMCurt1S10C70" sheetId="279" r:id="rId67"/>
    <sheet name="CMCurt1S25C75" sheetId="197" r:id="rId68"/>
    <sheet name="CMCurt1S20C75" sheetId="198" r:id="rId69"/>
    <sheet name="CMCurt1S15C75" sheetId="199" r:id="rId70"/>
    <sheet name="CMCurt1S12C75" sheetId="200" r:id="rId71"/>
    <sheet name="CMCurt1S10C75" sheetId="201" r:id="rId72"/>
    <sheet name="CMCurt1S25C80" sheetId="202" r:id="rId73"/>
    <sheet name="CMCurt1S20C80" sheetId="203" r:id="rId74"/>
    <sheet name="CMCurt1S15C80" sheetId="204" r:id="rId75"/>
    <sheet name="CMCurt1S12C80" sheetId="205" r:id="rId76"/>
    <sheet name="CMCurt1S10C80" sheetId="206" r:id="rId77"/>
    <sheet name="CMCurt1S25C85" sheetId="207" r:id="rId78"/>
    <sheet name="CMCurt1S20C85" sheetId="208" r:id="rId79"/>
    <sheet name="CMCurt1S15C85" sheetId="209" r:id="rId80"/>
    <sheet name="CMCurt1S12C85" sheetId="210" r:id="rId81"/>
    <sheet name="CMCurt1S10C85" sheetId="211" r:id="rId82"/>
    <sheet name="CMCurt1S25C90" sheetId="212" r:id="rId83"/>
    <sheet name="CMCurt1S20C90" sheetId="213" r:id="rId84"/>
    <sheet name="CMCurt1S15C90" sheetId="214" r:id="rId85"/>
    <sheet name="CMCurt1S12C90" sheetId="215" r:id="rId86"/>
    <sheet name="CMCurt1S10C90" sheetId="216" r:id="rId87"/>
    <sheet name="CMCurt2S20+25C50" sheetId="280" r:id="rId88"/>
    <sheet name="CMCurt2S15+25C50" sheetId="281" r:id="rId89"/>
    <sheet name="CMCurt2S12+25C50" sheetId="282" r:id="rId90"/>
    <sheet name="CMCurt2S15+20C50" sheetId="235" r:id="rId91"/>
    <sheet name="CMCurt2S12+20C50" sheetId="283" r:id="rId92"/>
    <sheet name="CMCurt2S12+15C50" sheetId="284" r:id="rId93"/>
    <sheet name="CMCurt2S20+25C55" sheetId="299" r:id="rId94"/>
    <sheet name="CMCurt2S15+25C55" sheetId="300" r:id="rId95"/>
    <sheet name="CMCurt2S12+25C55" sheetId="301" r:id="rId96"/>
    <sheet name="CMCurt2S15+20C55" sheetId="302" r:id="rId97"/>
    <sheet name="CMCurt2S12+20C55" sheetId="303" r:id="rId98"/>
    <sheet name="CMCurt2S12+15C55" sheetId="304" r:id="rId99"/>
    <sheet name="CMCurt2S20+25C60" sheetId="287" r:id="rId100"/>
    <sheet name="CMCurt2S15+25C60" sheetId="288" r:id="rId101"/>
    <sheet name="CMCurt2S12+25C60" sheetId="289" r:id="rId102"/>
    <sheet name="CMCurt2S15+20C60" sheetId="290" r:id="rId103"/>
    <sheet name="CMCurt2S12+20C60" sheetId="291" r:id="rId104"/>
    <sheet name="CMCurt2S12+15C60" sheetId="292" r:id="rId105"/>
    <sheet name="CMCurt2S20+25C65" sheetId="305" r:id="rId106"/>
    <sheet name="CMCurt2S15+25C65" sheetId="306" r:id="rId107"/>
    <sheet name="CMCurt2S12+25C65" sheetId="307" r:id="rId108"/>
    <sheet name="CMCurt2S15+20C65" sheetId="308" r:id="rId109"/>
    <sheet name="CMCurt2S12+20C65" sheetId="309" r:id="rId110"/>
    <sheet name="CMCurt2S12+15C65" sheetId="310" r:id="rId111"/>
    <sheet name="CMCurt2S20+25C70" sheetId="293" r:id="rId112"/>
    <sheet name="CMCurt2S15+25C70" sheetId="294" r:id="rId113"/>
    <sheet name="CMCurt2S12+25C70" sheetId="295" r:id="rId114"/>
    <sheet name="CMCurt2S15+20C70" sheetId="296" r:id="rId115"/>
    <sheet name="CMCurt2S12+20C70" sheetId="297" r:id="rId116"/>
    <sheet name="CMCurt2S12+15C70" sheetId="298" r:id="rId117"/>
    <sheet name="CurtailmentDays" sheetId="217" r:id="rId118"/>
    <sheet name="CurtailCalcsFull-CM50" sheetId="228" r:id="rId119"/>
    <sheet name="CurtailCalcsFull-CM55" sheetId="218" r:id="rId120"/>
    <sheet name="CurtailCalcsFull-CM60" sheetId="219" r:id="rId121"/>
    <sheet name="CurtailCalcsFull-CM65" sheetId="220" r:id="rId122"/>
    <sheet name="CurtailCalcsFull-CM70" sheetId="221" r:id="rId123"/>
    <sheet name="CurtailCalcsFull-CM75" sheetId="222" r:id="rId124"/>
    <sheet name="CurtailCalcsFull-CM80" sheetId="223" r:id="rId125"/>
    <sheet name="CurtailCalcsFull-CM85" sheetId="224" r:id="rId126"/>
    <sheet name="CurtailCalcsFull-CM90" sheetId="225" r:id="rId127"/>
    <sheet name="Devices" sheetId="159" r:id="rId128"/>
    <sheet name="BuildSizeG32020Census" sheetId="165" r:id="rId129"/>
    <sheet name="EFs-BTU" sheetId="14" r:id="rId130"/>
    <sheet name="TabsByZIPValid" sheetId="163" r:id="rId131"/>
    <sheet name="TabsByZIP" sheetId="162" r:id="rId132"/>
    <sheet name="HHSurvey8K" sheetId="164" r:id="rId133"/>
    <sheet name="Lookup" sheetId="34" r:id="rId134"/>
    <sheet name="DevSumOut-2020BSR" sheetId="112" r:id="rId135"/>
    <sheet name="DevSumOut-2021BSR" sheetId="113" r:id="rId136"/>
    <sheet name="DevSumOut-2022BSR" sheetId="114" r:id="rId137"/>
    <sheet name="DevSumOut-2023BSR" sheetId="115" r:id="rId138"/>
    <sheet name="DevSumOut-2024BSR" sheetId="116" r:id="rId139"/>
    <sheet name="DevSumOut-2025BSR" sheetId="117" r:id="rId140"/>
    <sheet name="DevSumOut-2026BSR" sheetId="118" r:id="rId141"/>
    <sheet name="DevSumOut-2027BSR" sheetId="119" r:id="rId142"/>
    <sheet name="DevSumOut-2028BSR" sheetId="120" r:id="rId143"/>
    <sheet name="DevSumOut-2029BSR" sheetId="121" r:id="rId144"/>
    <sheet name="ZipOutNA-2020BSR" sheetId="124" r:id="rId145"/>
    <sheet name="ZipOutNA-2021BSR" sheetId="125" r:id="rId146"/>
    <sheet name="ZipOutNA-2022BSR" sheetId="126" r:id="rId147"/>
    <sheet name="ZipOutNA-2023BSR" sheetId="127" r:id="rId148"/>
    <sheet name="ZipOutNA-2024BSR" sheetId="128" r:id="rId149"/>
    <sheet name="ZipOutNA-2025BSR" sheetId="129" r:id="rId150"/>
    <sheet name="ZipOutNA-2026BSR" sheetId="130" r:id="rId151"/>
    <sheet name="ZipOutNA-2027BSR" sheetId="131" r:id="rId152"/>
    <sheet name="ZipOutNA-2028BSR" sheetId="132" r:id="rId153"/>
    <sheet name="ZipOutNA-2029BSR" sheetId="133" r:id="rId154"/>
    <sheet name="AQCZSplits" sheetId="61" r:id="rId155"/>
    <sheet name="Ph2HHs" sheetId="316" r:id="rId156"/>
    <sheet name="ULSEFs" sheetId="43" r:id="rId157"/>
    <sheet name="Moisture" sheetId="35" r:id="rId158"/>
    <sheet name="CCHRCTables" sheetId="160" r:id="rId159"/>
    <sheet name="2020WoodSalesReport" sheetId="161" r:id="rId160"/>
  </sheets>
  <externalReferences>
    <externalReference r:id="rId161"/>
  </externalReferences>
  <definedNames>
    <definedName name="_xlnm._FilterDatabase" localSheetId="159" hidden="1">'2020WoodSalesReport'!$A$10:$R$1874</definedName>
    <definedName name="_xlnm._FilterDatabase" localSheetId="134" hidden="1">'DevSumOut-2020BSR'!$A$1:$W$5</definedName>
    <definedName name="_xlnm._FilterDatabase" localSheetId="135" hidden="1">'DevSumOut-2021BSR'!$A$1:$W$5</definedName>
    <definedName name="_xlnm._FilterDatabase" localSheetId="136" hidden="1">'DevSumOut-2022BSR'!$A$1:$W$5</definedName>
    <definedName name="_xlnm._FilterDatabase" localSheetId="137" hidden="1">'DevSumOut-2023BSR'!$A$1:$W$5</definedName>
    <definedName name="_xlnm._FilterDatabase" localSheetId="138" hidden="1">'DevSumOut-2024BSR'!$A$1:$W$5</definedName>
    <definedName name="_xlnm._FilterDatabase" localSheetId="139" hidden="1">'DevSumOut-2025BSR'!$A$1:$W$5</definedName>
    <definedName name="_xlnm._FilterDatabase" localSheetId="140" hidden="1">'DevSumOut-2026BSR'!$A$1:$W$5</definedName>
    <definedName name="_xlnm._FilterDatabase" localSheetId="141" hidden="1">'DevSumOut-2027BSR'!$A$1:$W$5</definedName>
    <definedName name="_xlnm._FilterDatabase" localSheetId="142" hidden="1">'DevSumOut-2028BSR'!$A$1:$W$5</definedName>
    <definedName name="_xlnm._FilterDatabase" localSheetId="143" hidden="1">'DevSumOut-2029BSR'!$A$1:$W$5</definedName>
    <definedName name="_xlnm._FilterDatabase" localSheetId="155" hidden="1">Ph2HHs!$A$3:$J$117</definedName>
    <definedName name="BTUEFs">'EFs-BTU'!$B$37:$N$64</definedName>
    <definedName name="ConvLoss">Moisture!$T$13</definedName>
    <definedName name="CYr">Moisture!$B$52</definedName>
    <definedName name="DevTechFracs">[1]HHSurvey!$N$48:$Q$63</definedName>
    <definedName name="ExAir">Moisture!$T$12</definedName>
    <definedName name="HHVOD">Moisture!$M$22</definedName>
    <definedName name="LOCAL_MYSQL_DATE_FORMAT" localSheetId="15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OthrEFs">'EFs-BTU'!$B$54:$N$66</definedName>
    <definedName name="_xlnm.Print_Area" localSheetId="159">'2020WoodSalesReport'!$A$8:$R$1874</definedName>
    <definedName name="_xlnm.Print_Titles" localSheetId="20">'STF-12'!$1:$5</definedName>
    <definedName name="solver_adj" localSheetId="27" hidden="1">'STF-22'!$G$100</definedName>
    <definedName name="solver_eng" localSheetId="27" hidden="1">1</definedName>
    <definedName name="solver_neg" localSheetId="27" hidden="1">1</definedName>
    <definedName name="solver_num" localSheetId="27" hidden="1">0</definedName>
    <definedName name="solver_opt" localSheetId="27" hidden="1">'STF-22'!#REF!</definedName>
    <definedName name="solver_typ" localSheetId="27" hidden="1">3</definedName>
    <definedName name="solver_val" localSheetId="27" hidden="1">0</definedName>
    <definedName name="solver_ver" localSheetId="27" hidden="1">3</definedName>
    <definedName name="Ts">Moisture!$T$11</definedName>
    <definedName name="Tw">Moisture!$T$10</definedName>
    <definedName name="WoodEFs">'EFs-BTU'!$B$37:$N$49</definedName>
    <definedName name="Year">SCCRedFacsFull!$B$2</definedName>
  </definedNames>
  <calcPr calcId="191029" concurrentCalc="0"/>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35" i="318" l="1"/>
  <c r="F36" i="318"/>
  <c r="F37" i="318"/>
  <c r="F38" i="318"/>
  <c r="F39" i="318"/>
  <c r="F40" i="318"/>
  <c r="F41" i="318"/>
  <c r="F42" i="318"/>
  <c r="F43" i="318"/>
  <c r="F44" i="318"/>
  <c r="F45" i="318"/>
  <c r="I35" i="318"/>
  <c r="J35" i="318"/>
  <c r="J57" i="318"/>
  <c r="K35" i="318"/>
  <c r="K57" i="318"/>
  <c r="I57" i="318"/>
  <c r="F57" i="318"/>
  <c r="I36" i="318"/>
  <c r="J36" i="318"/>
  <c r="J58" i="318"/>
  <c r="K36" i="318"/>
  <c r="K58" i="318"/>
  <c r="I58" i="318"/>
  <c r="F58" i="318"/>
  <c r="I37" i="318"/>
  <c r="J37" i="318"/>
  <c r="J59" i="318"/>
  <c r="K37" i="318"/>
  <c r="K59" i="318"/>
  <c r="I59" i="318"/>
  <c r="F59" i="318"/>
  <c r="I38" i="318"/>
  <c r="J38" i="318"/>
  <c r="J60" i="318"/>
  <c r="K38" i="318"/>
  <c r="K60" i="318"/>
  <c r="I60" i="318"/>
  <c r="F60" i="318"/>
  <c r="I39" i="318"/>
  <c r="J39" i="318"/>
  <c r="J61" i="318"/>
  <c r="K39" i="318"/>
  <c r="K61" i="318"/>
  <c r="I61" i="318"/>
  <c r="F61" i="318"/>
  <c r="I40" i="318"/>
  <c r="J40" i="318"/>
  <c r="J62" i="318"/>
  <c r="K40" i="318"/>
  <c r="K62" i="318"/>
  <c r="I62" i="318"/>
  <c r="F62" i="318"/>
  <c r="I41" i="318"/>
  <c r="J41" i="318"/>
  <c r="J63" i="318"/>
  <c r="K41" i="318"/>
  <c r="K63" i="318"/>
  <c r="I63" i="318"/>
  <c r="F63" i="318"/>
  <c r="I42" i="318"/>
  <c r="I64" i="318"/>
  <c r="F64" i="318"/>
  <c r="I43" i="318"/>
  <c r="I65" i="318"/>
  <c r="F65" i="318"/>
  <c r="I44" i="318"/>
  <c r="J44" i="318"/>
  <c r="J66" i="318"/>
  <c r="K44" i="318"/>
  <c r="K66" i="318"/>
  <c r="I66" i="318"/>
  <c r="F66" i="318"/>
  <c r="F67" i="318"/>
  <c r="F97" i="318"/>
  <c r="D35" i="319"/>
  <c r="D36" i="319"/>
  <c r="D37" i="319"/>
  <c r="D38" i="319"/>
  <c r="D39" i="319"/>
  <c r="D40" i="319"/>
  <c r="D41" i="319"/>
  <c r="D42" i="319"/>
  <c r="D43" i="319"/>
  <c r="D44" i="319"/>
  <c r="D45" i="319"/>
  <c r="I35" i="319"/>
  <c r="J35" i="319"/>
  <c r="J57" i="319"/>
  <c r="K35" i="319"/>
  <c r="K57" i="319"/>
  <c r="I57" i="319"/>
  <c r="D57" i="319"/>
  <c r="I36" i="319"/>
  <c r="J36" i="319"/>
  <c r="J58" i="319"/>
  <c r="K36" i="319"/>
  <c r="K58" i="319"/>
  <c r="I58" i="319"/>
  <c r="D58" i="319"/>
  <c r="I37" i="319"/>
  <c r="J37" i="319"/>
  <c r="J59" i="319"/>
  <c r="K37" i="319"/>
  <c r="K59" i="319"/>
  <c r="I59" i="319"/>
  <c r="D59" i="319"/>
  <c r="I38" i="319"/>
  <c r="J38" i="319"/>
  <c r="J60" i="319"/>
  <c r="K38" i="319"/>
  <c r="K60" i="319"/>
  <c r="I60" i="319"/>
  <c r="D60" i="319"/>
  <c r="I39" i="319"/>
  <c r="J39" i="319"/>
  <c r="J61" i="319"/>
  <c r="K39" i="319"/>
  <c r="K61" i="319"/>
  <c r="I61" i="319"/>
  <c r="D61" i="319"/>
  <c r="I40" i="319"/>
  <c r="J40" i="319"/>
  <c r="J62" i="319"/>
  <c r="K40" i="319"/>
  <c r="K62" i="319"/>
  <c r="I62" i="319"/>
  <c r="D62" i="319"/>
  <c r="I41" i="319"/>
  <c r="J41" i="319"/>
  <c r="J63" i="319"/>
  <c r="K41" i="319"/>
  <c r="K63" i="319"/>
  <c r="I63" i="319"/>
  <c r="D63" i="319"/>
  <c r="I42" i="319"/>
  <c r="I64" i="319"/>
  <c r="D64" i="319"/>
  <c r="I43" i="319"/>
  <c r="I65" i="319"/>
  <c r="D65" i="319"/>
  <c r="I44" i="319"/>
  <c r="J44" i="319"/>
  <c r="J66" i="319"/>
  <c r="K44" i="319"/>
  <c r="K66" i="319"/>
  <c r="I66" i="319"/>
  <c r="D66" i="319"/>
  <c r="D67" i="319"/>
  <c r="D97" i="319"/>
  <c r="D35" i="318"/>
  <c r="D36" i="318"/>
  <c r="D37" i="318"/>
  <c r="D38" i="318"/>
  <c r="D39" i="318"/>
  <c r="D40" i="318"/>
  <c r="D41" i="318"/>
  <c r="D42" i="318"/>
  <c r="D43" i="318"/>
  <c r="D44" i="318"/>
  <c r="D45" i="318"/>
  <c r="D57" i="318"/>
  <c r="D58" i="318"/>
  <c r="D59" i="318"/>
  <c r="D60" i="318"/>
  <c r="D61" i="318"/>
  <c r="D62" i="318"/>
  <c r="D63" i="318"/>
  <c r="D64" i="318"/>
  <c r="D65" i="318"/>
  <c r="D66" i="318"/>
  <c r="D67" i="318"/>
  <c r="D97" i="318"/>
  <c r="F35" i="319"/>
  <c r="F36" i="319"/>
  <c r="F37" i="319"/>
  <c r="F38" i="319"/>
  <c r="F39" i="319"/>
  <c r="F40" i="319"/>
  <c r="F41" i="319"/>
  <c r="F42" i="319"/>
  <c r="F43" i="319"/>
  <c r="F44" i="319"/>
  <c r="F45" i="319"/>
  <c r="F57" i="319"/>
  <c r="F58" i="319"/>
  <c r="F59" i="319"/>
  <c r="F60" i="319"/>
  <c r="F61" i="319"/>
  <c r="F62" i="319"/>
  <c r="F63" i="319"/>
  <c r="F64" i="319"/>
  <c r="F65" i="319"/>
  <c r="F66" i="319"/>
  <c r="F67" i="319"/>
  <c r="F97" i="319"/>
  <c r="C27" i="312"/>
  <c r="J37" i="35"/>
  <c r="L37" i="35"/>
  <c r="M37" i="35"/>
  <c r="H24" i="319"/>
  <c r="C28" i="319"/>
  <c r="G24" i="319"/>
  <c r="C24" i="319"/>
  <c r="G25" i="319"/>
  <c r="D28" i="319"/>
  <c r="D24" i="319"/>
  <c r="H25" i="319"/>
  <c r="L97" i="319"/>
  <c r="O97" i="319"/>
  <c r="Q97" i="319"/>
  <c r="K97" i="319"/>
  <c r="N97" i="319"/>
  <c r="P97" i="319"/>
  <c r="H35" i="319"/>
  <c r="H36" i="319"/>
  <c r="H37" i="319"/>
  <c r="H38" i="319"/>
  <c r="H39" i="319"/>
  <c r="H40" i="319"/>
  <c r="H41" i="319"/>
  <c r="H42" i="319"/>
  <c r="H43" i="319"/>
  <c r="H44" i="319"/>
  <c r="H45" i="319"/>
  <c r="H57" i="319"/>
  <c r="H58" i="319"/>
  <c r="H59" i="319"/>
  <c r="H60" i="319"/>
  <c r="H61" i="319"/>
  <c r="H62" i="319"/>
  <c r="H63" i="319"/>
  <c r="H64" i="319"/>
  <c r="H65" i="319"/>
  <c r="H66" i="319"/>
  <c r="H67" i="319"/>
  <c r="H97" i="319"/>
  <c r="G35" i="319"/>
  <c r="G36" i="319"/>
  <c r="G37" i="319"/>
  <c r="G38" i="319"/>
  <c r="G39" i="319"/>
  <c r="G40" i="319"/>
  <c r="G41" i="319"/>
  <c r="G42" i="319"/>
  <c r="G43" i="319"/>
  <c r="G44" i="319"/>
  <c r="G45" i="319"/>
  <c r="G57" i="319"/>
  <c r="G58" i="319"/>
  <c r="G59" i="319"/>
  <c r="G60" i="319"/>
  <c r="G61" i="319"/>
  <c r="G62" i="319"/>
  <c r="G63" i="319"/>
  <c r="G64" i="319"/>
  <c r="G65" i="319"/>
  <c r="G66" i="319"/>
  <c r="G67" i="319"/>
  <c r="G97" i="319"/>
  <c r="E35" i="319"/>
  <c r="E36" i="319"/>
  <c r="E37" i="319"/>
  <c r="E38" i="319"/>
  <c r="E39" i="319"/>
  <c r="E40" i="319"/>
  <c r="E41" i="319"/>
  <c r="E42" i="319"/>
  <c r="E43" i="319"/>
  <c r="E44" i="319"/>
  <c r="E45" i="319"/>
  <c r="E57" i="319"/>
  <c r="E58" i="319"/>
  <c r="E59" i="319"/>
  <c r="E60" i="319"/>
  <c r="E61" i="319"/>
  <c r="E62" i="319"/>
  <c r="E63" i="319"/>
  <c r="E64" i="319"/>
  <c r="E65" i="319"/>
  <c r="E66" i="319"/>
  <c r="E67" i="319"/>
  <c r="E97" i="319"/>
  <c r="C35" i="319"/>
  <c r="C36" i="319"/>
  <c r="C37" i="319"/>
  <c r="C38" i="319"/>
  <c r="C39" i="319"/>
  <c r="C40" i="319"/>
  <c r="C41" i="319"/>
  <c r="C42" i="319"/>
  <c r="C43" i="319"/>
  <c r="C44" i="319"/>
  <c r="C45" i="319"/>
  <c r="C57" i="319"/>
  <c r="C58" i="319"/>
  <c r="C59" i="319"/>
  <c r="C60" i="319"/>
  <c r="C61" i="319"/>
  <c r="C62" i="319"/>
  <c r="C63" i="319"/>
  <c r="C64" i="319"/>
  <c r="C65" i="319"/>
  <c r="C66" i="319"/>
  <c r="C67" i="319"/>
  <c r="C97" i="319"/>
  <c r="B35" i="319"/>
  <c r="B36" i="319"/>
  <c r="B37" i="319"/>
  <c r="B38" i="319"/>
  <c r="B39" i="319"/>
  <c r="B40" i="319"/>
  <c r="B41" i="319"/>
  <c r="B42" i="319"/>
  <c r="B43" i="319"/>
  <c r="B44" i="319"/>
  <c r="B45" i="319"/>
  <c r="B57" i="319"/>
  <c r="B58" i="319"/>
  <c r="B59" i="319"/>
  <c r="B60" i="319"/>
  <c r="B61" i="319"/>
  <c r="B62" i="319"/>
  <c r="B63" i="319"/>
  <c r="B64" i="319"/>
  <c r="B65" i="319"/>
  <c r="B66" i="319"/>
  <c r="B67" i="319"/>
  <c r="B97" i="319"/>
  <c r="F96" i="319"/>
  <c r="L96" i="319"/>
  <c r="O96" i="319"/>
  <c r="Q96" i="319"/>
  <c r="D96" i="319"/>
  <c r="K96" i="319"/>
  <c r="N96" i="319"/>
  <c r="P96" i="319"/>
  <c r="H96" i="319"/>
  <c r="G96" i="319"/>
  <c r="E96" i="319"/>
  <c r="C96" i="319"/>
  <c r="B96" i="319"/>
  <c r="F95" i="319"/>
  <c r="L95" i="319"/>
  <c r="O95" i="319"/>
  <c r="Q95" i="319"/>
  <c r="D95" i="319"/>
  <c r="K95" i="319"/>
  <c r="N95" i="319"/>
  <c r="P95" i="319"/>
  <c r="H95" i="319"/>
  <c r="G95" i="319"/>
  <c r="E95" i="319"/>
  <c r="C95" i="319"/>
  <c r="B95" i="319"/>
  <c r="F94" i="319"/>
  <c r="L94" i="319"/>
  <c r="O94" i="319"/>
  <c r="Q94" i="319"/>
  <c r="D94" i="319"/>
  <c r="K94" i="319"/>
  <c r="N94" i="319"/>
  <c r="P94" i="319"/>
  <c r="H94" i="319"/>
  <c r="G94" i="319"/>
  <c r="E94" i="319"/>
  <c r="C94" i="319"/>
  <c r="B94" i="319"/>
  <c r="F93" i="319"/>
  <c r="L93" i="319"/>
  <c r="O93" i="319"/>
  <c r="Q93" i="319"/>
  <c r="D93" i="319"/>
  <c r="K93" i="319"/>
  <c r="N93" i="319"/>
  <c r="P93" i="319"/>
  <c r="H93" i="319"/>
  <c r="G93" i="319"/>
  <c r="E93" i="319"/>
  <c r="C93" i="319"/>
  <c r="B93" i="319"/>
  <c r="F92" i="319"/>
  <c r="L92" i="319"/>
  <c r="O92" i="319"/>
  <c r="Q92" i="319"/>
  <c r="D92" i="319"/>
  <c r="K92" i="319"/>
  <c r="N92" i="319"/>
  <c r="P92" i="319"/>
  <c r="H92" i="319"/>
  <c r="G92" i="319"/>
  <c r="E92" i="319"/>
  <c r="C92" i="319"/>
  <c r="B92" i="319"/>
  <c r="F91" i="319"/>
  <c r="L91" i="319"/>
  <c r="O91" i="319"/>
  <c r="Q91" i="319"/>
  <c r="D91" i="319"/>
  <c r="K91" i="319"/>
  <c r="N91" i="319"/>
  <c r="P91" i="319"/>
  <c r="H91" i="319"/>
  <c r="G91" i="319"/>
  <c r="E91" i="319"/>
  <c r="C91" i="319"/>
  <c r="B91" i="319"/>
  <c r="F90" i="319"/>
  <c r="L90" i="319"/>
  <c r="O90" i="319"/>
  <c r="Q90" i="319"/>
  <c r="D90" i="319"/>
  <c r="K90" i="319"/>
  <c r="N90" i="319"/>
  <c r="P90" i="319"/>
  <c r="H90" i="319"/>
  <c r="G90" i="319"/>
  <c r="E90" i="319"/>
  <c r="C90" i="319"/>
  <c r="B90" i="319"/>
  <c r="F89" i="319"/>
  <c r="L89" i="319"/>
  <c r="O89" i="319"/>
  <c r="Q89" i="319"/>
  <c r="D89" i="319"/>
  <c r="K89" i="319"/>
  <c r="N89" i="319"/>
  <c r="P89" i="319"/>
  <c r="H89" i="319"/>
  <c r="G89" i="319"/>
  <c r="E89" i="319"/>
  <c r="C89" i="319"/>
  <c r="B89" i="319"/>
  <c r="F88" i="319"/>
  <c r="L88" i="319"/>
  <c r="O88" i="319"/>
  <c r="Q88" i="319"/>
  <c r="D88" i="319"/>
  <c r="K88" i="319"/>
  <c r="N88" i="319"/>
  <c r="P88" i="319"/>
  <c r="H88" i="319"/>
  <c r="G88" i="319"/>
  <c r="E88" i="319"/>
  <c r="C88" i="319"/>
  <c r="B88" i="319"/>
  <c r="F87" i="319"/>
  <c r="L87" i="319"/>
  <c r="O87" i="319"/>
  <c r="Q87" i="319"/>
  <c r="D87" i="319"/>
  <c r="K87" i="319"/>
  <c r="N87" i="319"/>
  <c r="P87" i="319"/>
  <c r="H87" i="319"/>
  <c r="G87" i="319"/>
  <c r="E87" i="319"/>
  <c r="C87" i="319"/>
  <c r="B87" i="319"/>
  <c r="O85" i="319"/>
  <c r="K85" i="319"/>
  <c r="H74" i="319"/>
  <c r="H75" i="319"/>
  <c r="H76" i="319"/>
  <c r="H77" i="319"/>
  <c r="H78" i="319"/>
  <c r="H79" i="319"/>
  <c r="H80" i="319"/>
  <c r="G74" i="319"/>
  <c r="G75" i="319"/>
  <c r="G76" i="319"/>
  <c r="G77" i="319"/>
  <c r="G78" i="319"/>
  <c r="G79" i="319"/>
  <c r="G80" i="319"/>
  <c r="F74" i="319"/>
  <c r="F75" i="319"/>
  <c r="F76" i="319"/>
  <c r="F77" i="319"/>
  <c r="F78" i="319"/>
  <c r="F79" i="319"/>
  <c r="F80" i="319"/>
  <c r="E74" i="319"/>
  <c r="E75" i="319"/>
  <c r="E76" i="319"/>
  <c r="E77" i="319"/>
  <c r="E78" i="319"/>
  <c r="E79" i="319"/>
  <c r="E80" i="319"/>
  <c r="D74" i="319"/>
  <c r="D75" i="319"/>
  <c r="D76" i="319"/>
  <c r="D77" i="319"/>
  <c r="D78" i="319"/>
  <c r="D79" i="319"/>
  <c r="D80" i="319"/>
  <c r="C74" i="319"/>
  <c r="C75" i="319"/>
  <c r="C76" i="319"/>
  <c r="C77" i="319"/>
  <c r="C78" i="319"/>
  <c r="C79" i="319"/>
  <c r="C80" i="319"/>
  <c r="B74" i="319"/>
  <c r="B75" i="319"/>
  <c r="B76" i="319"/>
  <c r="B77" i="319"/>
  <c r="B78" i="319"/>
  <c r="B79" i="319"/>
  <c r="B80" i="319"/>
  <c r="A80" i="319"/>
  <c r="A79" i="319"/>
  <c r="A78" i="319"/>
  <c r="A77" i="319"/>
  <c r="A76" i="319"/>
  <c r="A75" i="319"/>
  <c r="A74" i="319"/>
  <c r="K42" i="319"/>
  <c r="K64" i="319"/>
  <c r="K43" i="319"/>
  <c r="K65" i="319"/>
  <c r="K67" i="319"/>
  <c r="K45" i="319"/>
  <c r="K68" i="319"/>
  <c r="J42" i="319"/>
  <c r="J64" i="319"/>
  <c r="J43" i="319"/>
  <c r="J65" i="319"/>
  <c r="J67" i="319"/>
  <c r="J45" i="319"/>
  <c r="J68" i="319"/>
  <c r="I67" i="319"/>
  <c r="I45" i="319"/>
  <c r="I68" i="319"/>
  <c r="B55" i="319"/>
  <c r="K47" i="319"/>
  <c r="K48" i="319"/>
  <c r="K51" i="319"/>
  <c r="J47" i="319"/>
  <c r="J48" i="319"/>
  <c r="I47" i="319"/>
  <c r="I48" i="319"/>
  <c r="B33" i="319"/>
  <c r="F24" i="319"/>
  <c r="B24" i="319"/>
  <c r="F25" i="319"/>
  <c r="E24" i="319"/>
  <c r="D23" i="319"/>
  <c r="H23" i="319"/>
  <c r="C23" i="319"/>
  <c r="G23" i="319"/>
  <c r="F23" i="319"/>
  <c r="E23" i="319"/>
  <c r="B7" i="319"/>
  <c r="B23" i="319"/>
  <c r="A15" i="319"/>
  <c r="A12" i="319"/>
  <c r="P37" i="35"/>
  <c r="Q37" i="35"/>
  <c r="R37" i="35"/>
  <c r="S37" i="35"/>
  <c r="T37" i="35"/>
  <c r="U37" i="35"/>
  <c r="O37" i="35"/>
  <c r="N37" i="35"/>
  <c r="K37" i="35"/>
  <c r="I37" i="35"/>
  <c r="G35" i="318"/>
  <c r="G36" i="318"/>
  <c r="G37" i="318"/>
  <c r="G38" i="318"/>
  <c r="G39" i="318"/>
  <c r="G40" i="318"/>
  <c r="G41" i="318"/>
  <c r="G42" i="318"/>
  <c r="G43" i="318"/>
  <c r="G44" i="318"/>
  <c r="G45" i="318"/>
  <c r="C28" i="318"/>
  <c r="D28" i="318"/>
  <c r="G64" i="318"/>
  <c r="G65" i="318"/>
  <c r="J38" i="35"/>
  <c r="L38" i="35"/>
  <c r="P38" i="35"/>
  <c r="Q38" i="35"/>
  <c r="R38" i="35"/>
  <c r="K38" i="35"/>
  <c r="I38" i="35"/>
  <c r="K42" i="318"/>
  <c r="K43" i="318"/>
  <c r="K45" i="318"/>
  <c r="K47" i="318"/>
  <c r="K48" i="318"/>
  <c r="K51" i="318"/>
  <c r="V40" i="114"/>
  <c r="V39" i="114"/>
  <c r="J42" i="318"/>
  <c r="J43" i="318"/>
  <c r="J45" i="318"/>
  <c r="J47" i="318"/>
  <c r="J48" i="318"/>
  <c r="I45" i="318"/>
  <c r="I47" i="318"/>
  <c r="I48" i="318"/>
  <c r="L97" i="318"/>
  <c r="K97" i="318"/>
  <c r="H35" i="318"/>
  <c r="H36" i="318"/>
  <c r="H37" i="318"/>
  <c r="H38" i="318"/>
  <c r="H39" i="318"/>
  <c r="H40" i="318"/>
  <c r="H41" i="318"/>
  <c r="H42" i="318"/>
  <c r="H43" i="318"/>
  <c r="H44" i="318"/>
  <c r="H45" i="318"/>
  <c r="H64" i="318"/>
  <c r="H65" i="318"/>
  <c r="E35" i="318"/>
  <c r="E36" i="318"/>
  <c r="E37" i="318"/>
  <c r="E38" i="318"/>
  <c r="E39" i="318"/>
  <c r="E40" i="318"/>
  <c r="E41" i="318"/>
  <c r="E42" i="318"/>
  <c r="E43" i="318"/>
  <c r="E44" i="318"/>
  <c r="E45" i="318"/>
  <c r="E64" i="318"/>
  <c r="E65" i="318"/>
  <c r="C35" i="318"/>
  <c r="C36" i="318"/>
  <c r="C37" i="318"/>
  <c r="C38" i="318"/>
  <c r="C39" i="318"/>
  <c r="C40" i="318"/>
  <c r="C41" i="318"/>
  <c r="C42" i="318"/>
  <c r="C43" i="318"/>
  <c r="C44" i="318"/>
  <c r="C45" i="318"/>
  <c r="C64" i="318"/>
  <c r="C65" i="318"/>
  <c r="B35" i="318"/>
  <c r="B36" i="318"/>
  <c r="B37" i="318"/>
  <c r="B38" i="318"/>
  <c r="B39" i="318"/>
  <c r="B40" i="318"/>
  <c r="B41" i="318"/>
  <c r="B42" i="318"/>
  <c r="B43" i="318"/>
  <c r="B44" i="318"/>
  <c r="B45" i="318"/>
  <c r="B64" i="318"/>
  <c r="B65" i="318"/>
  <c r="L96" i="318"/>
  <c r="K96" i="318"/>
  <c r="F95" i="318"/>
  <c r="L95" i="318"/>
  <c r="O95" i="318"/>
  <c r="Q95" i="318"/>
  <c r="D95" i="318"/>
  <c r="K95" i="318"/>
  <c r="N95" i="318"/>
  <c r="P95" i="318"/>
  <c r="H95" i="318"/>
  <c r="G95" i="318"/>
  <c r="E95" i="318"/>
  <c r="C95" i="318"/>
  <c r="B95" i="318"/>
  <c r="F94" i="318"/>
  <c r="L94" i="318"/>
  <c r="O94" i="318"/>
  <c r="Q94" i="318"/>
  <c r="D94" i="318"/>
  <c r="K94" i="318"/>
  <c r="N94" i="318"/>
  <c r="P94" i="318"/>
  <c r="H94" i="318"/>
  <c r="G94" i="318"/>
  <c r="E94" i="318"/>
  <c r="C94" i="318"/>
  <c r="B94" i="318"/>
  <c r="L93" i="318"/>
  <c r="K93" i="318"/>
  <c r="L92" i="318"/>
  <c r="K92" i="318"/>
  <c r="L91" i="318"/>
  <c r="K91" i="318"/>
  <c r="L90" i="318"/>
  <c r="K90" i="318"/>
  <c r="L89" i="318"/>
  <c r="K89" i="318"/>
  <c r="L88" i="318"/>
  <c r="K88" i="318"/>
  <c r="L87" i="318"/>
  <c r="K87" i="318"/>
  <c r="O85" i="318"/>
  <c r="K85" i="318"/>
  <c r="A80" i="318"/>
  <c r="A79" i="318"/>
  <c r="A78" i="318"/>
  <c r="A77" i="318"/>
  <c r="A76" i="318"/>
  <c r="A75" i="318"/>
  <c r="A74" i="318"/>
  <c r="K64" i="318"/>
  <c r="K65" i="318"/>
  <c r="J64" i="318"/>
  <c r="J65" i="318"/>
  <c r="B55" i="318"/>
  <c r="B33" i="318"/>
  <c r="C23" i="318"/>
  <c r="G23" i="318"/>
  <c r="E23" i="318"/>
  <c r="B55" i="35"/>
  <c r="A12" i="318"/>
  <c r="F86" i="317"/>
  <c r="I85" i="317"/>
  <c r="V12" i="226"/>
  <c r="U12" i="226"/>
  <c r="W12" i="226"/>
  <c r="W10" i="226"/>
  <c r="V7" i="226"/>
  <c r="U7" i="226"/>
  <c r="W7" i="226"/>
  <c r="BH138" i="317"/>
  <c r="N131" i="317"/>
  <c r="K131" i="317"/>
  <c r="G131" i="317"/>
  <c r="D131" i="317"/>
  <c r="H110" i="317"/>
  <c r="E110" i="317"/>
  <c r="D110" i="317"/>
  <c r="E109" i="317"/>
  <c r="D109" i="317"/>
  <c r="H108" i="317"/>
  <c r="G108" i="317"/>
  <c r="E108" i="317"/>
  <c r="D108" i="317"/>
  <c r="H107" i="317"/>
  <c r="E107" i="317"/>
  <c r="D107" i="317"/>
  <c r="A107" i="317"/>
  <c r="A106" i="317"/>
  <c r="P85" i="317"/>
  <c r="K106" i="317"/>
  <c r="J106" i="317"/>
  <c r="H106" i="317"/>
  <c r="G106" i="317"/>
  <c r="H105" i="317"/>
  <c r="G105" i="317"/>
  <c r="A105" i="317"/>
  <c r="A104" i="317"/>
  <c r="J104" i="317"/>
  <c r="H104" i="317"/>
  <c r="G104" i="317"/>
  <c r="K104" i="317"/>
  <c r="H103" i="317"/>
  <c r="G103" i="317"/>
  <c r="A103" i="317"/>
  <c r="K103" i="317"/>
  <c r="H102" i="317"/>
  <c r="G102" i="317"/>
  <c r="A102" i="317"/>
  <c r="A101" i="317"/>
  <c r="K101" i="317"/>
  <c r="H101" i="317"/>
  <c r="G101" i="317"/>
  <c r="J101" i="317"/>
  <c r="E100" i="317"/>
  <c r="A100" i="317"/>
  <c r="K100" i="317"/>
  <c r="A99" i="317"/>
  <c r="K99" i="317"/>
  <c r="J99" i="317"/>
  <c r="E99" i="317"/>
  <c r="D99" i="317"/>
  <c r="A98" i="317"/>
  <c r="K98" i="317"/>
  <c r="J98" i="317"/>
  <c r="H98" i="317"/>
  <c r="E98" i="317"/>
  <c r="D98" i="317"/>
  <c r="E97" i="317"/>
  <c r="H97" i="317"/>
  <c r="D97" i="317"/>
  <c r="G97" i="317"/>
  <c r="A97" i="317"/>
  <c r="H96" i="317"/>
  <c r="E96" i="317"/>
  <c r="A96" i="317"/>
  <c r="A95" i="317"/>
  <c r="K95" i="317"/>
  <c r="J95" i="317"/>
  <c r="H95" i="317"/>
  <c r="G95" i="317"/>
  <c r="E95" i="317"/>
  <c r="D95" i="317"/>
  <c r="H94" i="317"/>
  <c r="E94" i="317"/>
  <c r="D94" i="317"/>
  <c r="A94" i="317"/>
  <c r="J94" i="317"/>
  <c r="E93" i="317"/>
  <c r="D93" i="317"/>
  <c r="G93" i="317"/>
  <c r="A93" i="317"/>
  <c r="K93" i="317"/>
  <c r="A92" i="317"/>
  <c r="K92" i="317"/>
  <c r="H92" i="317"/>
  <c r="E92" i="317"/>
  <c r="D92" i="317"/>
  <c r="J92" i="317"/>
  <c r="H91" i="317"/>
  <c r="G91" i="317"/>
  <c r="E91" i="317"/>
  <c r="A91" i="317"/>
  <c r="K91" i="317"/>
  <c r="BN89" i="317"/>
  <c r="BJ89" i="317"/>
  <c r="D100" i="317"/>
  <c r="BA85" i="317"/>
  <c r="A110" i="317"/>
  <c r="D96" i="317"/>
  <c r="G96" i="317"/>
  <c r="A62" i="317"/>
  <c r="A63" i="317"/>
  <c r="A64" i="317"/>
  <c r="A65" i="317"/>
  <c r="A66" i="317"/>
  <c r="A67" i="317"/>
  <c r="A68" i="317"/>
  <c r="A69" i="317"/>
  <c r="A70" i="317"/>
  <c r="A71" i="317"/>
  <c r="A72" i="317"/>
  <c r="A73" i="317"/>
  <c r="A74" i="317"/>
  <c r="A75" i="317"/>
  <c r="A76" i="317"/>
  <c r="A61" i="317"/>
  <c r="A42" i="317"/>
  <c r="A43" i="317"/>
  <c r="A44" i="317"/>
  <c r="A45" i="317"/>
  <c r="A46" i="317"/>
  <c r="A47" i="317"/>
  <c r="A48" i="317"/>
  <c r="A49" i="317"/>
  <c r="A50" i="317"/>
  <c r="A51" i="317"/>
  <c r="A52" i="317"/>
  <c r="A53" i="317"/>
  <c r="A54" i="317"/>
  <c r="A55" i="317"/>
  <c r="A56" i="317"/>
  <c r="A41" i="317"/>
  <c r="Q30" i="317"/>
  <c r="J30" i="317"/>
  <c r="C30" i="317"/>
  <c r="Q4" i="317"/>
  <c r="Q38" i="317"/>
  <c r="J4" i="317"/>
  <c r="J38" i="317"/>
  <c r="C4" i="317"/>
  <c r="C38" i="317"/>
  <c r="A1" i="317"/>
  <c r="F86" i="218"/>
  <c r="F86" i="219"/>
  <c r="F86" i="220"/>
  <c r="F86" i="221"/>
  <c r="F86" i="222"/>
  <c r="F86" i="223"/>
  <c r="F86" i="224"/>
  <c r="F86" i="225"/>
  <c r="F86" i="228"/>
  <c r="F86" i="104"/>
  <c r="F86" i="138"/>
  <c r="F86" i="137"/>
  <c r="F86" i="105"/>
  <c r="F86" i="139"/>
  <c r="F86" i="140"/>
  <c r="F86" i="106"/>
  <c r="F86" i="141"/>
  <c r="F86" i="142"/>
  <c r="F86" i="107"/>
  <c r="F86" i="227"/>
  <c r="F86" i="57"/>
  <c r="Q7" i="316"/>
  <c r="N7" i="316"/>
  <c r="Q6" i="316"/>
  <c r="P6" i="316"/>
  <c r="N6" i="316"/>
  <c r="O6" i="316"/>
  <c r="Q5" i="316"/>
  <c r="P5" i="316"/>
  <c r="N5" i="316"/>
  <c r="O5" i="316"/>
  <c r="O10" i="316"/>
  <c r="O11" i="316"/>
  <c r="Q4" i="316"/>
  <c r="P4" i="316"/>
  <c r="N4" i="316"/>
  <c r="V14" i="317"/>
  <c r="L19" i="317"/>
  <c r="N14" i="317"/>
  <c r="D19" i="317"/>
  <c r="S10" i="317"/>
  <c r="J7" i="317"/>
  <c r="O12" i="317"/>
  <c r="Q6" i="317"/>
  <c r="J10" i="317"/>
  <c r="G20" i="317"/>
  <c r="G21" i="317"/>
  <c r="K17" i="317"/>
  <c r="E25" i="317"/>
  <c r="R22" i="317"/>
  <c r="U25" i="317"/>
  <c r="G17" i="317"/>
  <c r="D15" i="317"/>
  <c r="N12" i="317"/>
  <c r="G11" i="317"/>
  <c r="U21" i="317"/>
  <c r="Q13" i="317"/>
  <c r="U33" i="317"/>
  <c r="H13" i="317"/>
  <c r="O15" i="317"/>
  <c r="N9" i="317"/>
  <c r="R33" i="317"/>
  <c r="Q10" i="317"/>
  <c r="O6" i="317"/>
  <c r="Q8" i="317"/>
  <c r="N18" i="317"/>
  <c r="K19" i="317"/>
  <c r="J15" i="317"/>
  <c r="L23" i="317"/>
  <c r="K11" i="317"/>
  <c r="O16" i="317"/>
  <c r="Q12" i="317"/>
  <c r="E23" i="317"/>
  <c r="H17" i="317"/>
  <c r="S18" i="317"/>
  <c r="K12" i="317"/>
  <c r="O24" i="317"/>
  <c r="C12" i="317"/>
  <c r="D13" i="317"/>
  <c r="H8" i="317"/>
  <c r="V23" i="317"/>
  <c r="N33" i="317"/>
  <c r="O22" i="317"/>
  <c r="R15" i="317"/>
  <c r="J13" i="317"/>
  <c r="Q17" i="317"/>
  <c r="H24" i="317"/>
  <c r="H14" i="317"/>
  <c r="C13" i="317"/>
  <c r="E11" i="317"/>
  <c r="C23" i="317"/>
  <c r="S9" i="317"/>
  <c r="O9" i="317"/>
  <c r="C7" i="317"/>
  <c r="C22" i="317"/>
  <c r="R23" i="317"/>
  <c r="Q20" i="317"/>
  <c r="S19" i="317"/>
  <c r="K23" i="317"/>
  <c r="G8" i="317"/>
  <c r="E33" i="317"/>
  <c r="G13" i="317"/>
  <c r="R12" i="317"/>
  <c r="V8" i="317"/>
  <c r="S20" i="317"/>
  <c r="N8" i="317"/>
  <c r="D7" i="317"/>
  <c r="H33" i="317"/>
  <c r="E18" i="317"/>
  <c r="V21" i="317"/>
  <c r="V7" i="317"/>
  <c r="R17" i="317"/>
  <c r="J21" i="317"/>
  <c r="N25" i="317"/>
  <c r="H25" i="317"/>
  <c r="D8" i="317"/>
  <c r="G15" i="317"/>
  <c r="U17" i="317"/>
  <c r="L16" i="317"/>
  <c r="Q7" i="317"/>
  <c r="N19" i="317"/>
  <c r="H7" i="317"/>
  <c r="K33" i="317"/>
  <c r="D33" i="317"/>
  <c r="H16" i="317"/>
  <c r="D14" i="317"/>
  <c r="J9" i="317"/>
  <c r="D12" i="317"/>
  <c r="R19" i="317"/>
  <c r="V11" i="317"/>
  <c r="J17" i="317"/>
  <c r="K24" i="317"/>
  <c r="H18" i="317"/>
  <c r="C6" i="317"/>
  <c r="E24" i="317"/>
  <c r="K25" i="317"/>
  <c r="O8" i="317"/>
  <c r="J11" i="317"/>
  <c r="Q33" i="317"/>
  <c r="O7" i="317"/>
  <c r="J23" i="317"/>
  <c r="K6" i="317"/>
  <c r="D20" i="317"/>
  <c r="J25" i="317"/>
  <c r="S15" i="317"/>
  <c r="S33" i="317"/>
  <c r="C17" i="317"/>
  <c r="L33" i="317"/>
  <c r="U22" i="317"/>
  <c r="S23" i="317"/>
  <c r="R10" i="317"/>
  <c r="O10" i="317"/>
  <c r="O23" i="317"/>
  <c r="H23" i="317"/>
  <c r="U15" i="317"/>
  <c r="N11" i="317"/>
  <c r="L13" i="317"/>
  <c r="D25" i="317"/>
  <c r="V24" i="317"/>
  <c r="O11" i="317"/>
  <c r="V9" i="317"/>
  <c r="L20" i="317"/>
  <c r="V15" i="317"/>
  <c r="S21" i="317"/>
  <c r="E17" i="317"/>
  <c r="R20" i="317"/>
  <c r="S14" i="317"/>
  <c r="S25" i="317"/>
  <c r="J20" i="317"/>
  <c r="N22" i="317"/>
  <c r="G7" i="317"/>
  <c r="K10" i="317"/>
  <c r="R21" i="317"/>
  <c r="D10" i="317"/>
  <c r="G10" i="317"/>
  <c r="E6" i="317"/>
  <c r="Q11" i="317"/>
  <c r="R9" i="317"/>
  <c r="G12" i="317"/>
  <c r="S24" i="317"/>
  <c r="L25" i="317"/>
  <c r="V18" i="317"/>
  <c r="H9" i="317"/>
  <c r="R13" i="317"/>
  <c r="K15" i="317"/>
  <c r="C19" i="317"/>
  <c r="R14" i="317"/>
  <c r="N13" i="317"/>
  <c r="G24" i="317"/>
  <c r="U16" i="317"/>
  <c r="H21" i="317"/>
  <c r="L10" i="317"/>
  <c r="U13" i="317"/>
  <c r="V19" i="317"/>
  <c r="C10" i="317"/>
  <c r="L8" i="317"/>
  <c r="D6" i="317"/>
  <c r="N6" i="317"/>
  <c r="U24" i="317"/>
  <c r="L22" i="317"/>
  <c r="R16" i="317"/>
  <c r="S6" i="317"/>
  <c r="D21" i="317"/>
  <c r="L9" i="317"/>
  <c r="J12" i="317"/>
  <c r="C18" i="317"/>
  <c r="E12" i="317"/>
  <c r="V33" i="317"/>
  <c r="H12" i="317"/>
  <c r="V22" i="317"/>
  <c r="J14" i="317"/>
  <c r="C20" i="317"/>
  <c r="L15" i="317"/>
  <c r="U11" i="317"/>
  <c r="V17" i="317"/>
  <c r="Q22" i="317"/>
  <c r="U6" i="317"/>
  <c r="K9" i="317"/>
  <c r="G25" i="317"/>
  <c r="Q14" i="317"/>
  <c r="R7" i="317"/>
  <c r="H11" i="317"/>
  <c r="L6" i="317"/>
  <c r="G33" i="317"/>
  <c r="Q9" i="317"/>
  <c r="K18" i="317"/>
  <c r="C21" i="317"/>
  <c r="Q24" i="317"/>
  <c r="C11" i="317"/>
  <c r="Q21" i="317"/>
  <c r="U10" i="317"/>
  <c r="S17" i="317"/>
  <c r="S13" i="317"/>
  <c r="C8" i="317"/>
  <c r="C16" i="317"/>
  <c r="U18" i="317"/>
  <c r="O17" i="317"/>
  <c r="R18" i="317"/>
  <c r="E15" i="317"/>
  <c r="S12" i="317"/>
  <c r="V13" i="317"/>
  <c r="E10" i="317"/>
  <c r="G23" i="317"/>
  <c r="D9" i="317"/>
  <c r="D22" i="317"/>
  <c r="D23" i="317"/>
  <c r="S8" i="317"/>
  <c r="K20" i="317"/>
  <c r="J8" i="317"/>
  <c r="N16" i="317"/>
  <c r="U9" i="317"/>
  <c r="L24" i="317"/>
  <c r="K13" i="317"/>
  <c r="U14" i="317"/>
  <c r="Q16" i="317"/>
  <c r="N23" i="317"/>
  <c r="O20" i="317"/>
  <c r="L14" i="317"/>
  <c r="R6" i="317"/>
  <c r="U20" i="317"/>
  <c r="N7" i="317"/>
  <c r="E19" i="317"/>
  <c r="J33" i="317"/>
  <c r="H15" i="317"/>
  <c r="L11" i="317"/>
  <c r="U12" i="317"/>
  <c r="R8" i="317"/>
  <c r="L7" i="317"/>
  <c r="U7" i="317"/>
  <c r="E22" i="317"/>
  <c r="O25" i="317"/>
  <c r="O19" i="317"/>
  <c r="H6" i="317"/>
  <c r="V16" i="317"/>
  <c r="Q25" i="317"/>
  <c r="C14" i="317"/>
  <c r="G14" i="317"/>
  <c r="C9" i="317"/>
  <c r="L17" i="317"/>
  <c r="E20" i="317"/>
  <c r="J22" i="317"/>
  <c r="E13" i="317"/>
  <c r="J19" i="317"/>
  <c r="J6" i="317"/>
  <c r="J18" i="317"/>
  <c r="N24" i="317"/>
  <c r="Q15" i="317"/>
  <c r="D24" i="317"/>
  <c r="S11" i="317"/>
  <c r="C25" i="317"/>
  <c r="E16" i="317"/>
  <c r="G6" i="317"/>
  <c r="L18" i="317"/>
  <c r="E21" i="317"/>
  <c r="V25" i="317"/>
  <c r="G19" i="317"/>
  <c r="V6" i="317"/>
  <c r="G9" i="317"/>
  <c r="R25" i="317"/>
  <c r="D17" i="317"/>
  <c r="O33" i="317"/>
  <c r="K14" i="317"/>
  <c r="S22" i="317"/>
  <c r="N10" i="317"/>
  <c r="O18" i="317"/>
  <c r="K7" i="317"/>
  <c r="E9" i="317"/>
  <c r="K21" i="317"/>
  <c r="E8" i="317"/>
  <c r="Q18" i="317"/>
  <c r="N21" i="317"/>
  <c r="G16" i="317"/>
  <c r="O21" i="317"/>
  <c r="R24" i="317"/>
  <c r="O13" i="317"/>
  <c r="J24" i="317"/>
  <c r="V10" i="317"/>
  <c r="H20" i="317"/>
  <c r="C24" i="317"/>
  <c r="K16" i="317"/>
  <c r="Q23" i="317"/>
  <c r="C33" i="317"/>
  <c r="H10" i="317"/>
  <c r="C15" i="317"/>
  <c r="K22" i="317"/>
  <c r="V20" i="317"/>
  <c r="D11" i="317"/>
  <c r="N20" i="317"/>
  <c r="K8" i="317"/>
  <c r="S16" i="317"/>
  <c r="G18" i="317"/>
  <c r="U23" i="317"/>
  <c r="D16" i="317"/>
  <c r="L21" i="317"/>
  <c r="N17" i="317"/>
  <c r="V12" i="317"/>
  <c r="G22" i="317"/>
  <c r="H22" i="317"/>
  <c r="S7" i="317"/>
  <c r="Q19" i="317"/>
  <c r="U8" i="317"/>
  <c r="H19" i="317"/>
  <c r="E7" i="317"/>
  <c r="N15" i="317"/>
  <c r="J16" i="317"/>
  <c r="D18" i="317"/>
  <c r="L12" i="317"/>
  <c r="U19" i="317"/>
  <c r="R11" i="317"/>
  <c r="O14" i="317"/>
  <c r="E14" i="317"/>
  <c r="AB9" i="317"/>
  <c r="AB11" i="317"/>
  <c r="Y25" i="317"/>
  <c r="Y15" i="317"/>
  <c r="AB17" i="317"/>
  <c r="Z25" i="317"/>
  <c r="AC17" i="317"/>
  <c r="Z22" i="317"/>
  <c r="AC22" i="317"/>
  <c r="L26" i="317"/>
  <c r="Z15" i="317"/>
  <c r="AB25" i="317"/>
  <c r="N26" i="317"/>
  <c r="AB15" i="317"/>
  <c r="AC25" i="317"/>
  <c r="X21" i="317"/>
  <c r="AB22" i="317"/>
  <c r="AB19" i="317"/>
  <c r="Y21" i="317"/>
  <c r="Y6" i="317"/>
  <c r="D26" i="317"/>
  <c r="Z6" i="317"/>
  <c r="E26" i="317"/>
  <c r="Y8" i="317"/>
  <c r="AB8" i="317"/>
  <c r="AB21" i="317"/>
  <c r="Y20" i="317"/>
  <c r="X15" i="317"/>
  <c r="Z8" i="317"/>
  <c r="Z21" i="317"/>
  <c r="S26" i="317"/>
  <c r="Z10" i="317"/>
  <c r="U26" i="317"/>
  <c r="AB10" i="317"/>
  <c r="AB20" i="317"/>
  <c r="AB13" i="317"/>
  <c r="V26" i="317"/>
  <c r="AC10" i="317"/>
  <c r="Z20" i="317"/>
  <c r="AC11" i="317"/>
  <c r="X10" i="317"/>
  <c r="Y10" i="317"/>
  <c r="Y12" i="317"/>
  <c r="Z12" i="317"/>
  <c r="C120" i="317"/>
  <c r="C124" i="317"/>
  <c r="Z9" i="317"/>
  <c r="AB6" i="317"/>
  <c r="G26" i="317"/>
  <c r="AB12" i="317"/>
  <c r="X16" i="317"/>
  <c r="E120" i="317"/>
  <c r="E124" i="317"/>
  <c r="O26" i="317"/>
  <c r="Q26" i="317"/>
  <c r="R26" i="317"/>
  <c r="Y16" i="317"/>
  <c r="G120" i="317"/>
  <c r="Z16" i="317"/>
  <c r="X9" i="317"/>
  <c r="X8" i="317"/>
  <c r="Y14" i="317"/>
  <c r="N120" i="317"/>
  <c r="Z14" i="317"/>
  <c r="AB16" i="317"/>
  <c r="Y18" i="317"/>
  <c r="Y9" i="317"/>
  <c r="X25" i="317"/>
  <c r="AB14" i="317"/>
  <c r="AB7" i="317"/>
  <c r="AC16" i="317"/>
  <c r="Z18" i="317"/>
  <c r="X22" i="317"/>
  <c r="AB18" i="317"/>
  <c r="Y22" i="317"/>
  <c r="AC9" i="317"/>
  <c r="X14" i="317"/>
  <c r="AC15" i="317"/>
  <c r="X20" i="317"/>
  <c r="AC21" i="317"/>
  <c r="D120" i="317"/>
  <c r="D124" i="317"/>
  <c r="H120" i="317"/>
  <c r="X7" i="317"/>
  <c r="AC8" i="317"/>
  <c r="X13" i="317"/>
  <c r="AC14" i="317"/>
  <c r="X19" i="317"/>
  <c r="AC20" i="317"/>
  <c r="J120" i="317"/>
  <c r="J124" i="317"/>
  <c r="K120" i="317"/>
  <c r="K124" i="317"/>
  <c r="Y7" i="317"/>
  <c r="Y13" i="317"/>
  <c r="Y19" i="317"/>
  <c r="Z7" i="317"/>
  <c r="Z13" i="317"/>
  <c r="Z19" i="317"/>
  <c r="L120" i="317"/>
  <c r="L124" i="317"/>
  <c r="C26" i="317"/>
  <c r="X6" i="317"/>
  <c r="AC7" i="317"/>
  <c r="X12" i="317"/>
  <c r="AC13" i="317"/>
  <c r="X18" i="317"/>
  <c r="AC19" i="317"/>
  <c r="O120" i="317"/>
  <c r="H26" i="317"/>
  <c r="AC6" i="317"/>
  <c r="X11" i="317"/>
  <c r="AC12" i="317"/>
  <c r="X17" i="317"/>
  <c r="AC18" i="317"/>
  <c r="J26" i="317"/>
  <c r="Y11" i="317"/>
  <c r="Y17" i="317"/>
  <c r="K26" i="317"/>
  <c r="Z11" i="317"/>
  <c r="Z17" i="317"/>
  <c r="A59" i="317"/>
  <c r="A57" i="317"/>
  <c r="A58" i="317"/>
  <c r="K97" i="317"/>
  <c r="J97" i="317"/>
  <c r="G110" i="317"/>
  <c r="G99" i="317"/>
  <c r="G100" i="317"/>
  <c r="H93" i="317"/>
  <c r="K94" i="317"/>
  <c r="K96" i="317"/>
  <c r="K109" i="317"/>
  <c r="J96" i="317"/>
  <c r="J109" i="317"/>
  <c r="A79" i="317"/>
  <c r="A77" i="317"/>
  <c r="A78" i="317"/>
  <c r="K105" i="317"/>
  <c r="J105" i="317"/>
  <c r="H99" i="317"/>
  <c r="A108" i="317"/>
  <c r="K107" i="317"/>
  <c r="K108" i="317"/>
  <c r="J107" i="317"/>
  <c r="J108" i="317"/>
  <c r="H100" i="317"/>
  <c r="K102" i="317"/>
  <c r="J102" i="317"/>
  <c r="J100" i="317"/>
  <c r="J91" i="317"/>
  <c r="G92" i="317"/>
  <c r="G94" i="317"/>
  <c r="J93" i="317"/>
  <c r="H109" i="317"/>
  <c r="K110" i="317"/>
  <c r="J110" i="317"/>
  <c r="G98" i="317"/>
  <c r="G109" i="317"/>
  <c r="G107" i="317"/>
  <c r="J103" i="317"/>
  <c r="D21" i="315"/>
  <c r="C21" i="315"/>
  <c r="S32" i="120"/>
  <c r="U32" i="120"/>
  <c r="AD32" i="120"/>
  <c r="D17" i="315"/>
  <c r="R32" i="120"/>
  <c r="AC32" i="120"/>
  <c r="C17" i="315"/>
  <c r="B17" i="315"/>
  <c r="AD15" i="120"/>
  <c r="D15" i="315"/>
  <c r="AC15" i="120"/>
  <c r="C15" i="315"/>
  <c r="B15" i="315"/>
  <c r="AD14" i="120"/>
  <c r="D14" i="315"/>
  <c r="AC14" i="120"/>
  <c r="C14" i="315"/>
  <c r="B14" i="315"/>
  <c r="AD13" i="120"/>
  <c r="D13" i="315"/>
  <c r="AC13" i="120"/>
  <c r="C13" i="315"/>
  <c r="B13" i="315"/>
  <c r="AD12" i="120"/>
  <c r="D12" i="315"/>
  <c r="AC12" i="120"/>
  <c r="C12" i="315"/>
  <c r="B12" i="315"/>
  <c r="AD11" i="120"/>
  <c r="D11" i="315"/>
  <c r="AC11" i="120"/>
  <c r="C11" i="315"/>
  <c r="B11" i="315"/>
  <c r="AD10" i="120"/>
  <c r="D10" i="315"/>
  <c r="AC10" i="120"/>
  <c r="C10" i="315"/>
  <c r="B10" i="315"/>
  <c r="B6" i="315"/>
  <c r="B7" i="315"/>
  <c r="B8" i="315"/>
  <c r="B9" i="315"/>
  <c r="B16" i="315"/>
  <c r="AD9" i="120"/>
  <c r="D9" i="315"/>
  <c r="AC9" i="120"/>
  <c r="C9" i="315"/>
  <c r="AD8" i="120"/>
  <c r="D8" i="315"/>
  <c r="AC8" i="120"/>
  <c r="C8" i="315"/>
  <c r="AD7" i="120"/>
  <c r="D7" i="315"/>
  <c r="AC7" i="120"/>
  <c r="C7" i="315"/>
  <c r="AD6" i="120"/>
  <c r="D6" i="315"/>
  <c r="AC6" i="120"/>
  <c r="C6" i="315"/>
  <c r="E7" i="314"/>
  <c r="C7" i="314"/>
  <c r="R4" i="314"/>
  <c r="Q4" i="314"/>
  <c r="I4" i="314"/>
  <c r="S3" i="314"/>
  <c r="Q3" i="314"/>
  <c r="O3" i="314"/>
  <c r="M3" i="314"/>
  <c r="K3" i="314"/>
  <c r="I3" i="314"/>
  <c r="G3" i="314"/>
  <c r="E7" i="313"/>
  <c r="C7" i="313"/>
  <c r="W4" i="313"/>
  <c r="S4" i="313"/>
  <c r="R4" i="313"/>
  <c r="Q4" i="313"/>
  <c r="M4" i="313"/>
  <c r="K4" i="313"/>
  <c r="S3" i="313"/>
  <c r="Q3" i="313"/>
  <c r="O3" i="313"/>
  <c r="M3" i="313"/>
  <c r="K3" i="313"/>
  <c r="I3" i="313"/>
  <c r="G3" i="313"/>
  <c r="C11" i="314"/>
  <c r="D12" i="314"/>
  <c r="D26" i="314"/>
  <c r="D14" i="314"/>
  <c r="D21" i="314"/>
  <c r="D10" i="314"/>
  <c r="C25" i="314"/>
  <c r="C20" i="313"/>
  <c r="D9" i="313"/>
  <c r="D19" i="313"/>
  <c r="D20" i="313"/>
  <c r="C23" i="314"/>
  <c r="D10" i="313"/>
  <c r="C16" i="314"/>
  <c r="C9" i="313"/>
  <c r="D11" i="314"/>
  <c r="D15" i="313"/>
  <c r="C17" i="314"/>
  <c r="C24" i="314"/>
  <c r="D11" i="313"/>
  <c r="C10" i="314"/>
  <c r="C24" i="313"/>
  <c r="C17" i="313"/>
  <c r="C27" i="314"/>
  <c r="D21" i="313"/>
  <c r="D9" i="314"/>
  <c r="D24" i="314"/>
  <c r="C11" i="313"/>
  <c r="D26" i="313"/>
  <c r="D25" i="313"/>
  <c r="D23" i="313"/>
  <c r="D15" i="314"/>
  <c r="C21" i="313"/>
  <c r="C16" i="313"/>
  <c r="D14" i="313"/>
  <c r="C26" i="313"/>
  <c r="C25" i="313"/>
  <c r="D17" i="313"/>
  <c r="C23" i="313"/>
  <c r="C19" i="314"/>
  <c r="C21" i="314"/>
  <c r="C19" i="313"/>
  <c r="D18" i="313"/>
  <c r="C15" i="313"/>
  <c r="C14" i="313"/>
  <c r="C22" i="314"/>
  <c r="D25" i="314"/>
  <c r="C27" i="313"/>
  <c r="C22" i="313"/>
  <c r="C18" i="314"/>
  <c r="C12" i="313"/>
  <c r="C18" i="313"/>
  <c r="D12" i="313"/>
  <c r="D22" i="314"/>
  <c r="D24" i="313"/>
  <c r="D16" i="313"/>
  <c r="C12" i="314"/>
  <c r="D27" i="313"/>
  <c r="C14" i="314"/>
  <c r="D18" i="314"/>
  <c r="C13" i="313"/>
  <c r="D13" i="314"/>
  <c r="D20" i="314"/>
  <c r="C13" i="314"/>
  <c r="C15" i="314"/>
  <c r="D16" i="314"/>
  <c r="C26" i="314"/>
  <c r="D23" i="314"/>
  <c r="C20" i="314"/>
  <c r="D22" i="313"/>
  <c r="D19" i="314"/>
  <c r="C10" i="313"/>
  <c r="D27" i="314"/>
  <c r="C9" i="314"/>
  <c r="D13" i="313"/>
  <c r="D17" i="314"/>
  <c r="D68" i="317"/>
  <c r="D32" i="317"/>
  <c r="C75" i="317"/>
  <c r="C32" i="317"/>
  <c r="E64" i="317"/>
  <c r="E32" i="317"/>
  <c r="G64" i="317"/>
  <c r="G32" i="317"/>
  <c r="K72" i="317"/>
  <c r="K32" i="317"/>
  <c r="J70" i="317"/>
  <c r="J32" i="317"/>
  <c r="V32" i="317"/>
  <c r="V50" i="317"/>
  <c r="N76" i="317"/>
  <c r="N32" i="317"/>
  <c r="L78" i="317"/>
  <c r="L32" i="317"/>
  <c r="U32" i="317"/>
  <c r="U47" i="317"/>
  <c r="S32" i="317"/>
  <c r="S44" i="317"/>
  <c r="H79" i="317"/>
  <c r="P110" i="317"/>
  <c r="H32" i="317"/>
  <c r="R32" i="317"/>
  <c r="R34" i="317"/>
  <c r="Q32" i="317"/>
  <c r="Q34" i="317"/>
  <c r="O79" i="317"/>
  <c r="AH110" i="317"/>
  <c r="O32" i="317"/>
  <c r="O66" i="317"/>
  <c r="AB97" i="317"/>
  <c r="Q64" i="317"/>
  <c r="E77" i="317"/>
  <c r="E65" i="317"/>
  <c r="D71" i="317"/>
  <c r="D65" i="317"/>
  <c r="Q75" i="317"/>
  <c r="E73" i="317"/>
  <c r="D77" i="317"/>
  <c r="O73" i="317"/>
  <c r="AB104" i="317"/>
  <c r="C74" i="317"/>
  <c r="O67" i="317"/>
  <c r="AH98" i="317"/>
  <c r="O75" i="317"/>
  <c r="D73" i="317"/>
  <c r="C71" i="317"/>
  <c r="O69" i="317"/>
  <c r="AB100" i="317"/>
  <c r="D67" i="317"/>
  <c r="D63" i="317"/>
  <c r="D78" i="317"/>
  <c r="Q73" i="317"/>
  <c r="R58" i="317"/>
  <c r="Q79" i="317"/>
  <c r="O72" i="317"/>
  <c r="AH103" i="317"/>
  <c r="H60" i="317"/>
  <c r="V91" i="317"/>
  <c r="Q61" i="317"/>
  <c r="G70" i="317"/>
  <c r="U101" i="317"/>
  <c r="G60" i="317"/>
  <c r="U69" i="317"/>
  <c r="U62" i="317"/>
  <c r="U76" i="317"/>
  <c r="N70" i="317"/>
  <c r="AA101" i="317"/>
  <c r="N62" i="317"/>
  <c r="AA93" i="317"/>
  <c r="J68" i="317"/>
  <c r="N77" i="317"/>
  <c r="AA108" i="317"/>
  <c r="S74" i="317"/>
  <c r="U64" i="317"/>
  <c r="U73" i="317"/>
  <c r="N73" i="317"/>
  <c r="AA104" i="317"/>
  <c r="U67" i="317"/>
  <c r="J62" i="317"/>
  <c r="G72" i="317"/>
  <c r="O103" i="317"/>
  <c r="U66" i="317"/>
  <c r="U71" i="317"/>
  <c r="G71" i="317"/>
  <c r="G78" i="317"/>
  <c r="U109" i="317"/>
  <c r="C63" i="317"/>
  <c r="G62" i="317"/>
  <c r="O93" i="317"/>
  <c r="N67" i="317"/>
  <c r="C65" i="317"/>
  <c r="G61" i="317"/>
  <c r="U92" i="317"/>
  <c r="Q69" i="317"/>
  <c r="N69" i="317"/>
  <c r="AG100" i="317"/>
  <c r="G68" i="317"/>
  <c r="O99" i="317"/>
  <c r="U75" i="317"/>
  <c r="U74" i="317"/>
  <c r="N61" i="317"/>
  <c r="AA92" i="317"/>
  <c r="N63" i="317"/>
  <c r="AA94" i="317"/>
  <c r="R60" i="317"/>
  <c r="N71" i="317"/>
  <c r="AG102" i="317"/>
  <c r="U70" i="317"/>
  <c r="G73" i="317"/>
  <c r="O104" i="317"/>
  <c r="N78" i="317"/>
  <c r="AG109" i="317"/>
  <c r="U68" i="317"/>
  <c r="U79" i="317"/>
  <c r="G76" i="317"/>
  <c r="U77" i="317"/>
  <c r="J66" i="317"/>
  <c r="N74" i="317"/>
  <c r="AG105" i="317"/>
  <c r="V70" i="317"/>
  <c r="C68" i="317"/>
  <c r="L75" i="317"/>
  <c r="E79" i="317"/>
  <c r="V54" i="317"/>
  <c r="C78" i="317"/>
  <c r="J75" i="317"/>
  <c r="D60" i="317"/>
  <c r="AB103" i="317"/>
  <c r="V74" i="317"/>
  <c r="V79" i="317"/>
  <c r="V59" i="317"/>
  <c r="D76" i="317"/>
  <c r="J73" i="317"/>
  <c r="J78" i="317"/>
  <c r="C73" i="317"/>
  <c r="D66" i="317"/>
  <c r="J60" i="317"/>
  <c r="C76" i="317"/>
  <c r="Q68" i="317"/>
  <c r="C77" i="317"/>
  <c r="O62" i="317"/>
  <c r="AH93" i="317"/>
  <c r="U60" i="317"/>
  <c r="V58" i="317"/>
  <c r="V42" i="317"/>
  <c r="C67" i="317"/>
  <c r="E72" i="317"/>
  <c r="V62" i="317"/>
  <c r="H67" i="317"/>
  <c r="V55" i="317"/>
  <c r="V73" i="317"/>
  <c r="D64" i="317"/>
  <c r="V75" i="317"/>
  <c r="V53" i="317"/>
  <c r="C64" i="317"/>
  <c r="C66" i="317"/>
  <c r="V51" i="317"/>
  <c r="J71" i="317"/>
  <c r="K60" i="317"/>
  <c r="Q66" i="317"/>
  <c r="V71" i="317"/>
  <c r="U52" i="317"/>
  <c r="G69" i="317"/>
  <c r="O100" i="317"/>
  <c r="U72" i="317"/>
  <c r="C70" i="317"/>
  <c r="S77" i="317"/>
  <c r="U63" i="317"/>
  <c r="C60" i="317"/>
  <c r="J74" i="317"/>
  <c r="C62" i="317"/>
  <c r="G66" i="317"/>
  <c r="O97" i="317"/>
  <c r="V49" i="317"/>
  <c r="V69" i="317"/>
  <c r="J77" i="317"/>
  <c r="V43" i="317"/>
  <c r="U50" i="317"/>
  <c r="C79" i="317"/>
  <c r="G75" i="317"/>
  <c r="U106" i="317"/>
  <c r="V63" i="317"/>
  <c r="O95" i="317"/>
  <c r="U95" i="317"/>
  <c r="H63" i="317"/>
  <c r="K75" i="317"/>
  <c r="K74" i="317"/>
  <c r="E122" i="317"/>
  <c r="K69" i="317"/>
  <c r="H122" i="317"/>
  <c r="H77" i="317"/>
  <c r="K77" i="317"/>
  <c r="L122" i="317"/>
  <c r="R76" i="317"/>
  <c r="S66" i="317"/>
  <c r="AA98" i="317"/>
  <c r="AG98" i="317"/>
  <c r="H68" i="317"/>
  <c r="V99" i="317"/>
  <c r="H75" i="317"/>
  <c r="R40" i="317"/>
  <c r="S40" i="317"/>
  <c r="K76" i="317"/>
  <c r="L60" i="317"/>
  <c r="S63" i="317"/>
  <c r="H70" i="317"/>
  <c r="Q60" i="317"/>
  <c r="S60" i="317"/>
  <c r="D122" i="317"/>
  <c r="V52" i="317"/>
  <c r="V78" i="317"/>
  <c r="R78" i="317"/>
  <c r="R77" i="317"/>
  <c r="H64" i="317"/>
  <c r="R73" i="317"/>
  <c r="E75" i="317"/>
  <c r="V72" i="317"/>
  <c r="H72" i="317"/>
  <c r="V40" i="317"/>
  <c r="K63" i="317"/>
  <c r="S78" i="317"/>
  <c r="S55" i="317"/>
  <c r="S64" i="317"/>
  <c r="O122" i="317"/>
  <c r="Q71" i="317"/>
  <c r="K73" i="317"/>
  <c r="L67" i="317"/>
  <c r="L63" i="317"/>
  <c r="S75" i="317"/>
  <c r="S51" i="317"/>
  <c r="R64" i="317"/>
  <c r="E66" i="317"/>
  <c r="V60" i="317"/>
  <c r="R69" i="317"/>
  <c r="R72" i="317"/>
  <c r="O68" i="317"/>
  <c r="AH99" i="317"/>
  <c r="D69" i="317"/>
  <c r="J76" i="317"/>
  <c r="H61" i="317"/>
  <c r="K68" i="317"/>
  <c r="S71" i="317"/>
  <c r="R44" i="317"/>
  <c r="E70" i="317"/>
  <c r="O60" i="317"/>
  <c r="Q76" i="317"/>
  <c r="E62" i="317"/>
  <c r="Q65" i="317"/>
  <c r="J65" i="317"/>
  <c r="E67" i="317"/>
  <c r="R62" i="317"/>
  <c r="R61" i="317"/>
  <c r="J79" i="317"/>
  <c r="N122" i="317"/>
  <c r="L74" i="317"/>
  <c r="R74" i="317"/>
  <c r="S48" i="317"/>
  <c r="O63" i="317"/>
  <c r="S76" i="317"/>
  <c r="K70" i="317"/>
  <c r="K61" i="317"/>
  <c r="O76" i="317"/>
  <c r="J64" i="317"/>
  <c r="R45" i="317"/>
  <c r="R67" i="317"/>
  <c r="O74" i="317"/>
  <c r="J67" i="317"/>
  <c r="S68" i="317"/>
  <c r="S56" i="317"/>
  <c r="N66" i="317"/>
  <c r="L71" i="317"/>
  <c r="R65" i="317"/>
  <c r="R70" i="317"/>
  <c r="N60" i="317"/>
  <c r="K78" i="317"/>
  <c r="Q72" i="317"/>
  <c r="R68" i="317"/>
  <c r="H73" i="317"/>
  <c r="C122" i="317"/>
  <c r="V64" i="317"/>
  <c r="H62" i="317"/>
  <c r="P93" i="317"/>
  <c r="H69" i="317"/>
  <c r="V100" i="317"/>
  <c r="O64" i="317"/>
  <c r="Q74" i="317"/>
  <c r="Q62" i="317"/>
  <c r="C69" i="317"/>
  <c r="N79" i="317"/>
  <c r="AA110" i="317"/>
  <c r="H76" i="317"/>
  <c r="Q70" i="317"/>
  <c r="AH97" i="317"/>
  <c r="AQ97" i="317"/>
  <c r="O61" i="317"/>
  <c r="V44" i="317"/>
  <c r="D61" i="317"/>
  <c r="N75" i="317"/>
  <c r="C61" i="317"/>
  <c r="L68" i="317"/>
  <c r="L64" i="317"/>
  <c r="D72" i="317"/>
  <c r="V61" i="317"/>
  <c r="G122" i="317"/>
  <c r="L76" i="317"/>
  <c r="G79" i="317"/>
  <c r="U110" i="317"/>
  <c r="H78" i="317"/>
  <c r="V109" i="317"/>
  <c r="K122" i="317"/>
  <c r="AA107" i="317"/>
  <c r="U107" i="317"/>
  <c r="O107" i="317"/>
  <c r="AG107" i="317"/>
  <c r="E71" i="317"/>
  <c r="Q78" i="317"/>
  <c r="C72" i="317"/>
  <c r="S79" i="317"/>
  <c r="Q63" i="317"/>
  <c r="R66" i="317"/>
  <c r="Q77" i="317"/>
  <c r="V41" i="317"/>
  <c r="L77" i="317"/>
  <c r="G67" i="317"/>
  <c r="U98" i="317"/>
  <c r="L62" i="317"/>
  <c r="V45" i="317"/>
  <c r="L79" i="317"/>
  <c r="K71" i="317"/>
  <c r="G65" i="317"/>
  <c r="J122" i="317"/>
  <c r="H66" i="317"/>
  <c r="S59" i="317"/>
  <c r="E78" i="317"/>
  <c r="L69" i="317"/>
  <c r="K64" i="317"/>
  <c r="J63" i="317"/>
  <c r="S73" i="317"/>
  <c r="S52" i="317"/>
  <c r="U61" i="317"/>
  <c r="V65" i="317"/>
  <c r="G77" i="317"/>
  <c r="J69" i="317"/>
  <c r="E69" i="317"/>
  <c r="E76" i="317"/>
  <c r="H74" i="317"/>
  <c r="S67" i="317"/>
  <c r="E63" i="317"/>
  <c r="H65" i="317"/>
  <c r="S72" i="317"/>
  <c r="S49" i="317"/>
  <c r="V48" i="317"/>
  <c r="S69" i="317"/>
  <c r="K62" i="317"/>
  <c r="S45" i="317"/>
  <c r="J61" i="317"/>
  <c r="S47" i="317"/>
  <c r="V46" i="317"/>
  <c r="D75" i="317"/>
  <c r="D79" i="317"/>
  <c r="G63" i="317"/>
  <c r="U94" i="317"/>
  <c r="AH100" i="317"/>
  <c r="V68" i="317"/>
  <c r="N68" i="317"/>
  <c r="AG99" i="317"/>
  <c r="V76" i="317"/>
  <c r="S65" i="317"/>
  <c r="V57" i="317"/>
  <c r="U43" i="317"/>
  <c r="U45" i="317"/>
  <c r="R71" i="317"/>
  <c r="G74" i="317"/>
  <c r="V66" i="317"/>
  <c r="D62" i="317"/>
  <c r="K65" i="317"/>
  <c r="R63" i="317"/>
  <c r="Q67" i="317"/>
  <c r="L73" i="317"/>
  <c r="V56" i="317"/>
  <c r="E61" i="317"/>
  <c r="N64" i="317"/>
  <c r="V77" i="317"/>
  <c r="E68" i="317"/>
  <c r="U65" i="317"/>
  <c r="D70" i="317"/>
  <c r="O77" i="317"/>
  <c r="E74" i="317"/>
  <c r="O71" i="317"/>
  <c r="N65" i="317"/>
  <c r="K67" i="317"/>
  <c r="H71" i="317"/>
  <c r="S70" i="317"/>
  <c r="K79" i="317"/>
  <c r="R75" i="317"/>
  <c r="L61" i="317"/>
  <c r="V67" i="317"/>
  <c r="O70" i="317"/>
  <c r="U58" i="317"/>
  <c r="S61" i="317"/>
  <c r="K66" i="317"/>
  <c r="J72" i="317"/>
  <c r="O78" i="317"/>
  <c r="AH109" i="317"/>
  <c r="S62" i="317"/>
  <c r="R79" i="317"/>
  <c r="S50" i="317"/>
  <c r="S57" i="317"/>
  <c r="L65" i="317"/>
  <c r="L66" i="317"/>
  <c r="R55" i="317"/>
  <c r="L72" i="317"/>
  <c r="N72" i="317"/>
  <c r="V47" i="317"/>
  <c r="D74" i="317"/>
  <c r="E60" i="317"/>
  <c r="O65" i="317"/>
  <c r="L70" i="317"/>
  <c r="U78" i="317"/>
  <c r="S41" i="317"/>
  <c r="D16" i="315"/>
  <c r="D18" i="315"/>
  <c r="C16" i="315"/>
  <c r="C18" i="315"/>
  <c r="C33" i="314"/>
  <c r="D33" i="314"/>
  <c r="C35" i="314"/>
  <c r="I36" i="314"/>
  <c r="D35" i="314"/>
  <c r="J36" i="314"/>
  <c r="C33" i="313"/>
  <c r="D33" i="313"/>
  <c r="C35" i="313"/>
  <c r="I36" i="313"/>
  <c r="D35" i="313"/>
  <c r="J36" i="313"/>
  <c r="R53" i="317"/>
  <c r="Q47" i="317"/>
  <c r="Q45" i="317"/>
  <c r="R47" i="317"/>
  <c r="Q40" i="317"/>
  <c r="R59" i="317"/>
  <c r="Q57" i="317"/>
  <c r="Q42" i="317"/>
  <c r="Q51" i="317"/>
  <c r="S46" i="317"/>
  <c r="U41" i="317"/>
  <c r="S42" i="317"/>
  <c r="U54" i="317"/>
  <c r="R43" i="317"/>
  <c r="Q58" i="317"/>
  <c r="Q54" i="317"/>
  <c r="Q56" i="317"/>
  <c r="Q44" i="317"/>
  <c r="AB110" i="317"/>
  <c r="U55" i="317"/>
  <c r="U49" i="317"/>
  <c r="Q49" i="317"/>
  <c r="Q41" i="317"/>
  <c r="Q43" i="317"/>
  <c r="Q46" i="317"/>
  <c r="Q48" i="317"/>
  <c r="Q50" i="317"/>
  <c r="Q52" i="317"/>
  <c r="Q53" i="317"/>
  <c r="Q55" i="317"/>
  <c r="Q59" i="317"/>
  <c r="Q80" i="317"/>
  <c r="U40" i="317"/>
  <c r="U42" i="317"/>
  <c r="U44" i="317"/>
  <c r="U46" i="317"/>
  <c r="U48" i="317"/>
  <c r="U51" i="317"/>
  <c r="U53" i="317"/>
  <c r="U56" i="317"/>
  <c r="U57" i="317"/>
  <c r="U59" i="317"/>
  <c r="U80" i="317"/>
  <c r="R54" i="317"/>
  <c r="R50" i="317"/>
  <c r="R48" i="317"/>
  <c r="R57" i="317"/>
  <c r="V110" i="317"/>
  <c r="R52" i="317"/>
  <c r="R49" i="317"/>
  <c r="R51" i="317"/>
  <c r="R46" i="317"/>
  <c r="R56" i="317"/>
  <c r="R41" i="317"/>
  <c r="R42" i="317"/>
  <c r="R80" i="317"/>
  <c r="S34" i="317"/>
  <c r="S54" i="317"/>
  <c r="S43" i="317"/>
  <c r="S53" i="317"/>
  <c r="S58" i="317"/>
  <c r="S80" i="317"/>
  <c r="U34" i="317"/>
  <c r="V34" i="317"/>
  <c r="AQ103" i="317"/>
  <c r="AB98" i="317"/>
  <c r="AQ98" i="317"/>
  <c r="AG101" i="317"/>
  <c r="AP101" i="317"/>
  <c r="AH104" i="317"/>
  <c r="AQ104" i="317"/>
  <c r="P100" i="317"/>
  <c r="AM100" i="317"/>
  <c r="AB93" i="317"/>
  <c r="AQ93" i="317"/>
  <c r="AG108" i="317"/>
  <c r="AP108" i="317"/>
  <c r="AG92" i="317"/>
  <c r="AQ110" i="317"/>
  <c r="AG94" i="317"/>
  <c r="AP94" i="317"/>
  <c r="V93" i="317"/>
  <c r="AM93" i="317"/>
  <c r="AG110" i="317"/>
  <c r="AP110" i="317"/>
  <c r="O109" i="317"/>
  <c r="AL109" i="317"/>
  <c r="P91" i="317"/>
  <c r="P109" i="317"/>
  <c r="AB106" i="317"/>
  <c r="AH106" i="317"/>
  <c r="P99" i="317"/>
  <c r="AB99" i="317"/>
  <c r="AQ99" i="317"/>
  <c r="AA100" i="317"/>
  <c r="AP100" i="317"/>
  <c r="U100" i="317"/>
  <c r="AL100" i="317"/>
  <c r="O101" i="317"/>
  <c r="AL101" i="317"/>
  <c r="O92" i="317"/>
  <c r="AL92" i="317"/>
  <c r="U93" i="317"/>
  <c r="AL93" i="317"/>
  <c r="AA105" i="317"/>
  <c r="AP105" i="317"/>
  <c r="O106" i="317"/>
  <c r="AL106" i="317"/>
  <c r="AG93" i="317"/>
  <c r="AP93" i="317"/>
  <c r="U102" i="317"/>
  <c r="O102" i="317"/>
  <c r="U104" i="317"/>
  <c r="AL104" i="317"/>
  <c r="AG104" i="317"/>
  <c r="AP104" i="317"/>
  <c r="AA109" i="317"/>
  <c r="AP109" i="317"/>
  <c r="U99" i="317"/>
  <c r="AL99" i="317"/>
  <c r="U103" i="317"/>
  <c r="AL103" i="317"/>
  <c r="AA99" i="317"/>
  <c r="AP99" i="317"/>
  <c r="AA102" i="317"/>
  <c r="AP102" i="317"/>
  <c r="U91" i="317"/>
  <c r="O91" i="317"/>
  <c r="AM109" i="317"/>
  <c r="AB109" i="317"/>
  <c r="AQ109" i="317"/>
  <c r="P98" i="317"/>
  <c r="V98" i="317"/>
  <c r="U97" i="317"/>
  <c r="AL97" i="317"/>
  <c r="AH107" i="317"/>
  <c r="AB107" i="317"/>
  <c r="H119" i="317"/>
  <c r="H123" i="317"/>
  <c r="H34" i="317"/>
  <c r="H59" i="317"/>
  <c r="H47" i="317"/>
  <c r="H51" i="317"/>
  <c r="H46" i="317"/>
  <c r="H52" i="317"/>
  <c r="H45" i="317"/>
  <c r="H54" i="317"/>
  <c r="H58" i="317"/>
  <c r="H49" i="317"/>
  <c r="H56" i="317"/>
  <c r="H42" i="317"/>
  <c r="H53" i="317"/>
  <c r="H41" i="317"/>
  <c r="H44" i="317"/>
  <c r="H55" i="317"/>
  <c r="H40" i="317"/>
  <c r="H50" i="317"/>
  <c r="H48" i="317"/>
  <c r="H57" i="317"/>
  <c r="H43" i="317"/>
  <c r="AH94" i="317"/>
  <c r="AB94" i="317"/>
  <c r="O119" i="317"/>
  <c r="O123" i="317"/>
  <c r="O34" i="317"/>
  <c r="O58" i="317"/>
  <c r="O45" i="317"/>
  <c r="O50" i="317"/>
  <c r="O53" i="317"/>
  <c r="O51" i="317"/>
  <c r="O57" i="317"/>
  <c r="O41" i="317"/>
  <c r="O44" i="317"/>
  <c r="O54" i="317"/>
  <c r="O56" i="317"/>
  <c r="O43" i="317"/>
  <c r="O40" i="317"/>
  <c r="O48" i="317"/>
  <c r="O47" i="317"/>
  <c r="O52" i="317"/>
  <c r="O49" i="317"/>
  <c r="O55" i="317"/>
  <c r="O59" i="317"/>
  <c r="O42" i="317"/>
  <c r="O46" i="317"/>
  <c r="AM99" i="317"/>
  <c r="E119" i="317"/>
  <c r="E121" i="317"/>
  <c r="E125" i="317"/>
  <c r="E34" i="317"/>
  <c r="E48" i="317"/>
  <c r="E41" i="317"/>
  <c r="E54" i="317"/>
  <c r="E43" i="317"/>
  <c r="E49" i="317"/>
  <c r="E58" i="317"/>
  <c r="E51" i="317"/>
  <c r="E56" i="317"/>
  <c r="E57" i="317"/>
  <c r="E47" i="317"/>
  <c r="E46" i="317"/>
  <c r="E42" i="317"/>
  <c r="E50" i="317"/>
  <c r="E55" i="317"/>
  <c r="E52" i="317"/>
  <c r="E44" i="317"/>
  <c r="E53" i="317"/>
  <c r="E59" i="317"/>
  <c r="E45" i="317"/>
  <c r="E40" i="317"/>
  <c r="V92" i="317"/>
  <c r="P92" i="317"/>
  <c r="V96" i="317"/>
  <c r="P96" i="317"/>
  <c r="AQ100" i="317"/>
  <c r="O108" i="317"/>
  <c r="U108" i="317"/>
  <c r="V80" i="317"/>
  <c r="AH95" i="317"/>
  <c r="AB95" i="317"/>
  <c r="N119" i="317"/>
  <c r="N123" i="317"/>
  <c r="N34" i="317"/>
  <c r="N45" i="317"/>
  <c r="N52" i="317"/>
  <c r="N44" i="317"/>
  <c r="N48" i="317"/>
  <c r="N59" i="317"/>
  <c r="N47" i="317"/>
  <c r="N55" i="317"/>
  <c r="N40" i="317"/>
  <c r="N46" i="317"/>
  <c r="N50" i="317"/>
  <c r="N51" i="317"/>
  <c r="N54" i="317"/>
  <c r="N43" i="317"/>
  <c r="N42" i="317"/>
  <c r="N58" i="317"/>
  <c r="N53" i="317"/>
  <c r="N56" i="317"/>
  <c r="N57" i="317"/>
  <c r="N41" i="317"/>
  <c r="N49" i="317"/>
  <c r="V103" i="317"/>
  <c r="P103" i="317"/>
  <c r="D119" i="317"/>
  <c r="D121" i="317"/>
  <c r="D125" i="317"/>
  <c r="D34" i="317"/>
  <c r="D54" i="317"/>
  <c r="D46" i="317"/>
  <c r="D55" i="317"/>
  <c r="D50" i="317"/>
  <c r="D42" i="317"/>
  <c r="D59" i="317"/>
  <c r="D57" i="317"/>
  <c r="D52" i="317"/>
  <c r="D41" i="317"/>
  <c r="D48" i="317"/>
  <c r="D58" i="317"/>
  <c r="D45" i="317"/>
  <c r="D49" i="317"/>
  <c r="D43" i="317"/>
  <c r="D47" i="317"/>
  <c r="D56" i="317"/>
  <c r="D40" i="317"/>
  <c r="D44" i="317"/>
  <c r="D53" i="317"/>
  <c r="D51" i="317"/>
  <c r="P106" i="317"/>
  <c r="V106" i="317"/>
  <c r="AP92" i="317"/>
  <c r="AG97" i="317"/>
  <c r="AA97" i="317"/>
  <c r="AH101" i="317"/>
  <c r="AB101" i="317"/>
  <c r="AA106" i="317"/>
  <c r="AG106" i="317"/>
  <c r="P94" i="317"/>
  <c r="V94" i="317"/>
  <c r="K119" i="317"/>
  <c r="K34" i="317"/>
  <c r="K59" i="317"/>
  <c r="K47" i="317"/>
  <c r="K45" i="317"/>
  <c r="K42" i="317"/>
  <c r="K44" i="317"/>
  <c r="K51" i="317"/>
  <c r="K52" i="317"/>
  <c r="K58" i="317"/>
  <c r="K46" i="317"/>
  <c r="K41" i="317"/>
  <c r="K50" i="317"/>
  <c r="K40" i="317"/>
  <c r="K48" i="317"/>
  <c r="K43" i="317"/>
  <c r="K53" i="317"/>
  <c r="K56" i="317"/>
  <c r="K49" i="317"/>
  <c r="K57" i="317"/>
  <c r="K55" i="317"/>
  <c r="K54" i="317"/>
  <c r="J119" i="317"/>
  <c r="J123" i="317"/>
  <c r="J34" i="317"/>
  <c r="J54" i="317"/>
  <c r="J52" i="317"/>
  <c r="J40" i="317"/>
  <c r="J46" i="317"/>
  <c r="BA97" i="317"/>
  <c r="J49" i="317"/>
  <c r="J43" i="317"/>
  <c r="J41" i="317"/>
  <c r="J50" i="317"/>
  <c r="J47" i="317"/>
  <c r="BA98" i="317"/>
  <c r="J44" i="317"/>
  <c r="J59" i="317"/>
  <c r="BA109" i="317"/>
  <c r="J45" i="317"/>
  <c r="J56" i="317"/>
  <c r="J58" i="317"/>
  <c r="J55" i="317"/>
  <c r="J42" i="317"/>
  <c r="J51" i="317"/>
  <c r="AZ102" i="317"/>
  <c r="J57" i="317"/>
  <c r="J48" i="317"/>
  <c r="J53" i="317"/>
  <c r="AB96" i="317"/>
  <c r="AH96" i="317"/>
  <c r="AB102" i="317"/>
  <c r="AH102" i="317"/>
  <c r="AH91" i="317"/>
  <c r="AB91" i="317"/>
  <c r="AM110" i="317"/>
  <c r="P108" i="317"/>
  <c r="V108" i="317"/>
  <c r="V107" i="317"/>
  <c r="P107" i="317"/>
  <c r="AB92" i="317"/>
  <c r="AH92" i="317"/>
  <c r="C119" i="317"/>
  <c r="C123" i="317"/>
  <c r="C34" i="317"/>
  <c r="C42" i="317"/>
  <c r="C53" i="317"/>
  <c r="C45" i="317"/>
  <c r="C48" i="317"/>
  <c r="C41" i="317"/>
  <c r="C52" i="317"/>
  <c r="C49" i="317"/>
  <c r="C55" i="317"/>
  <c r="C40" i="317"/>
  <c r="C44" i="317"/>
  <c r="C51" i="317"/>
  <c r="C43" i="317"/>
  <c r="C54" i="317"/>
  <c r="C47" i="317"/>
  <c r="C50" i="317"/>
  <c r="C59" i="317"/>
  <c r="C58" i="317"/>
  <c r="AV108" i="317"/>
  <c r="C46" i="317"/>
  <c r="C56" i="317"/>
  <c r="C57" i="317"/>
  <c r="O98" i="317"/>
  <c r="AL98" i="317"/>
  <c r="AG96" i="317"/>
  <c r="AA96" i="317"/>
  <c r="G119" i="317"/>
  <c r="G123" i="317"/>
  <c r="G34" i="317"/>
  <c r="G53" i="317"/>
  <c r="G54" i="317"/>
  <c r="G43" i="317"/>
  <c r="G50" i="317"/>
  <c r="G58" i="317"/>
  <c r="G57" i="317"/>
  <c r="G45" i="317"/>
  <c r="G40" i="317"/>
  <c r="G47" i="317"/>
  <c r="G59" i="317"/>
  <c r="G44" i="317"/>
  <c r="G41" i="317"/>
  <c r="G42" i="317"/>
  <c r="G52" i="317"/>
  <c r="G46" i="317"/>
  <c r="G51" i="317"/>
  <c r="G56" i="317"/>
  <c r="G49" i="317"/>
  <c r="G55" i="317"/>
  <c r="G48" i="317"/>
  <c r="V95" i="317"/>
  <c r="P95" i="317"/>
  <c r="V101" i="317"/>
  <c r="P101" i="317"/>
  <c r="AM91" i="317"/>
  <c r="AG95" i="317"/>
  <c r="AA95" i="317"/>
  <c r="O94" i="317"/>
  <c r="AL94" i="317"/>
  <c r="AG103" i="317"/>
  <c r="AA103" i="317"/>
  <c r="V104" i="317"/>
  <c r="P104" i="317"/>
  <c r="AP98" i="317"/>
  <c r="AH105" i="317"/>
  <c r="AB105" i="317"/>
  <c r="AB108" i="317"/>
  <c r="AH108" i="317"/>
  <c r="V105" i="317"/>
  <c r="P105" i="317"/>
  <c r="AL107" i="317"/>
  <c r="O110" i="317"/>
  <c r="AL110" i="317"/>
  <c r="V102" i="317"/>
  <c r="P102" i="317"/>
  <c r="L119" i="317"/>
  <c r="L121" i="317"/>
  <c r="L125" i="317"/>
  <c r="L34" i="317"/>
  <c r="L50" i="317"/>
  <c r="L52" i="317"/>
  <c r="L46" i="317"/>
  <c r="L45" i="317"/>
  <c r="L41" i="317"/>
  <c r="L53" i="317"/>
  <c r="L49" i="317"/>
  <c r="L59" i="317"/>
  <c r="L42" i="317"/>
  <c r="L57" i="317"/>
  <c r="L56" i="317"/>
  <c r="L44" i="317"/>
  <c r="L48" i="317"/>
  <c r="L51" i="317"/>
  <c r="L54" i="317"/>
  <c r="L43" i="317"/>
  <c r="L47" i="317"/>
  <c r="L40" i="317"/>
  <c r="L55" i="317"/>
  <c r="L58" i="317"/>
  <c r="V97" i="317"/>
  <c r="P97" i="317"/>
  <c r="AA91" i="317"/>
  <c r="AG91" i="317"/>
  <c r="U96" i="317"/>
  <c r="O96" i="317"/>
  <c r="U105" i="317"/>
  <c r="O105" i="317"/>
  <c r="AP107" i="317"/>
  <c r="AL95" i="317"/>
  <c r="D23" i="315"/>
  <c r="DR40" i="158"/>
  <c r="DR39" i="158"/>
  <c r="DR38" i="158"/>
  <c r="DR37" i="158"/>
  <c r="DR36" i="158"/>
  <c r="DR35" i="158"/>
  <c r="DR34" i="158"/>
  <c r="DR33" i="158"/>
  <c r="DR32" i="158"/>
  <c r="DR31" i="158"/>
  <c r="DR28" i="158"/>
  <c r="DR27" i="158"/>
  <c r="DR26" i="158"/>
  <c r="DR25" i="158"/>
  <c r="DR24" i="158"/>
  <c r="DR23" i="158"/>
  <c r="DR22" i="158"/>
  <c r="DR21" i="158"/>
  <c r="DR20" i="158"/>
  <c r="DR19" i="158"/>
  <c r="DD16" i="158"/>
  <c r="DD15" i="158"/>
  <c r="DD14" i="158"/>
  <c r="DD13" i="158"/>
  <c r="DD12" i="158"/>
  <c r="DD11" i="158"/>
  <c r="DD10" i="158"/>
  <c r="DD9" i="158"/>
  <c r="DD8" i="158"/>
  <c r="DR16" i="158"/>
  <c r="DR15" i="158"/>
  <c r="DR14" i="158"/>
  <c r="DR13" i="158"/>
  <c r="DR12" i="158"/>
  <c r="DR11" i="158"/>
  <c r="DR10" i="158"/>
  <c r="DR9" i="158"/>
  <c r="DR8" i="158"/>
  <c r="DR7" i="158"/>
  <c r="BA103" i="317"/>
  <c r="AZ107" i="317"/>
  <c r="AW100" i="317"/>
  <c r="AM105" i="317"/>
  <c r="AM97" i="317"/>
  <c r="AM102" i="317"/>
  <c r="AW102" i="317"/>
  <c r="AL102" i="317"/>
  <c r="AV102" i="317"/>
  <c r="AZ104" i="317"/>
  <c r="AV103" i="317"/>
  <c r="AV93" i="317"/>
  <c r="AM95" i="317"/>
  <c r="AV106" i="317"/>
  <c r="AP97" i="317"/>
  <c r="AZ97" i="317"/>
  <c r="AZ93" i="317"/>
  <c r="AZ108" i="317"/>
  <c r="AV105" i="317"/>
  <c r="AQ106" i="317"/>
  <c r="BA105" i="317"/>
  <c r="AV95" i="317"/>
  <c r="AV94" i="317"/>
  <c r="BA99" i="317"/>
  <c r="AP96" i="317"/>
  <c r="AZ96" i="317"/>
  <c r="AZ100" i="317"/>
  <c r="AQ105" i="317"/>
  <c r="BA104" i="317"/>
  <c r="O121" i="317"/>
  <c r="O125" i="317"/>
  <c r="AM104" i="317"/>
  <c r="AW103" i="317"/>
  <c r="AW93" i="317"/>
  <c r="H121" i="317"/>
  <c r="H125" i="317"/>
  <c r="N121" i="317"/>
  <c r="N125" i="317"/>
  <c r="BA108" i="317"/>
  <c r="AZ106" i="317"/>
  <c r="AL105" i="317"/>
  <c r="AV104" i="317"/>
  <c r="AQ101" i="317"/>
  <c r="BA101" i="317"/>
  <c r="AL91" i="317"/>
  <c r="AV91" i="317"/>
  <c r="U111" i="317"/>
  <c r="AM96" i="317"/>
  <c r="AW96" i="317"/>
  <c r="AV101" i="317"/>
  <c r="C121" i="317"/>
  <c r="C125" i="317"/>
  <c r="C126" i="317"/>
  <c r="C127" i="317"/>
  <c r="AL108" i="317"/>
  <c r="AV107" i="317"/>
  <c r="AW109" i="317"/>
  <c r="BA100" i="317"/>
  <c r="AM108" i="317"/>
  <c r="AW107" i="317"/>
  <c r="AV100" i="317"/>
  <c r="AZ98" i="317"/>
  <c r="AP95" i="317"/>
  <c r="AZ95" i="317"/>
  <c r="AQ94" i="317"/>
  <c r="BA94" i="317"/>
  <c r="AQ107" i="317"/>
  <c r="BA106" i="317"/>
  <c r="AM101" i="317"/>
  <c r="AW95" i="317"/>
  <c r="AV97" i="317"/>
  <c r="AM98" i="317"/>
  <c r="AW98" i="317"/>
  <c r="AW108" i="317"/>
  <c r="AV109" i="317"/>
  <c r="AV98" i="317"/>
  <c r="AL96" i="317"/>
  <c r="AV96" i="317"/>
  <c r="AW104" i="317"/>
  <c r="AM107" i="317"/>
  <c r="AW106" i="317"/>
  <c r="AM103" i="317"/>
  <c r="AQ95" i="317"/>
  <c r="BA95" i="317"/>
  <c r="R91" i="317"/>
  <c r="D80" i="317"/>
  <c r="L91" i="317"/>
  <c r="S98" i="317"/>
  <c r="M98" i="317"/>
  <c r="AQ108" i="317"/>
  <c r="BA107" i="317"/>
  <c r="R96" i="317"/>
  <c r="L96" i="317"/>
  <c r="M109" i="317"/>
  <c r="S109" i="317"/>
  <c r="R109" i="317"/>
  <c r="L109" i="317"/>
  <c r="S100" i="317"/>
  <c r="M100" i="317"/>
  <c r="R99" i="317"/>
  <c r="L99" i="317"/>
  <c r="M94" i="317"/>
  <c r="S94" i="317"/>
  <c r="R92" i="317"/>
  <c r="L92" i="317"/>
  <c r="M105" i="317"/>
  <c r="S105" i="317"/>
  <c r="AP106" i="317"/>
  <c r="AZ105" i="317"/>
  <c r="R103" i="317"/>
  <c r="L103" i="317"/>
  <c r="N80" i="317"/>
  <c r="S92" i="317"/>
  <c r="M92" i="317"/>
  <c r="R108" i="317"/>
  <c r="L108" i="317"/>
  <c r="AM92" i="317"/>
  <c r="AW92" i="317"/>
  <c r="S99" i="317"/>
  <c r="M99" i="317"/>
  <c r="V111" i="317"/>
  <c r="AD104" i="317"/>
  <c r="X104" i="317"/>
  <c r="AD91" i="317"/>
  <c r="X91" i="317"/>
  <c r="K80" i="317"/>
  <c r="R93" i="317"/>
  <c r="L93" i="317"/>
  <c r="L98" i="317"/>
  <c r="R98" i="317"/>
  <c r="Y102" i="317"/>
  <c r="AE102" i="317"/>
  <c r="AV92" i="317"/>
  <c r="AQ92" i="317"/>
  <c r="BA92" i="317"/>
  <c r="G121" i="317"/>
  <c r="G125" i="317"/>
  <c r="AE92" i="317"/>
  <c r="Y92" i="317"/>
  <c r="X101" i="317"/>
  <c r="AD101" i="317"/>
  <c r="R101" i="317"/>
  <c r="L101" i="317"/>
  <c r="AW99" i="317"/>
  <c r="R107" i="317"/>
  <c r="L107" i="317"/>
  <c r="AM94" i="317"/>
  <c r="AW94" i="317"/>
  <c r="R100" i="317"/>
  <c r="L100" i="317"/>
  <c r="Y95" i="317"/>
  <c r="AE95" i="317"/>
  <c r="AD100" i="317"/>
  <c r="X100" i="317"/>
  <c r="Y96" i="317"/>
  <c r="AE96" i="317"/>
  <c r="X92" i="317"/>
  <c r="AD92" i="317"/>
  <c r="R106" i="317"/>
  <c r="L106" i="317"/>
  <c r="AZ103" i="317"/>
  <c r="AD105" i="317"/>
  <c r="X105" i="317"/>
  <c r="X106" i="317"/>
  <c r="AD106" i="317"/>
  <c r="AE104" i="317"/>
  <c r="Y104" i="317"/>
  <c r="AE97" i="317"/>
  <c r="Y97" i="317"/>
  <c r="X97" i="317"/>
  <c r="AD97" i="317"/>
  <c r="BA93" i="317"/>
  <c r="R97" i="317"/>
  <c r="L97" i="317"/>
  <c r="E80" i="317"/>
  <c r="M91" i="317"/>
  <c r="S91" i="317"/>
  <c r="L94" i="317"/>
  <c r="R94" i="317"/>
  <c r="R110" i="317"/>
  <c r="L110" i="317"/>
  <c r="Y103" i="317"/>
  <c r="AE103" i="317"/>
  <c r="AP103" i="317"/>
  <c r="AZ101" i="317"/>
  <c r="X109" i="317"/>
  <c r="AD109" i="317"/>
  <c r="AZ92" i="317"/>
  <c r="L105" i="317"/>
  <c r="R105" i="317"/>
  <c r="S96" i="317"/>
  <c r="M96" i="317"/>
  <c r="O80" i="317"/>
  <c r="Y107" i="317"/>
  <c r="AE107" i="317"/>
  <c r="Y110" i="317"/>
  <c r="AE110" i="317"/>
  <c r="AG111" i="317"/>
  <c r="Y101" i="317"/>
  <c r="AE101" i="317"/>
  <c r="AB111" i="317"/>
  <c r="AQ91" i="317"/>
  <c r="AD103" i="317"/>
  <c r="X103" i="317"/>
  <c r="J121" i="317"/>
  <c r="J125" i="317"/>
  <c r="J126" i="317"/>
  <c r="J127" i="317"/>
  <c r="S110" i="317"/>
  <c r="M110" i="317"/>
  <c r="AZ99" i="317"/>
  <c r="M97" i="317"/>
  <c r="S97" i="317"/>
  <c r="AE94" i="317"/>
  <c r="Y94" i="317"/>
  <c r="AE105" i="317"/>
  <c r="Y105" i="317"/>
  <c r="AV99" i="317"/>
  <c r="AH111" i="317"/>
  <c r="AD102" i="317"/>
  <c r="X102" i="317"/>
  <c r="S104" i="317"/>
  <c r="M104" i="317"/>
  <c r="AZ109" i="317"/>
  <c r="AE98" i="317"/>
  <c r="Y98" i="317"/>
  <c r="S108" i="317"/>
  <c r="M108" i="317"/>
  <c r="AE99" i="317"/>
  <c r="Y99" i="317"/>
  <c r="AD94" i="317"/>
  <c r="X94" i="317"/>
  <c r="AE100" i="317"/>
  <c r="Y100" i="317"/>
  <c r="G80" i="317"/>
  <c r="AD95" i="317"/>
  <c r="X95" i="317"/>
  <c r="S95" i="317"/>
  <c r="M95" i="317"/>
  <c r="L80" i="317"/>
  <c r="Y91" i="317"/>
  <c r="AE91" i="317"/>
  <c r="AE93" i="317"/>
  <c r="Y93" i="317"/>
  <c r="X99" i="317"/>
  <c r="AD99" i="317"/>
  <c r="AW97" i="317"/>
  <c r="C80" i="317"/>
  <c r="AQ102" i="317"/>
  <c r="BA102" i="317"/>
  <c r="AD93" i="317"/>
  <c r="X93" i="317"/>
  <c r="AM106" i="317"/>
  <c r="AW105" i="317"/>
  <c r="M103" i="317"/>
  <c r="S103" i="317"/>
  <c r="M102" i="317"/>
  <c r="S102" i="317"/>
  <c r="AD108" i="317"/>
  <c r="X108" i="317"/>
  <c r="Y108" i="317"/>
  <c r="AE108" i="317"/>
  <c r="AA111" i="317"/>
  <c r="AP91" i="317"/>
  <c r="AW91" i="317"/>
  <c r="AZ94" i="317"/>
  <c r="AD96" i="317"/>
  <c r="X96" i="317"/>
  <c r="R102" i="317"/>
  <c r="L102" i="317"/>
  <c r="S106" i="317"/>
  <c r="M106" i="317"/>
  <c r="H80" i="317"/>
  <c r="AD98" i="317"/>
  <c r="X98" i="317"/>
  <c r="S101" i="317"/>
  <c r="M101" i="317"/>
  <c r="O111" i="317"/>
  <c r="S107" i="317"/>
  <c r="M107" i="317"/>
  <c r="AD107" i="317"/>
  <c r="X107" i="317"/>
  <c r="AE109" i="317"/>
  <c r="Y109" i="317"/>
  <c r="P111" i="317"/>
  <c r="R104" i="317"/>
  <c r="L104" i="317"/>
  <c r="AE106" i="317"/>
  <c r="Y106" i="317"/>
  <c r="K121" i="317"/>
  <c r="K125" i="317"/>
  <c r="AQ96" i="317"/>
  <c r="BA96" i="317"/>
  <c r="J80" i="317"/>
  <c r="X110" i="317"/>
  <c r="AD110" i="317"/>
  <c r="L95" i="317"/>
  <c r="R95" i="317"/>
  <c r="S93" i="317"/>
  <c r="M93" i="317"/>
  <c r="AG62" i="158"/>
  <c r="P50" i="109"/>
  <c r="P34" i="109"/>
  <c r="AO98" i="317"/>
  <c r="AY98" i="317"/>
  <c r="BE98" i="317"/>
  <c r="AO100" i="317"/>
  <c r="AY100" i="317"/>
  <c r="BE100" i="317"/>
  <c r="AK101" i="317"/>
  <c r="AO106" i="317"/>
  <c r="AY105" i="317"/>
  <c r="BE105" i="317"/>
  <c r="AN104" i="317"/>
  <c r="AX103" i="317"/>
  <c r="BD103" i="317"/>
  <c r="AK92" i="317"/>
  <c r="AU92" i="317"/>
  <c r="BC92" i="317"/>
  <c r="AK98" i="317"/>
  <c r="AU98" i="317"/>
  <c r="BC98" i="317"/>
  <c r="AN98" i="317"/>
  <c r="AX98" i="317"/>
  <c r="BD98" i="317"/>
  <c r="AJ99" i="317"/>
  <c r="AT99" i="317"/>
  <c r="BB99" i="317"/>
  <c r="AN102" i="317"/>
  <c r="AX102" i="317"/>
  <c r="BD102" i="317"/>
  <c r="AO97" i="317"/>
  <c r="AY97" i="317"/>
  <c r="BE97" i="317"/>
  <c r="AJ96" i="317"/>
  <c r="AT96" i="317"/>
  <c r="BB96" i="317"/>
  <c r="AO92" i="317"/>
  <c r="AY92" i="317"/>
  <c r="BE92" i="317"/>
  <c r="AN107" i="317"/>
  <c r="AX106" i="317"/>
  <c r="BD106" i="317"/>
  <c r="AK107" i="317"/>
  <c r="AU106" i="317"/>
  <c r="BC106" i="317"/>
  <c r="AO104" i="317"/>
  <c r="AY103" i="317"/>
  <c r="BE103" i="317"/>
  <c r="G124" i="317"/>
  <c r="G126" i="317"/>
  <c r="G127" i="317"/>
  <c r="AJ109" i="317"/>
  <c r="AT108" i="317"/>
  <c r="BB108" i="317"/>
  <c r="AJ92" i="317"/>
  <c r="AT92" i="317"/>
  <c r="BB92" i="317"/>
  <c r="AO93" i="317"/>
  <c r="AY93" i="317"/>
  <c r="BE93" i="317"/>
  <c r="AK95" i="317"/>
  <c r="AU95" i="317"/>
  <c r="BC95" i="317"/>
  <c r="AJ108" i="317"/>
  <c r="AT107" i="317"/>
  <c r="BB107" i="317"/>
  <c r="AJ97" i="317"/>
  <c r="AT97" i="317"/>
  <c r="BB97" i="317"/>
  <c r="AN105" i="317"/>
  <c r="AX104" i="317"/>
  <c r="BD104" i="317"/>
  <c r="AN101" i="317"/>
  <c r="H124" i="317"/>
  <c r="H126" i="317"/>
  <c r="H127" i="317"/>
  <c r="AJ106" i="317"/>
  <c r="AT105" i="317"/>
  <c r="BB105" i="317"/>
  <c r="AN92" i="317"/>
  <c r="AX92" i="317"/>
  <c r="BD92" i="317"/>
  <c r="AM111" i="317"/>
  <c r="AW110" i="317"/>
  <c r="AK106" i="317"/>
  <c r="AU105" i="317"/>
  <c r="BC105" i="317"/>
  <c r="AN100" i="317"/>
  <c r="AX100" i="317"/>
  <c r="BD100" i="317"/>
  <c r="AJ93" i="317"/>
  <c r="AT93" i="317"/>
  <c r="BB93" i="317"/>
  <c r="AJ98" i="317"/>
  <c r="AT98" i="317"/>
  <c r="BB98" i="317"/>
  <c r="AK96" i="317"/>
  <c r="AU96" i="317"/>
  <c r="BC96" i="317"/>
  <c r="AL111" i="317"/>
  <c r="AV110" i="317"/>
  <c r="AW101" i="317"/>
  <c r="AO109" i="317"/>
  <c r="AY108" i="317"/>
  <c r="BE108" i="317"/>
  <c r="AN95" i="317"/>
  <c r="AX95" i="317"/>
  <c r="BD95" i="317"/>
  <c r="AJ101" i="317"/>
  <c r="AK99" i="317"/>
  <c r="AU99" i="317"/>
  <c r="BC99" i="317"/>
  <c r="AN110" i="317"/>
  <c r="AX109" i="317"/>
  <c r="BD109" i="317"/>
  <c r="AN108" i="317"/>
  <c r="AX107" i="317"/>
  <c r="BD107" i="317"/>
  <c r="AN94" i="317"/>
  <c r="AX94" i="317"/>
  <c r="BD94" i="317"/>
  <c r="AO103" i="317"/>
  <c r="S111" i="317"/>
  <c r="AK93" i="317"/>
  <c r="AU93" i="317"/>
  <c r="BC93" i="317"/>
  <c r="AO110" i="317"/>
  <c r="AY109" i="317"/>
  <c r="BE109" i="317"/>
  <c r="Y111" i="317"/>
  <c r="AO91" i="317"/>
  <c r="X111" i="317"/>
  <c r="AN91" i="317"/>
  <c r="AK94" i="317"/>
  <c r="AU94" i="317"/>
  <c r="BC94" i="317"/>
  <c r="AK91" i="317"/>
  <c r="M111" i="317"/>
  <c r="AD111" i="317"/>
  <c r="AE111" i="317"/>
  <c r="AO94" i="317"/>
  <c r="AY94" i="317"/>
  <c r="BE94" i="317"/>
  <c r="AJ107" i="317"/>
  <c r="AT106" i="317"/>
  <c r="BB106" i="317"/>
  <c r="AK100" i="317"/>
  <c r="AU100" i="317"/>
  <c r="BC100" i="317"/>
  <c r="AJ100" i="317"/>
  <c r="AT100" i="317"/>
  <c r="BB100" i="317"/>
  <c r="AO96" i="317"/>
  <c r="AY96" i="317"/>
  <c r="BE96" i="317"/>
  <c r="AO107" i="317"/>
  <c r="AY106" i="317"/>
  <c r="BE106" i="317"/>
  <c r="AK103" i="317"/>
  <c r="AU101" i="317"/>
  <c r="BC101" i="317"/>
  <c r="AK97" i="317"/>
  <c r="AU97" i="317"/>
  <c r="BC97" i="317"/>
  <c r="AN109" i="317"/>
  <c r="AX108" i="317"/>
  <c r="BD108" i="317"/>
  <c r="AN106" i="317"/>
  <c r="AX105" i="317"/>
  <c r="BD105" i="317"/>
  <c r="AZ91" i="317"/>
  <c r="AP111" i="317"/>
  <c r="AZ110" i="317"/>
  <c r="N124" i="317"/>
  <c r="N126" i="317"/>
  <c r="N127" i="317"/>
  <c r="AO108" i="317"/>
  <c r="AY107" i="317"/>
  <c r="BE107" i="317"/>
  <c r="AO105" i="317"/>
  <c r="AY104" i="317"/>
  <c r="BE104" i="317"/>
  <c r="AN93" i="317"/>
  <c r="AX93" i="317"/>
  <c r="BD93" i="317"/>
  <c r="AK110" i="317"/>
  <c r="AU109" i="317"/>
  <c r="BC109" i="317"/>
  <c r="AK109" i="317"/>
  <c r="AU108" i="317"/>
  <c r="BC108" i="317"/>
  <c r="AK102" i="317"/>
  <c r="AU102" i="317"/>
  <c r="BC102" i="317"/>
  <c r="AO99" i="317"/>
  <c r="AY99" i="317"/>
  <c r="BE99" i="317"/>
  <c r="AK108" i="317"/>
  <c r="AU107" i="317"/>
  <c r="BC107" i="317"/>
  <c r="AN103" i="317"/>
  <c r="AJ110" i="317"/>
  <c r="AT109" i="317"/>
  <c r="BB109" i="317"/>
  <c r="BA91" i="317"/>
  <c r="AQ111" i="317"/>
  <c r="BA110" i="317"/>
  <c r="AK105" i="317"/>
  <c r="AU104" i="317"/>
  <c r="BC104" i="317"/>
  <c r="AN97" i="317"/>
  <c r="AX97" i="317"/>
  <c r="BD97" i="317"/>
  <c r="AJ105" i="317"/>
  <c r="AT104" i="317"/>
  <c r="BB104" i="317"/>
  <c r="AJ95" i="317"/>
  <c r="AT95" i="317"/>
  <c r="BB95" i="317"/>
  <c r="AJ102" i="317"/>
  <c r="AT102" i="317"/>
  <c r="BB102" i="317"/>
  <c r="AN99" i="317"/>
  <c r="AX99" i="317"/>
  <c r="BD99" i="317"/>
  <c r="O124" i="317"/>
  <c r="O126" i="317"/>
  <c r="O127" i="317"/>
  <c r="AJ94" i="317"/>
  <c r="AT94" i="317"/>
  <c r="BB94" i="317"/>
  <c r="L111" i="317"/>
  <c r="AJ91" i="317"/>
  <c r="AJ104" i="317"/>
  <c r="AT103" i="317"/>
  <c r="BB103" i="317"/>
  <c r="AO95" i="317"/>
  <c r="AY95" i="317"/>
  <c r="BE95" i="317"/>
  <c r="AN96" i="317"/>
  <c r="AX96" i="317"/>
  <c r="BD96" i="317"/>
  <c r="AK104" i="317"/>
  <c r="AU103" i="317"/>
  <c r="BC103" i="317"/>
  <c r="AO101" i="317"/>
  <c r="AO102" i="317"/>
  <c r="AY102" i="317"/>
  <c r="BE102" i="317"/>
  <c r="AJ103" i="317"/>
  <c r="R111" i="317"/>
  <c r="W39" i="312"/>
  <c r="AE7" i="312"/>
  <c r="W7" i="312"/>
  <c r="E7" i="312"/>
  <c r="C7" i="312"/>
  <c r="R4" i="312"/>
  <c r="Q4" i="312"/>
  <c r="AD3" i="312"/>
  <c r="S3" i="312"/>
  <c r="Q3" i="312"/>
  <c r="O3" i="312"/>
  <c r="M3" i="312"/>
  <c r="K3" i="312"/>
  <c r="I3" i="312"/>
  <c r="G3" i="312"/>
  <c r="AE7" i="282"/>
  <c r="W7" i="282"/>
  <c r="AE7" i="235"/>
  <c r="W7" i="235"/>
  <c r="AE7" i="283"/>
  <c r="W7" i="283"/>
  <c r="AE7" i="284"/>
  <c r="W7" i="284"/>
  <c r="AE7" i="299"/>
  <c r="W7" i="299"/>
  <c r="AE7" i="300"/>
  <c r="W7" i="300"/>
  <c r="AE7" i="301"/>
  <c r="W7" i="301"/>
  <c r="AE7" i="302"/>
  <c r="W7" i="302"/>
  <c r="AE7" i="303"/>
  <c r="W7" i="303"/>
  <c r="AE7" i="304"/>
  <c r="W7" i="304"/>
  <c r="AE7" i="287"/>
  <c r="W7" i="287"/>
  <c r="AE7" i="288"/>
  <c r="W7" i="288"/>
  <c r="AE7" i="289"/>
  <c r="W7" i="289"/>
  <c r="AE7" i="290"/>
  <c r="W7" i="290"/>
  <c r="AE7" i="291"/>
  <c r="W7" i="291"/>
  <c r="AE7" i="292"/>
  <c r="W7" i="292"/>
  <c r="AE7" i="305"/>
  <c r="W7" i="305"/>
  <c r="AE7" i="306"/>
  <c r="W7" i="306"/>
  <c r="AE7" i="307"/>
  <c r="W7" i="307"/>
  <c r="AE7" i="308"/>
  <c r="W7" i="308"/>
  <c r="AE7" i="309"/>
  <c r="W7" i="309"/>
  <c r="AE7" i="310"/>
  <c r="W7" i="310"/>
  <c r="AE7" i="293"/>
  <c r="W7" i="293"/>
  <c r="AE7" i="294"/>
  <c r="W7" i="294"/>
  <c r="AE7" i="295"/>
  <c r="W7" i="295"/>
  <c r="AE7" i="296"/>
  <c r="W7" i="296"/>
  <c r="AE7" i="297"/>
  <c r="W7" i="297"/>
  <c r="AE7" i="298"/>
  <c r="W7" i="298"/>
  <c r="AE7" i="281"/>
  <c r="W7" i="281"/>
  <c r="AE7" i="280"/>
  <c r="W7" i="280"/>
  <c r="W7" i="216"/>
  <c r="W39" i="310"/>
  <c r="E7" i="310"/>
  <c r="C7" i="310"/>
  <c r="R4" i="310"/>
  <c r="Q4" i="310"/>
  <c r="AD3" i="310"/>
  <c r="S3" i="310"/>
  <c r="Q3" i="310"/>
  <c r="O3" i="310"/>
  <c r="M3" i="310"/>
  <c r="K3" i="310"/>
  <c r="I3" i="310"/>
  <c r="G3" i="310"/>
  <c r="W39" i="309"/>
  <c r="E7" i="309"/>
  <c r="C7" i="309"/>
  <c r="R4" i="309"/>
  <c r="Q4" i="309"/>
  <c r="AD3" i="309"/>
  <c r="S3" i="309"/>
  <c r="Q3" i="309"/>
  <c r="O3" i="309"/>
  <c r="M3" i="309"/>
  <c r="K3" i="309"/>
  <c r="I3" i="309"/>
  <c r="G3" i="309"/>
  <c r="W39" i="308"/>
  <c r="E7" i="308"/>
  <c r="C7" i="308"/>
  <c r="R4" i="308"/>
  <c r="Q4" i="308"/>
  <c r="AD3" i="308"/>
  <c r="S3" i="308"/>
  <c r="Q3" i="308"/>
  <c r="O3" i="308"/>
  <c r="M3" i="308"/>
  <c r="K3" i="308"/>
  <c r="I3" i="308"/>
  <c r="G3" i="308"/>
  <c r="W39" i="307"/>
  <c r="E7" i="307"/>
  <c r="C7" i="307"/>
  <c r="R4" i="307"/>
  <c r="Q4" i="307"/>
  <c r="AD3" i="307"/>
  <c r="S3" i="307"/>
  <c r="Q3" i="307"/>
  <c r="O3" i="307"/>
  <c r="M3" i="307"/>
  <c r="K3" i="307"/>
  <c r="I3" i="307"/>
  <c r="G3" i="307"/>
  <c r="W39" i="306"/>
  <c r="E7" i="306"/>
  <c r="C7" i="306"/>
  <c r="R4" i="306"/>
  <c r="Q4" i="306"/>
  <c r="AD3" i="306"/>
  <c r="S3" i="306"/>
  <c r="Q3" i="306"/>
  <c r="O3" i="306"/>
  <c r="M3" i="306"/>
  <c r="K3" i="306"/>
  <c r="I3" i="306"/>
  <c r="G3" i="306"/>
  <c r="W39" i="305"/>
  <c r="E7" i="305"/>
  <c r="C7" i="305"/>
  <c r="R4" i="305"/>
  <c r="Q4" i="305"/>
  <c r="AD3" i="305"/>
  <c r="S3" i="305"/>
  <c r="Q3" i="305"/>
  <c r="O3" i="305"/>
  <c r="M3" i="305"/>
  <c r="K3" i="305"/>
  <c r="I3" i="305"/>
  <c r="G3" i="305"/>
  <c r="W39" i="304"/>
  <c r="E7" i="304"/>
  <c r="C7" i="304"/>
  <c r="R4" i="304"/>
  <c r="Q4" i="304"/>
  <c r="AD3" i="304"/>
  <c r="S3" i="304"/>
  <c r="Q3" i="304"/>
  <c r="O3" i="304"/>
  <c r="M3" i="304"/>
  <c r="K3" i="304"/>
  <c r="I3" i="304"/>
  <c r="G3" i="304"/>
  <c r="W39" i="303"/>
  <c r="E7" i="303"/>
  <c r="C7" i="303"/>
  <c r="R4" i="303"/>
  <c r="Q4" i="303"/>
  <c r="AD3" i="303"/>
  <c r="S3" i="303"/>
  <c r="Q3" i="303"/>
  <c r="O3" i="303"/>
  <c r="M3" i="303"/>
  <c r="K3" i="303"/>
  <c r="I3" i="303"/>
  <c r="G3" i="303"/>
  <c r="W39" i="302"/>
  <c r="E7" i="302"/>
  <c r="C7" i="302"/>
  <c r="R4" i="302"/>
  <c r="Q4" i="302"/>
  <c r="AD3" i="302"/>
  <c r="S3" i="302"/>
  <c r="Q3" i="302"/>
  <c r="O3" i="302"/>
  <c r="M3" i="302"/>
  <c r="K3" i="302"/>
  <c r="I3" i="302"/>
  <c r="G3" i="302"/>
  <c r="W39" i="301"/>
  <c r="E7" i="301"/>
  <c r="C7" i="301"/>
  <c r="R4" i="301"/>
  <c r="Q4" i="301"/>
  <c r="AD3" i="301"/>
  <c r="S3" i="301"/>
  <c r="Q3" i="301"/>
  <c r="O3" i="301"/>
  <c r="M3" i="301"/>
  <c r="K3" i="301"/>
  <c r="I3" i="301"/>
  <c r="G3" i="301"/>
  <c r="W39" i="300"/>
  <c r="E7" i="300"/>
  <c r="C7" i="300"/>
  <c r="R4" i="300"/>
  <c r="Q4" i="300"/>
  <c r="AD3" i="300"/>
  <c r="S3" i="300"/>
  <c r="Q3" i="300"/>
  <c r="O3" i="300"/>
  <c r="M3" i="300"/>
  <c r="K3" i="300"/>
  <c r="I3" i="300"/>
  <c r="G3" i="300"/>
  <c r="W39" i="299"/>
  <c r="E7" i="299"/>
  <c r="C7" i="299"/>
  <c r="R4" i="299"/>
  <c r="Q4" i="299"/>
  <c r="AD3" i="299"/>
  <c r="S3" i="299"/>
  <c r="Q3" i="299"/>
  <c r="O3" i="299"/>
  <c r="M3" i="299"/>
  <c r="K3" i="299"/>
  <c r="I3" i="299"/>
  <c r="G3" i="299"/>
  <c r="N40" i="226"/>
  <c r="S40" i="226"/>
  <c r="M40" i="226"/>
  <c r="R40" i="226"/>
  <c r="L40" i="226"/>
  <c r="Q40" i="226"/>
  <c r="K40" i="226"/>
  <c r="P40" i="226"/>
  <c r="J40" i="226"/>
  <c r="O40" i="226"/>
  <c r="W39" i="298"/>
  <c r="E7" i="298"/>
  <c r="C7" i="298"/>
  <c r="R4" i="298"/>
  <c r="Q4" i="298"/>
  <c r="AD3" i="298"/>
  <c r="S3" i="298"/>
  <c r="Q3" i="298"/>
  <c r="O3" i="298"/>
  <c r="M3" i="298"/>
  <c r="K3" i="298"/>
  <c r="I3" i="298"/>
  <c r="G3" i="298"/>
  <c r="W39" i="297"/>
  <c r="E7" i="297"/>
  <c r="C7" i="297"/>
  <c r="R4" i="297"/>
  <c r="Q4" i="297"/>
  <c r="AD3" i="297"/>
  <c r="S3" i="297"/>
  <c r="Q3" i="297"/>
  <c r="O3" i="297"/>
  <c r="M3" i="297"/>
  <c r="K3" i="297"/>
  <c r="I3" i="297"/>
  <c r="G3" i="297"/>
  <c r="W39" i="296"/>
  <c r="E7" i="296"/>
  <c r="C7" i="296"/>
  <c r="R4" i="296"/>
  <c r="Q4" i="296"/>
  <c r="AD3" i="296"/>
  <c r="S3" i="296"/>
  <c r="Q3" i="296"/>
  <c r="O3" i="296"/>
  <c r="M3" i="296"/>
  <c r="K3" i="296"/>
  <c r="I3" i="296"/>
  <c r="G3" i="296"/>
  <c r="W39" i="295"/>
  <c r="E7" i="295"/>
  <c r="C7" i="295"/>
  <c r="R4" i="295"/>
  <c r="Q4" i="295"/>
  <c r="AD3" i="295"/>
  <c r="S3" i="295"/>
  <c r="Q3" i="295"/>
  <c r="O3" i="295"/>
  <c r="M3" i="295"/>
  <c r="K3" i="295"/>
  <c r="I3" i="295"/>
  <c r="G3" i="295"/>
  <c r="W39" i="294"/>
  <c r="E7" i="294"/>
  <c r="C7" i="294"/>
  <c r="R4" i="294"/>
  <c r="Q4" i="294"/>
  <c r="AD3" i="294"/>
  <c r="S3" i="294"/>
  <c r="Q3" i="294"/>
  <c r="O3" i="294"/>
  <c r="M3" i="294"/>
  <c r="K3" i="294"/>
  <c r="I3" i="294"/>
  <c r="G3" i="294"/>
  <c r="W39" i="293"/>
  <c r="E7" i="293"/>
  <c r="C7" i="293"/>
  <c r="R4" i="293"/>
  <c r="Q4" i="293"/>
  <c r="AD3" i="293"/>
  <c r="S3" i="293"/>
  <c r="Q3" i="293"/>
  <c r="O3" i="293"/>
  <c r="M3" i="293"/>
  <c r="K3" i="293"/>
  <c r="I3" i="293"/>
  <c r="G3" i="293"/>
  <c r="W39" i="292"/>
  <c r="E7" i="292"/>
  <c r="C7" i="292"/>
  <c r="R4" i="292"/>
  <c r="Q4" i="292"/>
  <c r="AD3" i="292"/>
  <c r="S3" i="292"/>
  <c r="Q3" i="292"/>
  <c r="O3" i="292"/>
  <c r="M3" i="292"/>
  <c r="K3" i="292"/>
  <c r="I3" i="292"/>
  <c r="G3" i="292"/>
  <c r="W39" i="291"/>
  <c r="E7" i="291"/>
  <c r="C7" i="291"/>
  <c r="R4" i="291"/>
  <c r="Q4" i="291"/>
  <c r="AD3" i="291"/>
  <c r="S3" i="291"/>
  <c r="Q3" i="291"/>
  <c r="O3" i="291"/>
  <c r="M3" i="291"/>
  <c r="K3" i="291"/>
  <c r="I3" i="291"/>
  <c r="G3" i="291"/>
  <c r="W39" i="290"/>
  <c r="E7" i="290"/>
  <c r="C7" i="290"/>
  <c r="R4" i="290"/>
  <c r="Q4" i="290"/>
  <c r="AD3" i="290"/>
  <c r="S3" i="290"/>
  <c r="Q3" i="290"/>
  <c r="O3" i="290"/>
  <c r="M3" i="290"/>
  <c r="K3" i="290"/>
  <c r="I3" i="290"/>
  <c r="G3" i="290"/>
  <c r="W39" i="289"/>
  <c r="E7" i="289"/>
  <c r="C7" i="289"/>
  <c r="R4" i="289"/>
  <c r="Q4" i="289"/>
  <c r="AD3" i="289"/>
  <c r="S3" i="289"/>
  <c r="Q3" i="289"/>
  <c r="O3" i="289"/>
  <c r="M3" i="289"/>
  <c r="K3" i="289"/>
  <c r="I3" i="289"/>
  <c r="G3" i="289"/>
  <c r="W39" i="288"/>
  <c r="E7" i="288"/>
  <c r="C7" i="288"/>
  <c r="R4" i="288"/>
  <c r="Q4" i="288"/>
  <c r="AD3" i="288"/>
  <c r="S3" i="288"/>
  <c r="Q3" i="288"/>
  <c r="O3" i="288"/>
  <c r="M3" i="288"/>
  <c r="K3" i="288"/>
  <c r="I3" i="288"/>
  <c r="G3" i="288"/>
  <c r="W39" i="287"/>
  <c r="E7" i="287"/>
  <c r="C7" i="287"/>
  <c r="R4" i="287"/>
  <c r="Q4" i="287"/>
  <c r="AD3" i="287"/>
  <c r="S3" i="287"/>
  <c r="Q3" i="287"/>
  <c r="O3" i="287"/>
  <c r="M3" i="287"/>
  <c r="K3" i="287"/>
  <c r="I3" i="287"/>
  <c r="G3" i="287"/>
  <c r="W39" i="284"/>
  <c r="E7" i="284"/>
  <c r="C7" i="284"/>
  <c r="R4" i="284"/>
  <c r="Q4" i="284"/>
  <c r="AD3" i="284"/>
  <c r="S3" i="284"/>
  <c r="Q3" i="284"/>
  <c r="O3" i="284"/>
  <c r="M3" i="284"/>
  <c r="K3" i="284"/>
  <c r="I3" i="284"/>
  <c r="G3" i="284"/>
  <c r="W39" i="283"/>
  <c r="E7" i="283"/>
  <c r="C7" i="283"/>
  <c r="R4" i="283"/>
  <c r="Q4" i="283"/>
  <c r="AD3" i="283"/>
  <c r="S3" i="283"/>
  <c r="Q3" i="283"/>
  <c r="O3" i="283"/>
  <c r="M3" i="283"/>
  <c r="K3" i="283"/>
  <c r="I3" i="283"/>
  <c r="G3" i="283"/>
  <c r="W39" i="282"/>
  <c r="E7" i="282"/>
  <c r="C7" i="282"/>
  <c r="R4" i="282"/>
  <c r="Q4" i="282"/>
  <c r="AD3" i="282"/>
  <c r="S3" i="282"/>
  <c r="Q3" i="282"/>
  <c r="O3" i="282"/>
  <c r="M3" i="282"/>
  <c r="K3" i="282"/>
  <c r="I3" i="282"/>
  <c r="G3" i="282"/>
  <c r="W39" i="281"/>
  <c r="E7" i="281"/>
  <c r="C7" i="281"/>
  <c r="R4" i="281"/>
  <c r="Q4" i="281"/>
  <c r="AD3" i="281"/>
  <c r="S3" i="281"/>
  <c r="Q3" i="281"/>
  <c r="O3" i="281"/>
  <c r="M3" i="281"/>
  <c r="K3" i="281"/>
  <c r="I3" i="281"/>
  <c r="G3" i="281"/>
  <c r="W39" i="280"/>
  <c r="E7" i="280"/>
  <c r="C7" i="280"/>
  <c r="R4" i="280"/>
  <c r="Q4" i="280"/>
  <c r="AD3" i="280"/>
  <c r="S3" i="280"/>
  <c r="Q3" i="280"/>
  <c r="O3" i="280"/>
  <c r="M3" i="280"/>
  <c r="K3" i="280"/>
  <c r="I3" i="280"/>
  <c r="G3" i="280"/>
  <c r="W39" i="279"/>
  <c r="AE7" i="279"/>
  <c r="W7" i="279"/>
  <c r="E7" i="279"/>
  <c r="C7" i="279"/>
  <c r="AD4" i="279"/>
  <c r="R4" i="279"/>
  <c r="Q4" i="279"/>
  <c r="AD3" i="279"/>
  <c r="S3" i="279"/>
  <c r="Q3" i="279"/>
  <c r="O3" i="279"/>
  <c r="M3" i="279"/>
  <c r="K3" i="279"/>
  <c r="I3" i="279"/>
  <c r="G3" i="279"/>
  <c r="W39" i="278"/>
  <c r="AE7" i="278"/>
  <c r="W7" i="278"/>
  <c r="E7" i="278"/>
  <c r="C7" i="278"/>
  <c r="AD4" i="278"/>
  <c r="R4" i="278"/>
  <c r="Q4" i="278"/>
  <c r="AD3" i="278"/>
  <c r="S3" i="278"/>
  <c r="Q3" i="278"/>
  <c r="O3" i="278"/>
  <c r="M3" i="278"/>
  <c r="K3" i="278"/>
  <c r="I3" i="278"/>
  <c r="G3" i="278"/>
  <c r="W39" i="277"/>
  <c r="AE7" i="277"/>
  <c r="W7" i="277"/>
  <c r="E7" i="277"/>
  <c r="C7" i="277"/>
  <c r="AD4" i="277"/>
  <c r="R4" i="277"/>
  <c r="Q4" i="277"/>
  <c r="AD3" i="277"/>
  <c r="S3" i="277"/>
  <c r="Q3" i="277"/>
  <c r="O3" i="277"/>
  <c r="M3" i="277"/>
  <c r="K3" i="277"/>
  <c r="I3" i="277"/>
  <c r="G3" i="277"/>
  <c r="W39" i="276"/>
  <c r="AE7" i="276"/>
  <c r="W7" i="276"/>
  <c r="E7" i="276"/>
  <c r="C7" i="276"/>
  <c r="AD4" i="276"/>
  <c r="R4" i="276"/>
  <c r="Q4" i="276"/>
  <c r="AD3" i="276"/>
  <c r="S3" i="276"/>
  <c r="Q3" i="276"/>
  <c r="O3" i="276"/>
  <c r="M3" i="276"/>
  <c r="K3" i="276"/>
  <c r="I3" i="276"/>
  <c r="G3" i="276"/>
  <c r="W39" i="275"/>
  <c r="AE7" i="275"/>
  <c r="W7" i="275"/>
  <c r="E7" i="275"/>
  <c r="C7" i="275"/>
  <c r="AF5" i="275"/>
  <c r="AF4" i="275"/>
  <c r="AD4" i="275"/>
  <c r="R4" i="275"/>
  <c r="Q4" i="275"/>
  <c r="AD3" i="275"/>
  <c r="S3" i="275"/>
  <c r="Q3" i="275"/>
  <c r="O3" i="275"/>
  <c r="M3" i="275"/>
  <c r="K3" i="275"/>
  <c r="I3" i="275"/>
  <c r="G3" i="275"/>
  <c r="W39" i="274"/>
  <c r="AE7" i="274"/>
  <c r="W7" i="274"/>
  <c r="E7" i="274"/>
  <c r="C7" i="274"/>
  <c r="AD4" i="274"/>
  <c r="R4" i="274"/>
  <c r="Q4" i="274"/>
  <c r="AD3" i="274"/>
  <c r="S3" i="274"/>
  <c r="Q3" i="274"/>
  <c r="O3" i="274"/>
  <c r="M3" i="274"/>
  <c r="K3" i="274"/>
  <c r="I3" i="274"/>
  <c r="G3" i="274"/>
  <c r="W39" i="273"/>
  <c r="AE7" i="273"/>
  <c r="W7" i="273"/>
  <c r="E7" i="273"/>
  <c r="C7" i="273"/>
  <c r="AD4" i="273"/>
  <c r="R4" i="273"/>
  <c r="Q4" i="273"/>
  <c r="AD3" i="273"/>
  <c r="S3" i="273"/>
  <c r="Q3" i="273"/>
  <c r="O3" i="273"/>
  <c r="M3" i="273"/>
  <c r="K3" i="273"/>
  <c r="I3" i="273"/>
  <c r="G3" i="273"/>
  <c r="W39" i="272"/>
  <c r="AE7" i="272"/>
  <c r="W7" i="272"/>
  <c r="E7" i="272"/>
  <c r="C7" i="272"/>
  <c r="AD4" i="272"/>
  <c r="R4" i="272"/>
  <c r="Q4" i="272"/>
  <c r="AD3" i="272"/>
  <c r="S3" i="272"/>
  <c r="Q3" i="272"/>
  <c r="O3" i="272"/>
  <c r="M3" i="272"/>
  <c r="K3" i="272"/>
  <c r="I3" i="272"/>
  <c r="G3" i="272"/>
  <c r="W39" i="271"/>
  <c r="AE7" i="271"/>
  <c r="W7" i="271"/>
  <c r="E7" i="271"/>
  <c r="C7" i="271"/>
  <c r="AD4" i="271"/>
  <c r="R4" i="271"/>
  <c r="Q4" i="271"/>
  <c r="AD3" i="271"/>
  <c r="S3" i="271"/>
  <c r="Q3" i="271"/>
  <c r="O3" i="271"/>
  <c r="M3" i="271"/>
  <c r="K3" i="271"/>
  <c r="I3" i="271"/>
  <c r="G3" i="271"/>
  <c r="W39" i="270"/>
  <c r="AE7" i="270"/>
  <c r="W7" i="270"/>
  <c r="E7" i="270"/>
  <c r="C7" i="270"/>
  <c r="AF5" i="270"/>
  <c r="AF4" i="270"/>
  <c r="AD4" i="270"/>
  <c r="R4" i="270"/>
  <c r="Q4" i="270"/>
  <c r="AD3" i="270"/>
  <c r="S3" i="270"/>
  <c r="Q3" i="270"/>
  <c r="O3" i="270"/>
  <c r="M3" i="270"/>
  <c r="K3" i="270"/>
  <c r="I3" i="270"/>
  <c r="G3" i="270"/>
  <c r="W39" i="269"/>
  <c r="AE7" i="269"/>
  <c r="W7" i="269"/>
  <c r="E7" i="269"/>
  <c r="C7" i="269"/>
  <c r="AD4" i="269"/>
  <c r="R4" i="269"/>
  <c r="Q4" i="269"/>
  <c r="AD3" i="269"/>
  <c r="S3" i="269"/>
  <c r="Q3" i="269"/>
  <c r="O3" i="269"/>
  <c r="M3" i="269"/>
  <c r="K3" i="269"/>
  <c r="I3" i="269"/>
  <c r="G3" i="269"/>
  <c r="W39" i="268"/>
  <c r="AE7" i="268"/>
  <c r="W7" i="268"/>
  <c r="E7" i="268"/>
  <c r="C7" i="268"/>
  <c r="AD4" i="268"/>
  <c r="R4" i="268"/>
  <c r="Q4" i="268"/>
  <c r="AD3" i="268"/>
  <c r="S3" i="268"/>
  <c r="Q3" i="268"/>
  <c r="O3" i="268"/>
  <c r="M3" i="268"/>
  <c r="K3" i="268"/>
  <c r="I3" i="268"/>
  <c r="G3" i="268"/>
  <c r="W39" i="267"/>
  <c r="AE7" i="267"/>
  <c r="W7" i="267"/>
  <c r="E7" i="267"/>
  <c r="C7" i="267"/>
  <c r="AD4" i="267"/>
  <c r="R4" i="267"/>
  <c r="Q4" i="267"/>
  <c r="AD3" i="267"/>
  <c r="S3" i="267"/>
  <c r="Q3" i="267"/>
  <c r="O3" i="267"/>
  <c r="M3" i="267"/>
  <c r="K3" i="267"/>
  <c r="I3" i="267"/>
  <c r="G3" i="267"/>
  <c r="W39" i="266"/>
  <c r="AE7" i="266"/>
  <c r="W7" i="266"/>
  <c r="E7" i="266"/>
  <c r="C7" i="266"/>
  <c r="AD4" i="266"/>
  <c r="R4" i="266"/>
  <c r="Q4" i="266"/>
  <c r="AD3" i="266"/>
  <c r="S3" i="266"/>
  <c r="Q3" i="266"/>
  <c r="O3" i="266"/>
  <c r="M3" i="266"/>
  <c r="K3" i="266"/>
  <c r="I3" i="266"/>
  <c r="G3" i="266"/>
  <c r="W39" i="265"/>
  <c r="AE7" i="265"/>
  <c r="W7" i="265"/>
  <c r="E7" i="265"/>
  <c r="C7" i="265"/>
  <c r="AF5" i="265"/>
  <c r="AF4" i="265"/>
  <c r="AD4" i="265"/>
  <c r="R4" i="265"/>
  <c r="Q4" i="265"/>
  <c r="AD3" i="265"/>
  <c r="S3" i="265"/>
  <c r="Q3" i="265"/>
  <c r="O3" i="265"/>
  <c r="M3" i="265"/>
  <c r="K3" i="265"/>
  <c r="I3" i="265"/>
  <c r="G3" i="265"/>
  <c r="W39" i="264"/>
  <c r="AE7" i="264"/>
  <c r="W7" i="264"/>
  <c r="E7" i="264"/>
  <c r="C7" i="264"/>
  <c r="AD4" i="264"/>
  <c r="R4" i="264"/>
  <c r="Q4" i="264"/>
  <c r="AD3" i="264"/>
  <c r="S3" i="264"/>
  <c r="Q3" i="264"/>
  <c r="O3" i="264"/>
  <c r="M3" i="264"/>
  <c r="K3" i="264"/>
  <c r="I3" i="264"/>
  <c r="G3" i="264"/>
  <c r="W39" i="263"/>
  <c r="AE7" i="263"/>
  <c r="W7" i="263"/>
  <c r="E7" i="263"/>
  <c r="C7" i="263"/>
  <c r="AD4" i="263"/>
  <c r="R4" i="263"/>
  <c r="Q4" i="263"/>
  <c r="AD3" i="263"/>
  <c r="S3" i="263"/>
  <c r="Q3" i="263"/>
  <c r="O3" i="263"/>
  <c r="M3" i="263"/>
  <c r="K3" i="263"/>
  <c r="I3" i="263"/>
  <c r="G3" i="263"/>
  <c r="W39" i="262"/>
  <c r="AE7" i="262"/>
  <c r="W7" i="262"/>
  <c r="E7" i="262"/>
  <c r="C7" i="262"/>
  <c r="AD4" i="262"/>
  <c r="R4" i="262"/>
  <c r="Q4" i="262"/>
  <c r="AD3" i="262"/>
  <c r="S3" i="262"/>
  <c r="Q3" i="262"/>
  <c r="O3" i="262"/>
  <c r="M3" i="262"/>
  <c r="K3" i="262"/>
  <c r="I3" i="262"/>
  <c r="G3" i="262"/>
  <c r="W39" i="261"/>
  <c r="AE7" i="261"/>
  <c r="W7" i="261"/>
  <c r="E7" i="261"/>
  <c r="C7" i="261"/>
  <c r="AD4" i="261"/>
  <c r="R4" i="261"/>
  <c r="Q4" i="261"/>
  <c r="AD3" i="261"/>
  <c r="S3" i="261"/>
  <c r="Q3" i="261"/>
  <c r="O3" i="261"/>
  <c r="M3" i="261"/>
  <c r="K3" i="261"/>
  <c r="I3" i="261"/>
  <c r="G3" i="261"/>
  <c r="W39" i="260"/>
  <c r="AE7" i="260"/>
  <c r="W7" i="260"/>
  <c r="E7" i="260"/>
  <c r="C7" i="260"/>
  <c r="AF5" i="260"/>
  <c r="AF4" i="260"/>
  <c r="AD4" i="260"/>
  <c r="R4" i="260"/>
  <c r="Q4" i="260"/>
  <c r="AD3" i="260"/>
  <c r="S3" i="260"/>
  <c r="Q3" i="260"/>
  <c r="O3" i="260"/>
  <c r="M3" i="260"/>
  <c r="K3" i="260"/>
  <c r="I3" i="260"/>
  <c r="G3" i="260"/>
  <c r="O2" i="217"/>
  <c r="N2" i="217"/>
  <c r="L2" i="217"/>
  <c r="K2" i="217"/>
  <c r="I2" i="217"/>
  <c r="H2" i="217"/>
  <c r="F2" i="217"/>
  <c r="E2" i="217"/>
  <c r="C2" i="217"/>
  <c r="B2" i="217"/>
  <c r="K21" i="217"/>
  <c r="K20" i="217"/>
  <c r="K19" i="217"/>
  <c r="R14" i="217"/>
  <c r="Q14" i="217"/>
  <c r="O14" i="217"/>
  <c r="N14" i="217"/>
  <c r="M14" i="217"/>
  <c r="L14" i="217"/>
  <c r="K14" i="217"/>
  <c r="I14" i="217"/>
  <c r="H14" i="217"/>
  <c r="F14" i="217"/>
  <c r="E14" i="217"/>
  <c r="M4" i="217"/>
  <c r="M3" i="217"/>
  <c r="M2" i="217"/>
  <c r="J4" i="217"/>
  <c r="J3" i="217"/>
  <c r="J2" i="217"/>
  <c r="G4" i="217"/>
  <c r="G3" i="217"/>
  <c r="G2" i="217"/>
  <c r="D4" i="217"/>
  <c r="AF4" i="274"/>
  <c r="D3" i="217"/>
  <c r="D2" i="217"/>
  <c r="P4" i="217"/>
  <c r="P3" i="217"/>
  <c r="P2" i="217"/>
  <c r="S16" i="217"/>
  <c r="S14" i="217"/>
  <c r="P16" i="217"/>
  <c r="P15" i="217"/>
  <c r="P14" i="217"/>
  <c r="M16" i="217"/>
  <c r="J16" i="217"/>
  <c r="J15" i="217"/>
  <c r="J14" i="217"/>
  <c r="G16" i="217"/>
  <c r="G15" i="217"/>
  <c r="G14" i="217"/>
  <c r="D16" i="217"/>
  <c r="D14" i="217"/>
  <c r="D15" i="217"/>
  <c r="C14" i="217"/>
  <c r="B14" i="217"/>
  <c r="D10" i="268"/>
  <c r="C14" i="279"/>
  <c r="C14" i="281"/>
  <c r="C26" i="288"/>
  <c r="C20" i="301"/>
  <c r="C20" i="282"/>
  <c r="D13" i="269"/>
  <c r="C9" i="289"/>
  <c r="C17" i="276"/>
  <c r="C27" i="265"/>
  <c r="C27" i="288"/>
  <c r="D27" i="268"/>
  <c r="C25" i="305"/>
  <c r="D10" i="309"/>
  <c r="C14" i="273"/>
  <c r="C22" i="291"/>
  <c r="C14" i="292"/>
  <c r="C10" i="274"/>
  <c r="C10" i="293"/>
  <c r="D26" i="297"/>
  <c r="C16" i="292"/>
  <c r="D21" i="265"/>
  <c r="D16" i="304"/>
  <c r="D22" i="295"/>
  <c r="D27" i="283"/>
  <c r="D18" i="299"/>
  <c r="D24" i="267"/>
  <c r="D10" i="310"/>
  <c r="D10" i="291"/>
  <c r="D17" i="270"/>
  <c r="D17" i="276"/>
  <c r="C24" i="282"/>
  <c r="C12" i="267"/>
  <c r="D26" i="260"/>
  <c r="C25" i="304"/>
  <c r="D9" i="275"/>
  <c r="C26" i="287"/>
  <c r="C21" i="295"/>
  <c r="D9" i="266"/>
  <c r="D17" i="266"/>
  <c r="C25" i="272"/>
  <c r="C16" i="294"/>
  <c r="D12" i="290"/>
  <c r="C20" i="303"/>
  <c r="D14" i="308"/>
  <c r="D9" i="310"/>
  <c r="D13" i="305"/>
  <c r="C24" i="296"/>
  <c r="D21" i="298"/>
  <c r="D18" i="303"/>
  <c r="D25" i="294"/>
  <c r="D21" i="294"/>
  <c r="C16" i="283"/>
  <c r="C9" i="312"/>
  <c r="D16" i="276"/>
  <c r="C23" i="310"/>
  <c r="C14" i="291"/>
  <c r="C10" i="310"/>
  <c r="C17" i="308"/>
  <c r="D10" i="270"/>
  <c r="C27" i="281"/>
  <c r="D12" i="279"/>
  <c r="C14" i="282"/>
  <c r="C22" i="276"/>
  <c r="C9" i="263"/>
  <c r="D27" i="307"/>
  <c r="D18" i="260"/>
  <c r="C15" i="300"/>
  <c r="C20" i="305"/>
  <c r="C13" i="300"/>
  <c r="D22" i="303"/>
  <c r="C9" i="299"/>
  <c r="C11" i="283"/>
  <c r="D13" i="312"/>
  <c r="C14" i="301"/>
  <c r="C24" i="266"/>
  <c r="C13" i="310"/>
  <c r="D17" i="291"/>
  <c r="C15" i="282"/>
  <c r="D20" i="305"/>
  <c r="C23" i="307"/>
  <c r="C13" i="292"/>
  <c r="D22" i="302"/>
  <c r="D16" i="310"/>
  <c r="D23" i="264"/>
  <c r="D15" i="295"/>
  <c r="D18" i="309"/>
  <c r="C18" i="267"/>
  <c r="C16" i="307"/>
  <c r="D17" i="263"/>
  <c r="C13" i="266"/>
  <c r="D26" i="287"/>
  <c r="D22" i="292"/>
  <c r="C23" i="269"/>
  <c r="D13" i="300"/>
  <c r="C16" i="260"/>
  <c r="C11" i="289"/>
  <c r="D21" i="297"/>
  <c r="D22" i="266"/>
  <c r="C18" i="278"/>
  <c r="C13" i="289"/>
  <c r="C23" i="296"/>
  <c r="C24" i="264"/>
  <c r="C25" i="302"/>
  <c r="C18" i="295"/>
  <c r="C25" i="309"/>
  <c r="C14" i="277"/>
  <c r="C20" i="271"/>
  <c r="C20" i="296"/>
  <c r="D12" i="291"/>
  <c r="D22" i="270"/>
  <c r="C20" i="280"/>
  <c r="D16" i="292"/>
  <c r="D16" i="277"/>
  <c r="C16" i="276"/>
  <c r="D18" i="263"/>
  <c r="D20" i="289"/>
  <c r="D15" i="298"/>
  <c r="D26" i="275"/>
  <c r="C24" i="263"/>
  <c r="C25" i="277"/>
  <c r="C24" i="306"/>
  <c r="C9" i="264"/>
  <c r="D21" i="310"/>
  <c r="C23" i="292"/>
  <c r="C22" i="289"/>
  <c r="C23" i="282"/>
  <c r="C10" i="302"/>
  <c r="C19" i="263"/>
  <c r="D21" i="261"/>
  <c r="C23" i="261"/>
  <c r="C15" i="265"/>
  <c r="C17" i="262"/>
  <c r="D26" i="281"/>
  <c r="D15" i="263"/>
  <c r="D14" i="262"/>
  <c r="C19" i="277"/>
  <c r="C12" i="297"/>
  <c r="C16" i="270"/>
  <c r="C19" i="270"/>
  <c r="D23" i="262"/>
  <c r="C15" i="291"/>
  <c r="C15" i="267"/>
  <c r="C23" i="299"/>
  <c r="C20" i="270"/>
  <c r="D15" i="296"/>
  <c r="C24" i="310"/>
  <c r="D21" i="268"/>
  <c r="D19" i="305"/>
  <c r="D12" i="262"/>
  <c r="C18" i="271"/>
  <c r="D25" i="310"/>
  <c r="D22" i="264"/>
  <c r="D16" i="284"/>
  <c r="D9" i="283"/>
  <c r="C15" i="301"/>
  <c r="C15" i="276"/>
  <c r="C13" i="301"/>
  <c r="D27" i="310"/>
  <c r="D19" i="282"/>
  <c r="C17" i="281"/>
  <c r="C10" i="291"/>
  <c r="D20" i="265"/>
  <c r="D25" i="263"/>
  <c r="D11" i="309"/>
  <c r="C10" i="296"/>
  <c r="C14" i="288"/>
  <c r="C12" i="274"/>
  <c r="C25" i="284"/>
  <c r="C27" i="261"/>
  <c r="C14" i="266"/>
  <c r="D23" i="284"/>
  <c r="D23" i="298"/>
  <c r="C26" i="261"/>
  <c r="D18" i="269"/>
  <c r="D15" i="270"/>
  <c r="C27" i="300"/>
  <c r="D18" i="279"/>
  <c r="D15" i="292"/>
  <c r="D27" i="263"/>
  <c r="D27" i="262"/>
  <c r="C15" i="290"/>
  <c r="D20" i="262"/>
  <c r="D19" i="280"/>
  <c r="D17" i="260"/>
  <c r="D19" i="293"/>
  <c r="C19" i="292"/>
  <c r="C12" i="301"/>
  <c r="C26" i="277"/>
  <c r="C19" i="267"/>
  <c r="C19" i="276"/>
  <c r="C11" i="310"/>
  <c r="D27" i="303"/>
  <c r="C13" i="262"/>
  <c r="D21" i="301"/>
  <c r="D20" i="292"/>
  <c r="D17" i="282"/>
  <c r="D20" i="298"/>
  <c r="C24" i="268"/>
  <c r="C26" i="265"/>
  <c r="D21" i="282"/>
  <c r="C16" i="281"/>
  <c r="D19" i="267"/>
  <c r="C15" i="293"/>
  <c r="D9" i="309"/>
  <c r="D22" i="301"/>
  <c r="D18" i="278"/>
  <c r="D23" i="281"/>
  <c r="D20" i="281"/>
  <c r="D21" i="292"/>
  <c r="D16" i="262"/>
  <c r="D19" i="297"/>
  <c r="C19" i="303"/>
  <c r="D10" i="302"/>
  <c r="D18" i="307"/>
  <c r="C15" i="283"/>
  <c r="C11" i="274"/>
  <c r="D26" i="265"/>
  <c r="D19" i="299"/>
  <c r="C10" i="297"/>
  <c r="C24" i="288"/>
  <c r="C22" i="263"/>
  <c r="C16" i="284"/>
  <c r="C21" i="269"/>
  <c r="D25" i="273"/>
  <c r="D20" i="309"/>
  <c r="C20" i="287"/>
  <c r="C18" i="260"/>
  <c r="C13" i="293"/>
  <c r="D25" i="277"/>
  <c r="C9" i="272"/>
  <c r="C10" i="273"/>
  <c r="C25" i="294"/>
  <c r="D21" i="262"/>
  <c r="D10" i="306"/>
  <c r="C18" i="301"/>
  <c r="D25" i="278"/>
  <c r="C16" i="282"/>
  <c r="C17" i="266"/>
  <c r="C23" i="293"/>
  <c r="D26" i="272"/>
  <c r="C11" i="262"/>
  <c r="C18" i="308"/>
  <c r="C20" i="304"/>
  <c r="C14" i="312"/>
  <c r="C26" i="260"/>
  <c r="D21" i="266"/>
  <c r="C20" i="277"/>
  <c r="C17" i="275"/>
  <c r="D14" i="283"/>
  <c r="D13" i="280"/>
  <c r="C25" i="280"/>
  <c r="C19" i="284"/>
  <c r="C25" i="303"/>
  <c r="C12" i="265"/>
  <c r="C27" i="305"/>
  <c r="D14" i="273"/>
  <c r="C25" i="282"/>
  <c r="C16" i="296"/>
  <c r="D9" i="305"/>
  <c r="D24" i="304"/>
  <c r="C13" i="297"/>
  <c r="D16" i="263"/>
  <c r="D12" i="292"/>
  <c r="C26" i="290"/>
  <c r="D24" i="299"/>
  <c r="C26" i="270"/>
  <c r="D25" i="290"/>
  <c r="D22" i="310"/>
  <c r="D14" i="277"/>
  <c r="C18" i="282"/>
  <c r="C10" i="272"/>
  <c r="C10" i="282"/>
  <c r="C24" i="307"/>
  <c r="C9" i="298"/>
  <c r="D20" i="294"/>
  <c r="D14" i="268"/>
  <c r="C11" i="295"/>
  <c r="D22" i="261"/>
  <c r="C23" i="263"/>
  <c r="D16" i="307"/>
  <c r="D19" i="291"/>
  <c r="C13" i="277"/>
  <c r="C21" i="291"/>
  <c r="C15" i="272"/>
  <c r="C17" i="277"/>
  <c r="C12" i="260"/>
  <c r="D11" i="299"/>
  <c r="D17" i="262"/>
  <c r="D12" i="296"/>
  <c r="C15" i="302"/>
  <c r="C18" i="280"/>
  <c r="D15" i="282"/>
  <c r="C16" i="274"/>
  <c r="D17" i="281"/>
  <c r="C23" i="266"/>
  <c r="C20" i="291"/>
  <c r="C17" i="288"/>
  <c r="D26" i="301"/>
  <c r="C26" i="303"/>
  <c r="C9" i="292"/>
  <c r="C19" i="279"/>
  <c r="C21" i="301"/>
  <c r="D23" i="301"/>
  <c r="D12" i="261"/>
  <c r="C17" i="296"/>
  <c r="C14" i="267"/>
  <c r="C24" i="262"/>
  <c r="D15" i="288"/>
  <c r="D14" i="293"/>
  <c r="D14" i="305"/>
  <c r="C10" i="281"/>
  <c r="C18" i="269"/>
  <c r="D23" i="279"/>
  <c r="C16" i="300"/>
  <c r="C21" i="305"/>
  <c r="C9" i="268"/>
  <c r="D20" i="264"/>
  <c r="D25" i="291"/>
  <c r="C11" i="303"/>
  <c r="C11" i="296"/>
  <c r="C21" i="278"/>
  <c r="C24" i="271"/>
  <c r="D21" i="288"/>
  <c r="C25" i="308"/>
  <c r="D23" i="304"/>
  <c r="C27" i="299"/>
  <c r="C13" i="299"/>
  <c r="C22" i="261"/>
  <c r="D15" i="262"/>
  <c r="C24" i="312"/>
  <c r="C14" i="300"/>
  <c r="C23" i="287"/>
  <c r="D10" i="273"/>
  <c r="C16" i="289"/>
  <c r="D27" i="271"/>
  <c r="D27" i="267"/>
  <c r="D24" i="306"/>
  <c r="C26" i="293"/>
  <c r="C19" i="262"/>
  <c r="D24" i="264"/>
  <c r="D21" i="305"/>
  <c r="C14" i="272"/>
  <c r="C12" i="306"/>
  <c r="D22" i="284"/>
  <c r="D12" i="306"/>
  <c r="C22" i="269"/>
  <c r="C24" i="277"/>
  <c r="C27" i="309"/>
  <c r="C24" i="280"/>
  <c r="D16" i="308"/>
  <c r="C11" i="292"/>
  <c r="C16" i="304"/>
  <c r="D25" i="298"/>
  <c r="D24" i="279"/>
  <c r="D17" i="299"/>
  <c r="C10" i="263"/>
  <c r="C25" i="307"/>
  <c r="C24" i="276"/>
  <c r="C11" i="306"/>
  <c r="C22" i="288"/>
  <c r="D20" i="261"/>
  <c r="D17" i="305"/>
  <c r="D18" i="281"/>
  <c r="C23" i="280"/>
  <c r="D12" i="275"/>
  <c r="C10" i="292"/>
  <c r="D21" i="299"/>
  <c r="D16" i="294"/>
  <c r="D10" i="280"/>
  <c r="D13" i="281"/>
  <c r="C21" i="299"/>
  <c r="D10" i="288"/>
  <c r="C22" i="309"/>
  <c r="D10" i="264"/>
  <c r="C12" i="295"/>
  <c r="C16" i="310"/>
  <c r="C23" i="276"/>
  <c r="C11" i="302"/>
  <c r="C16" i="287"/>
  <c r="C26" i="289"/>
  <c r="D15" i="284"/>
  <c r="C27" i="275"/>
  <c r="D22" i="260"/>
  <c r="D13" i="301"/>
  <c r="D27" i="299"/>
  <c r="C16" i="264"/>
  <c r="D27" i="300"/>
  <c r="C15" i="275"/>
  <c r="D23" i="273"/>
  <c r="C21" i="268"/>
  <c r="C12" i="284"/>
  <c r="C26" i="266"/>
  <c r="D17" i="265"/>
  <c r="C17" i="297"/>
  <c r="D19" i="290"/>
  <c r="D26" i="306"/>
  <c r="D20" i="272"/>
  <c r="D15" i="266"/>
  <c r="C23" i="267"/>
  <c r="C12" i="264"/>
  <c r="C19" i="297"/>
  <c r="D25" i="260"/>
  <c r="C17" i="283"/>
  <c r="C24" i="273"/>
  <c r="C12" i="294"/>
  <c r="D22" i="298"/>
  <c r="D13" i="275"/>
  <c r="D19" i="310"/>
  <c r="D23" i="275"/>
  <c r="D27" i="297"/>
  <c r="C19" i="278"/>
  <c r="C22" i="299"/>
  <c r="D12" i="301"/>
  <c r="D24" i="296"/>
  <c r="C13" i="281"/>
  <c r="D19" i="294"/>
  <c r="D27" i="295"/>
  <c r="C17" i="292"/>
  <c r="C20" i="268"/>
  <c r="D13" i="290"/>
  <c r="C20" i="308"/>
  <c r="C22" i="284"/>
  <c r="C20" i="263"/>
  <c r="D14" i="279"/>
  <c r="C18" i="300"/>
  <c r="C17" i="279"/>
  <c r="C27" i="293"/>
  <c r="C11" i="294"/>
  <c r="D11" i="303"/>
  <c r="D11" i="272"/>
  <c r="D17" i="297"/>
  <c r="C18" i="302"/>
  <c r="D22" i="279"/>
  <c r="C27" i="297"/>
  <c r="C9" i="291"/>
  <c r="D15" i="312"/>
  <c r="C13" i="261"/>
  <c r="C12" i="307"/>
  <c r="D23" i="266"/>
  <c r="D12" i="263"/>
  <c r="D9" i="297"/>
  <c r="C13" i="270"/>
  <c r="D18" i="296"/>
  <c r="D19" i="278"/>
  <c r="C16" i="290"/>
  <c r="C15" i="312"/>
  <c r="C25" i="306"/>
  <c r="C15" i="264"/>
  <c r="D27" i="288"/>
  <c r="C17" i="260"/>
  <c r="C14" i="298"/>
  <c r="D16" i="261"/>
  <c r="D24" i="268"/>
  <c r="D18" i="267"/>
  <c r="C14" i="274"/>
  <c r="D22" i="306"/>
  <c r="C24" i="290"/>
  <c r="C26" i="291"/>
  <c r="D19" i="312"/>
  <c r="D14" i="260"/>
  <c r="D11" i="261"/>
  <c r="D15" i="299"/>
  <c r="C25" i="269"/>
  <c r="C19" i="274"/>
  <c r="C9" i="280"/>
  <c r="C15" i="303"/>
  <c r="D26" i="273"/>
  <c r="C26" i="302"/>
  <c r="D16" i="265"/>
  <c r="C13" i="279"/>
  <c r="C19" i="291"/>
  <c r="D12" i="265"/>
  <c r="C19" i="261"/>
  <c r="D19" i="265"/>
  <c r="D11" i="297"/>
  <c r="D26" i="290"/>
  <c r="D10" i="301"/>
  <c r="D26" i="267"/>
  <c r="C10" i="303"/>
  <c r="C14" i="309"/>
  <c r="C24" i="287"/>
  <c r="C15" i="270"/>
  <c r="D22" i="312"/>
  <c r="D9" i="271"/>
  <c r="C9" i="284"/>
  <c r="D22" i="272"/>
  <c r="C14" i="296"/>
  <c r="C27" i="292"/>
  <c r="D22" i="265"/>
  <c r="D23" i="269"/>
  <c r="D15" i="293"/>
  <c r="D11" i="295"/>
  <c r="C11" i="270"/>
  <c r="C25" i="296"/>
  <c r="C22" i="280"/>
  <c r="C16" i="278"/>
  <c r="C20" i="266"/>
  <c r="C21" i="293"/>
  <c r="D27" i="305"/>
  <c r="D17" i="269"/>
  <c r="C25" i="268"/>
  <c r="C14" i="302"/>
  <c r="D14" i="298"/>
  <c r="C22" i="298"/>
  <c r="D21" i="283"/>
  <c r="C11" i="275"/>
  <c r="C10" i="287"/>
  <c r="C22" i="265"/>
  <c r="D24" i="305"/>
  <c r="D10" i="271"/>
  <c r="D25" i="308"/>
  <c r="C20" i="295"/>
  <c r="D27" i="275"/>
  <c r="C22" i="297"/>
  <c r="C17" i="290"/>
  <c r="D11" i="262"/>
  <c r="D17" i="274"/>
  <c r="C12" i="261"/>
  <c r="D17" i="301"/>
  <c r="D15" i="277"/>
  <c r="D13" i="304"/>
  <c r="D18" i="282"/>
  <c r="D13" i="310"/>
  <c r="D20" i="273"/>
  <c r="D9" i="295"/>
  <c r="D12" i="271"/>
  <c r="C23" i="275"/>
  <c r="D9" i="312"/>
  <c r="C14" i="284"/>
  <c r="C21" i="284"/>
  <c r="D27" i="296"/>
  <c r="C20" i="276"/>
  <c r="D14" i="269"/>
  <c r="C15" i="261"/>
  <c r="C24" i="281"/>
  <c r="D25" i="264"/>
  <c r="D19" i="306"/>
  <c r="C17" i="291"/>
  <c r="D20" i="260"/>
  <c r="C26" i="284"/>
  <c r="C15" i="289"/>
  <c r="C14" i="270"/>
  <c r="D26" i="269"/>
  <c r="D22" i="287"/>
  <c r="D17" i="296"/>
  <c r="D17" i="267"/>
  <c r="C19" i="305"/>
  <c r="C13" i="274"/>
  <c r="D25" i="295"/>
  <c r="C15" i="274"/>
  <c r="D23" i="260"/>
  <c r="D9" i="294"/>
  <c r="C23" i="290"/>
  <c r="C16" i="295"/>
  <c r="D16" i="271"/>
  <c r="C14" i="280"/>
  <c r="C26" i="304"/>
  <c r="C23" i="308"/>
  <c r="C21" i="276"/>
  <c r="D26" i="282"/>
  <c r="C14" i="263"/>
  <c r="C22" i="278"/>
  <c r="C25" i="266"/>
  <c r="C23" i="277"/>
  <c r="D26" i="279"/>
  <c r="D20" i="274"/>
  <c r="D9" i="274"/>
  <c r="D12" i="264"/>
  <c r="D22" i="262"/>
  <c r="D18" i="290"/>
  <c r="C15" i="292"/>
  <c r="D23" i="300"/>
  <c r="D22" i="296"/>
  <c r="D23" i="274"/>
  <c r="D25" i="293"/>
  <c r="C17" i="273"/>
  <c r="C15" i="268"/>
  <c r="D16" i="295"/>
  <c r="D22" i="294"/>
  <c r="C17" i="300"/>
  <c r="C24" i="297"/>
  <c r="D17" i="304"/>
  <c r="C12" i="277"/>
  <c r="D21" i="306"/>
  <c r="D17" i="312"/>
  <c r="C9" i="294"/>
  <c r="C19" i="309"/>
  <c r="D16" i="282"/>
  <c r="C25" i="281"/>
  <c r="C19" i="273"/>
  <c r="D11" i="306"/>
  <c r="C22" i="274"/>
  <c r="C10" i="294"/>
  <c r="C23" i="262"/>
  <c r="D14" i="299"/>
  <c r="D9" i="265"/>
  <c r="D16" i="270"/>
  <c r="D11" i="264"/>
  <c r="C13" i="271"/>
  <c r="C17" i="310"/>
  <c r="D9" i="298"/>
  <c r="D23" i="312"/>
  <c r="D10" i="299"/>
  <c r="C22" i="303"/>
  <c r="C13" i="305"/>
  <c r="D25" i="279"/>
  <c r="C12" i="296"/>
  <c r="D19" i="292"/>
  <c r="C27" i="266"/>
  <c r="C22" i="268"/>
  <c r="C24" i="304"/>
  <c r="D21" i="275"/>
  <c r="D9" i="282"/>
  <c r="C12" i="302"/>
  <c r="D20" i="277"/>
  <c r="D9" i="288"/>
  <c r="D13" i="308"/>
  <c r="D19" i="288"/>
  <c r="D19" i="260"/>
  <c r="D10" i="274"/>
  <c r="C11" i="264"/>
  <c r="C18" i="283"/>
  <c r="C25" i="298"/>
  <c r="C27" i="276"/>
  <c r="D25" i="288"/>
  <c r="D22" i="273"/>
  <c r="D26" i="276"/>
  <c r="D15" i="268"/>
  <c r="D11" i="268"/>
  <c r="C12" i="271"/>
  <c r="C20" i="289"/>
  <c r="D26" i="278"/>
  <c r="D13" i="282"/>
  <c r="C22" i="275"/>
  <c r="C19" i="299"/>
  <c r="C17" i="282"/>
  <c r="D10" i="297"/>
  <c r="C26" i="263"/>
  <c r="C19" i="272"/>
  <c r="C25" i="260"/>
  <c r="D15" i="302"/>
  <c r="C19" i="294"/>
  <c r="C13" i="304"/>
  <c r="D20" i="306"/>
  <c r="D10" i="312"/>
  <c r="C27" i="263"/>
  <c r="C26" i="295"/>
  <c r="D27" i="260"/>
  <c r="C12" i="283"/>
  <c r="D11" i="283"/>
  <c r="C17" i="280"/>
  <c r="C17" i="272"/>
  <c r="C26" i="279"/>
  <c r="D18" i="280"/>
  <c r="C25" i="279"/>
  <c r="C14" i="287"/>
  <c r="D11" i="276"/>
  <c r="C20" i="284"/>
  <c r="D16" i="269"/>
  <c r="D12" i="288"/>
  <c r="D14" i="300"/>
  <c r="D27" i="266"/>
  <c r="C26" i="299"/>
  <c r="D14" i="276"/>
  <c r="C14" i="307"/>
  <c r="D19" i="273"/>
  <c r="D23" i="297"/>
  <c r="C24" i="292"/>
  <c r="C24" i="284"/>
  <c r="D26" i="289"/>
  <c r="D23" i="294"/>
  <c r="D12" i="277"/>
  <c r="D24" i="302"/>
  <c r="D11" i="267"/>
  <c r="D14" i="304"/>
  <c r="C10" i="304"/>
  <c r="C17" i="261"/>
  <c r="C24" i="265"/>
  <c r="C27" i="303"/>
  <c r="C11" i="272"/>
  <c r="D11" i="266"/>
  <c r="C25" i="301"/>
  <c r="D23" i="308"/>
  <c r="C16" i="303"/>
  <c r="D17" i="277"/>
  <c r="D14" i="274"/>
  <c r="D26" i="268"/>
  <c r="C15" i="277"/>
  <c r="C21" i="270"/>
  <c r="C25" i="273"/>
  <c r="C21" i="283"/>
  <c r="D11" i="287"/>
  <c r="C14" i="297"/>
  <c r="C13" i="287"/>
  <c r="C11" i="284"/>
  <c r="C23" i="283"/>
  <c r="C15" i="297"/>
  <c r="D26" i="262"/>
  <c r="D14" i="289"/>
  <c r="C20" i="294"/>
  <c r="D13" i="289"/>
  <c r="D27" i="261"/>
  <c r="D15" i="275"/>
  <c r="D24" i="265"/>
  <c r="C22" i="260"/>
  <c r="C15" i="298"/>
  <c r="C9" i="262"/>
  <c r="C10" i="275"/>
  <c r="C24" i="279"/>
  <c r="C12" i="290"/>
  <c r="D24" i="310"/>
  <c r="D14" i="284"/>
  <c r="C13" i="308"/>
  <c r="D14" i="266"/>
  <c r="D14" i="297"/>
  <c r="D24" i="276"/>
  <c r="D24" i="290"/>
  <c r="C10" i="308"/>
  <c r="D17" i="268"/>
  <c r="D12" i="310"/>
  <c r="D10" i="277"/>
  <c r="D15" i="279"/>
  <c r="D9" i="304"/>
  <c r="C21" i="279"/>
  <c r="D13" i="294"/>
  <c r="C10" i="288"/>
  <c r="C13" i="272"/>
  <c r="D17" i="272"/>
  <c r="D21" i="312"/>
  <c r="C15" i="296"/>
  <c r="D15" i="273"/>
  <c r="D16" i="273"/>
  <c r="C27" i="304"/>
  <c r="D26" i="304"/>
  <c r="C14" i="290"/>
  <c r="C21" i="261"/>
  <c r="C14" i="289"/>
  <c r="C23" i="303"/>
  <c r="D16" i="303"/>
  <c r="C20" i="309"/>
  <c r="D9" i="303"/>
  <c r="D12" i="272"/>
  <c r="D17" i="264"/>
  <c r="D21" i="304"/>
  <c r="C14" i="308"/>
  <c r="C18" i="266"/>
  <c r="D12" i="268"/>
  <c r="D21" i="263"/>
  <c r="C20" i="310"/>
  <c r="D12" i="289"/>
  <c r="D24" i="270"/>
  <c r="C9" i="307"/>
  <c r="D27" i="308"/>
  <c r="D26" i="310"/>
  <c r="D26" i="305"/>
  <c r="D10" i="303"/>
  <c r="D11" i="280"/>
  <c r="C17" i="269"/>
  <c r="D24" i="281"/>
  <c r="D27" i="279"/>
  <c r="D16" i="279"/>
  <c r="C15" i="271"/>
  <c r="D26" i="288"/>
  <c r="D26" i="284"/>
  <c r="D17" i="293"/>
  <c r="C25" i="278"/>
  <c r="D17" i="306"/>
  <c r="C11" i="300"/>
  <c r="C16" i="262"/>
  <c r="C12" i="281"/>
  <c r="D16" i="288"/>
  <c r="D17" i="308"/>
  <c r="C20" i="260"/>
  <c r="C20" i="275"/>
  <c r="D13" i="265"/>
  <c r="C15" i="305"/>
  <c r="C17" i="263"/>
  <c r="D10" i="266"/>
  <c r="C16" i="267"/>
  <c r="C10" i="299"/>
  <c r="D21" i="291"/>
  <c r="D20" i="283"/>
  <c r="C23" i="304"/>
  <c r="C19" i="302"/>
  <c r="C22" i="292"/>
  <c r="C20" i="293"/>
  <c r="D20" i="269"/>
  <c r="D16" i="291"/>
  <c r="C20" i="279"/>
  <c r="C9" i="304"/>
  <c r="D13" i="298"/>
  <c r="C27" i="307"/>
  <c r="D23" i="310"/>
  <c r="C24" i="267"/>
  <c r="C26" i="307"/>
  <c r="C11" i="273"/>
  <c r="D11" i="305"/>
  <c r="D13" i="303"/>
  <c r="C15" i="280"/>
  <c r="D21" i="273"/>
  <c r="C16" i="277"/>
  <c r="C15" i="269"/>
  <c r="D15" i="260"/>
  <c r="D27" i="269"/>
  <c r="C27" i="262"/>
  <c r="C12" i="287"/>
  <c r="D24" i="291"/>
  <c r="D20" i="280"/>
  <c r="D16" i="302"/>
  <c r="D19" i="301"/>
  <c r="D17" i="292"/>
  <c r="D27" i="301"/>
  <c r="D22" i="291"/>
  <c r="D26" i="292"/>
  <c r="C21" i="312"/>
  <c r="D27" i="284"/>
  <c r="C18" i="296"/>
  <c r="C26" i="276"/>
  <c r="D12" i="269"/>
  <c r="D10" i="296"/>
  <c r="D22" i="269"/>
  <c r="D12" i="298"/>
  <c r="D19" i="274"/>
  <c r="C23" i="305"/>
  <c r="D19" i="296"/>
  <c r="D19" i="270"/>
  <c r="C11" i="281"/>
  <c r="D23" i="272"/>
  <c r="D19" i="287"/>
  <c r="D11" i="281"/>
  <c r="C16" i="272"/>
  <c r="C26" i="308"/>
  <c r="C17" i="265"/>
  <c r="D25" i="305"/>
  <c r="D17" i="283"/>
  <c r="C9" i="277"/>
  <c r="C16" i="293"/>
  <c r="D9" i="308"/>
  <c r="C21" i="265"/>
  <c r="C23" i="291"/>
  <c r="D15" i="278"/>
  <c r="C27" i="268"/>
  <c r="C16" i="265"/>
  <c r="C10" i="260"/>
  <c r="D20" i="295"/>
  <c r="C13" i="309"/>
  <c r="D13" i="295"/>
  <c r="C19" i="265"/>
  <c r="D23" i="306"/>
  <c r="C10" i="266"/>
  <c r="C20" i="274"/>
  <c r="C21" i="289"/>
  <c r="C9" i="261"/>
  <c r="D21" i="300"/>
  <c r="C19" i="260"/>
  <c r="C27" i="290"/>
  <c r="C12" i="312"/>
  <c r="D9" i="296"/>
  <c r="D26" i="307"/>
  <c r="C11" i="293"/>
  <c r="C21" i="308"/>
  <c r="D24" i="277"/>
  <c r="D22" i="278"/>
  <c r="C10" i="279"/>
  <c r="C26" i="280"/>
  <c r="D9" i="307"/>
  <c r="C9" i="301"/>
  <c r="C25" i="275"/>
  <c r="C17" i="274"/>
  <c r="C24" i="294"/>
  <c r="D11" i="269"/>
  <c r="C27" i="278"/>
  <c r="D18" i="273"/>
  <c r="D27" i="291"/>
  <c r="C25" i="271"/>
  <c r="C18" i="291"/>
  <c r="C27" i="310"/>
  <c r="C22" i="306"/>
  <c r="D20" i="282"/>
  <c r="D25" i="300"/>
  <c r="D25" i="292"/>
  <c r="D14" i="312"/>
  <c r="D20" i="290"/>
  <c r="C25" i="274"/>
  <c r="C19" i="271"/>
  <c r="C15" i="308"/>
  <c r="C20" i="300"/>
  <c r="C25" i="283"/>
  <c r="D9" i="291"/>
  <c r="D21" i="279"/>
  <c r="D21" i="260"/>
  <c r="C18" i="262"/>
  <c r="D21" i="284"/>
  <c r="D27" i="270"/>
  <c r="D22" i="274"/>
  <c r="C9" i="281"/>
  <c r="C18" i="276"/>
  <c r="C23" i="279"/>
  <c r="C17" i="312"/>
  <c r="D27" i="282"/>
  <c r="D24" i="263"/>
  <c r="C10" i="307"/>
  <c r="C24" i="289"/>
  <c r="D12" i="274"/>
  <c r="C12" i="282"/>
  <c r="C12" i="299"/>
  <c r="C22" i="287"/>
  <c r="D27" i="306"/>
  <c r="D10" i="284"/>
  <c r="C19" i="266"/>
  <c r="C15" i="266"/>
  <c r="D15" i="309"/>
  <c r="C10" i="312"/>
  <c r="C19" i="293"/>
  <c r="D11" i="292"/>
  <c r="C24" i="269"/>
  <c r="D17" i="295"/>
  <c r="C13" i="268"/>
  <c r="C20" i="292"/>
  <c r="D27" i="302"/>
  <c r="D12" i="281"/>
  <c r="D19" i="266"/>
  <c r="D26" i="309"/>
  <c r="C11" i="280"/>
  <c r="C9" i="282"/>
  <c r="C22" i="270"/>
  <c r="C27" i="274"/>
  <c r="D18" i="284"/>
  <c r="C24" i="293"/>
  <c r="C25" i="270"/>
  <c r="C24" i="275"/>
  <c r="C22" i="310"/>
  <c r="C13" i="280"/>
  <c r="D17" i="278"/>
  <c r="C12" i="289"/>
  <c r="C27" i="271"/>
  <c r="D18" i="301"/>
  <c r="C26" i="301"/>
  <c r="C22" i="266"/>
  <c r="C9" i="302"/>
  <c r="D12" i="266"/>
  <c r="D23" i="299"/>
  <c r="D11" i="307"/>
  <c r="D16" i="300"/>
  <c r="C19" i="282"/>
  <c r="D22" i="275"/>
  <c r="D25" i="268"/>
  <c r="C21" i="282"/>
  <c r="D20" i="307"/>
  <c r="D21" i="295"/>
  <c r="D18" i="272"/>
  <c r="C15" i="262"/>
  <c r="C22" i="301"/>
  <c r="D24" i="307"/>
  <c r="C15" i="260"/>
  <c r="C21" i="277"/>
  <c r="D20" i="278"/>
  <c r="D27" i="298"/>
  <c r="C9" i="266"/>
  <c r="C10" i="284"/>
  <c r="D21" i="290"/>
  <c r="D13" i="260"/>
  <c r="C17" i="304"/>
  <c r="D18" i="294"/>
  <c r="C11" i="312"/>
  <c r="D14" i="295"/>
  <c r="C22" i="277"/>
  <c r="D26" i="300"/>
  <c r="D19" i="298"/>
  <c r="D27" i="277"/>
  <c r="D24" i="262"/>
  <c r="C24" i="301"/>
  <c r="D26" i="270"/>
  <c r="C19" i="269"/>
  <c r="C20" i="264"/>
  <c r="D14" i="292"/>
  <c r="D14" i="271"/>
  <c r="D15" i="289"/>
  <c r="C12" i="280"/>
  <c r="C16" i="298"/>
  <c r="C27" i="272"/>
  <c r="D17" i="294"/>
  <c r="D23" i="305"/>
  <c r="C11" i="278"/>
  <c r="C27" i="298"/>
  <c r="C24" i="305"/>
  <c r="C12" i="298"/>
  <c r="D11" i="265"/>
  <c r="C9" i="270"/>
  <c r="D23" i="302"/>
  <c r="C18" i="310"/>
  <c r="D12" i="299"/>
  <c r="D11" i="275"/>
  <c r="D25" i="269"/>
  <c r="C22" i="302"/>
  <c r="D25" i="302"/>
  <c r="C9" i="306"/>
  <c r="D17" i="261"/>
  <c r="C9" i="260"/>
  <c r="D23" i="277"/>
  <c r="D18" i="274"/>
  <c r="D19" i="277"/>
  <c r="C22" i="273"/>
  <c r="C24" i="308"/>
  <c r="C10" i="276"/>
  <c r="D27" i="293"/>
  <c r="D18" i="288"/>
  <c r="C18" i="263"/>
  <c r="D18" i="283"/>
  <c r="D13" i="278"/>
  <c r="C26" i="262"/>
  <c r="C22" i="283"/>
  <c r="C14" i="261"/>
  <c r="C10" i="283"/>
  <c r="C10" i="262"/>
  <c r="D20" i="288"/>
  <c r="C16" i="305"/>
  <c r="C21" i="266"/>
  <c r="D15" i="264"/>
  <c r="C11" i="260"/>
  <c r="D11" i="279"/>
  <c r="C16" i="269"/>
  <c r="C19" i="283"/>
  <c r="D15" i="276"/>
  <c r="D13" i="291"/>
  <c r="C18" i="270"/>
  <c r="D17" i="271"/>
  <c r="C10" i="305"/>
  <c r="C16" i="268"/>
  <c r="C27" i="269"/>
  <c r="C18" i="309"/>
  <c r="C16" i="273"/>
  <c r="C15" i="287"/>
  <c r="D23" i="293"/>
  <c r="C14" i="268"/>
  <c r="D12" i="282"/>
  <c r="C19" i="281"/>
  <c r="D25" i="287"/>
  <c r="C14" i="310"/>
  <c r="C27" i="291"/>
  <c r="C26" i="294"/>
  <c r="C15" i="273"/>
  <c r="C19" i="308"/>
  <c r="D21" i="281"/>
  <c r="C21" i="303"/>
  <c r="C14" i="265"/>
  <c r="C18" i="281"/>
  <c r="D24" i="271"/>
  <c r="C23" i="281"/>
  <c r="D24" i="278"/>
  <c r="D25" i="304"/>
  <c r="D17" i="309"/>
  <c r="C12" i="275"/>
  <c r="D25" i="283"/>
  <c r="D15" i="283"/>
  <c r="C24" i="261"/>
  <c r="C12" i="270"/>
  <c r="C22" i="294"/>
  <c r="C9" i="303"/>
  <c r="D16" i="296"/>
  <c r="C21" i="272"/>
  <c r="C14" i="262"/>
  <c r="C27" i="273"/>
  <c r="D17" i="279"/>
  <c r="C17" i="306"/>
  <c r="D12" i="304"/>
  <c r="D17" i="288"/>
  <c r="D9" i="284"/>
  <c r="D20" i="279"/>
  <c r="D18" i="270"/>
  <c r="C21" i="300"/>
  <c r="D16" i="312"/>
  <c r="D20" i="268"/>
  <c r="C11" i="277"/>
  <c r="D22" i="288"/>
  <c r="D10" i="308"/>
  <c r="C14" i="303"/>
  <c r="D11" i="277"/>
  <c r="C26" i="292"/>
  <c r="D27" i="272"/>
  <c r="D9" i="302"/>
  <c r="C27" i="295"/>
  <c r="D18" i="266"/>
  <c r="D23" i="265"/>
  <c r="C21" i="306"/>
  <c r="C10" i="270"/>
  <c r="C25" i="262"/>
  <c r="C25" i="276"/>
  <c r="C13" i="269"/>
  <c r="C25" i="293"/>
  <c r="D27" i="287"/>
  <c r="C23" i="300"/>
  <c r="C20" i="265"/>
  <c r="D27" i="273"/>
  <c r="D14" i="307"/>
  <c r="C20" i="273"/>
  <c r="C12" i="305"/>
  <c r="D19" i="283"/>
  <c r="C18" i="261"/>
  <c r="C10" i="277"/>
  <c r="D25" i="282"/>
  <c r="C17" i="264"/>
  <c r="D21" i="264"/>
  <c r="C24" i="302"/>
  <c r="C11" i="287"/>
  <c r="D21" i="272"/>
  <c r="C25" i="300"/>
  <c r="C24" i="298"/>
  <c r="C9" i="278"/>
  <c r="C26" i="281"/>
  <c r="C11" i="271"/>
  <c r="D24" i="308"/>
  <c r="C18" i="304"/>
  <c r="C17" i="287"/>
  <c r="C22" i="312"/>
  <c r="C20" i="298"/>
  <c r="C17" i="268"/>
  <c r="D14" i="280"/>
  <c r="C20" i="288"/>
  <c r="C25" i="261"/>
  <c r="D9" i="300"/>
  <c r="C26" i="264"/>
  <c r="D18" i="300"/>
  <c r="C11" i="291"/>
  <c r="D13" i="266"/>
  <c r="D18" i="265"/>
  <c r="D16" i="301"/>
  <c r="D15" i="291"/>
  <c r="D10" i="261"/>
  <c r="D14" i="275"/>
  <c r="C10" i="265"/>
  <c r="D11" i="274"/>
  <c r="C18" i="312"/>
  <c r="C21" i="263"/>
  <c r="D18" i="276"/>
  <c r="D20" i="300"/>
  <c r="C10" i="295"/>
  <c r="D26" i="277"/>
  <c r="D10" i="276"/>
  <c r="C10" i="268"/>
  <c r="C22" i="296"/>
  <c r="C18" i="298"/>
  <c r="D20" i="304"/>
  <c r="D27" i="281"/>
  <c r="C9" i="309"/>
  <c r="D22" i="263"/>
  <c r="C23" i="298"/>
  <c r="D20" i="266"/>
  <c r="D10" i="295"/>
  <c r="D11" i="294"/>
  <c r="D22" i="290"/>
  <c r="C11" i="265"/>
  <c r="C13" i="264"/>
  <c r="D10" i="294"/>
  <c r="C11" i="307"/>
  <c r="D16" i="306"/>
  <c r="D24" i="289"/>
  <c r="C18" i="288"/>
  <c r="C20" i="269"/>
  <c r="D17" i="303"/>
  <c r="C9" i="310"/>
  <c r="C10" i="298"/>
  <c r="C27" i="287"/>
  <c r="C12" i="300"/>
  <c r="D26" i="308"/>
  <c r="D10" i="260"/>
  <c r="C27" i="267"/>
  <c r="C20" i="306"/>
  <c r="D9" i="261"/>
  <c r="C14" i="305"/>
  <c r="D12" i="308"/>
  <c r="D10" i="278"/>
  <c r="C24" i="274"/>
  <c r="D16" i="278"/>
  <c r="D26" i="299"/>
  <c r="C26" i="296"/>
  <c r="C21" i="281"/>
  <c r="C25" i="289"/>
  <c r="C25" i="265"/>
  <c r="C13" i="276"/>
  <c r="D23" i="309"/>
  <c r="C24" i="283"/>
  <c r="D16" i="289"/>
  <c r="C16" i="302"/>
  <c r="C13" i="284"/>
  <c r="D24" i="282"/>
  <c r="D24" i="292"/>
  <c r="D12" i="270"/>
  <c r="C26" i="274"/>
  <c r="D23" i="267"/>
  <c r="C21" i="294"/>
  <c r="D19" i="276"/>
  <c r="D12" i="300"/>
  <c r="C18" i="305"/>
  <c r="D10" i="279"/>
  <c r="C18" i="264"/>
  <c r="C14" i="304"/>
  <c r="D20" i="284"/>
  <c r="D13" i="287"/>
  <c r="D18" i="275"/>
  <c r="D25" i="276"/>
  <c r="D9" i="264"/>
  <c r="D17" i="310"/>
  <c r="D17" i="290"/>
  <c r="D18" i="312"/>
  <c r="C12" i="308"/>
  <c r="D25" i="307"/>
  <c r="D23" i="295"/>
  <c r="D27" i="265"/>
  <c r="D19" i="289"/>
  <c r="D12" i="260"/>
  <c r="C24" i="260"/>
  <c r="D15" i="303"/>
  <c r="C14" i="271"/>
  <c r="C21" i="302"/>
  <c r="C9" i="297"/>
  <c r="D10" i="262"/>
  <c r="C27" i="296"/>
  <c r="D21" i="277"/>
  <c r="D12" i="293"/>
  <c r="D25" i="297"/>
  <c r="C12" i="310"/>
  <c r="C14" i="264"/>
  <c r="D14" i="272"/>
  <c r="D11" i="300"/>
  <c r="C22" i="305"/>
  <c r="C13" i="298"/>
  <c r="D21" i="302"/>
  <c r="D18" i="264"/>
  <c r="C26" i="271"/>
  <c r="C25" i="291"/>
  <c r="D26" i="261"/>
  <c r="C9" i="308"/>
  <c r="C9" i="300"/>
  <c r="C20" i="299"/>
  <c r="D21" i="307"/>
  <c r="D22" i="271"/>
  <c r="D10" i="307"/>
  <c r="D13" i="270"/>
  <c r="D22" i="267"/>
  <c r="D20" i="301"/>
  <c r="C22" i="282"/>
  <c r="C9" i="283"/>
  <c r="D11" i="260"/>
  <c r="D22" i="276"/>
  <c r="D11" i="308"/>
  <c r="D21" i="296"/>
  <c r="C13" i="278"/>
  <c r="C11" i="298"/>
  <c r="D13" i="274"/>
  <c r="C19" i="264"/>
  <c r="D10" i="281"/>
  <c r="C11" i="304"/>
  <c r="D12" i="273"/>
  <c r="D26" i="312"/>
  <c r="C13" i="306"/>
  <c r="C27" i="289"/>
  <c r="C11" i="308"/>
  <c r="C10" i="290"/>
  <c r="D14" i="290"/>
  <c r="C9" i="271"/>
  <c r="D20" i="296"/>
  <c r="D9" i="292"/>
  <c r="C17" i="294"/>
  <c r="D11" i="278"/>
  <c r="D27" i="312"/>
  <c r="D9" i="277"/>
  <c r="C9" i="305"/>
  <c r="D9" i="272"/>
  <c r="C13" i="263"/>
  <c r="C24" i="299"/>
  <c r="D27" i="264"/>
  <c r="C15" i="278"/>
  <c r="C11" i="276"/>
  <c r="C11" i="279"/>
  <c r="C15" i="310"/>
  <c r="D25" i="280"/>
  <c r="D14" i="296"/>
  <c r="D18" i="271"/>
  <c r="D16" i="283"/>
  <c r="D16" i="260"/>
  <c r="D20" i="303"/>
  <c r="D19" i="262"/>
  <c r="C12" i="293"/>
  <c r="D13" i="272"/>
  <c r="D20" i="308"/>
  <c r="D9" i="262"/>
  <c r="C17" i="299"/>
  <c r="C17" i="301"/>
  <c r="D23" i="278"/>
  <c r="C18" i="284"/>
  <c r="D11" i="293"/>
  <c r="C26" i="297"/>
  <c r="D13" i="271"/>
  <c r="C9" i="273"/>
  <c r="C26" i="310"/>
  <c r="C17" i="289"/>
  <c r="D23" i="263"/>
  <c r="D19" i="264"/>
  <c r="D10" i="287"/>
  <c r="D11" i="304"/>
  <c r="C24" i="303"/>
  <c r="D13" i="288"/>
  <c r="D23" i="280"/>
  <c r="C21" i="290"/>
  <c r="D20" i="293"/>
  <c r="C23" i="264"/>
  <c r="D20" i="302"/>
  <c r="D13" i="302"/>
  <c r="C13" i="295"/>
  <c r="D21" i="309"/>
  <c r="C16" i="297"/>
  <c r="C22" i="281"/>
  <c r="C17" i="305"/>
  <c r="D17" i="307"/>
  <c r="D25" i="312"/>
  <c r="D24" i="260"/>
  <c r="C25" i="288"/>
  <c r="C16" i="309"/>
  <c r="C25" i="267"/>
  <c r="C16" i="280"/>
  <c r="C20" i="281"/>
  <c r="C10" i="261"/>
  <c r="D15" i="281"/>
  <c r="D13" i="306"/>
  <c r="D16" i="293"/>
  <c r="C20" i="302"/>
  <c r="C12" i="263"/>
  <c r="C10" i="267"/>
  <c r="C26" i="306"/>
  <c r="D27" i="304"/>
  <c r="D13" i="268"/>
  <c r="D9" i="268"/>
  <c r="D15" i="294"/>
  <c r="C19" i="295"/>
  <c r="D25" i="270"/>
  <c r="D18" i="277"/>
  <c r="D15" i="287"/>
  <c r="D15" i="301"/>
  <c r="D11" i="310"/>
  <c r="D18" i="289"/>
  <c r="D20" i="267"/>
  <c r="C18" i="273"/>
  <c r="C20" i="267"/>
  <c r="C26" i="305"/>
  <c r="C23" i="288"/>
  <c r="C13" i="303"/>
  <c r="C27" i="260"/>
  <c r="C12" i="278"/>
  <c r="C23" i="306"/>
  <c r="C9" i="288"/>
  <c r="D9" i="263"/>
  <c r="D21" i="289"/>
  <c r="C23" i="265"/>
  <c r="C17" i="293"/>
  <c r="C14" i="283"/>
  <c r="C10" i="300"/>
  <c r="D25" i="301"/>
  <c r="C13" i="312"/>
  <c r="D21" i="293"/>
  <c r="C14" i="269"/>
  <c r="C9" i="290"/>
  <c r="C9" i="295"/>
  <c r="D15" i="306"/>
  <c r="C21" i="274"/>
  <c r="C27" i="294"/>
  <c r="D21" i="274"/>
  <c r="C13" i="294"/>
  <c r="D9" i="293"/>
  <c r="D25" i="267"/>
  <c r="D21" i="270"/>
  <c r="D19" i="308"/>
  <c r="C17" i="278"/>
  <c r="D21" i="276"/>
  <c r="D19" i="263"/>
  <c r="D24" i="301"/>
  <c r="C21" i="304"/>
  <c r="C16" i="261"/>
  <c r="D9" i="306"/>
  <c r="D19" i="295"/>
  <c r="C17" i="270"/>
  <c r="D10" i="269"/>
  <c r="D14" i="291"/>
  <c r="D22" i="308"/>
  <c r="D23" i="271"/>
  <c r="D25" i="271"/>
  <c r="D22" i="282"/>
  <c r="C9" i="279"/>
  <c r="C15" i="295"/>
  <c r="C22" i="271"/>
  <c r="C23" i="272"/>
  <c r="D13" i="283"/>
  <c r="D20" i="297"/>
  <c r="D10" i="298"/>
  <c r="C19" i="301"/>
  <c r="C27" i="280"/>
  <c r="C21" i="309"/>
  <c r="C21" i="267"/>
  <c r="D23" i="270"/>
  <c r="D14" i="301"/>
  <c r="C15" i="263"/>
  <c r="C26" i="309"/>
  <c r="D14" i="306"/>
  <c r="D24" i="283"/>
  <c r="D25" i="303"/>
  <c r="D11" i="289"/>
  <c r="C19" i="287"/>
  <c r="D26" i="266"/>
  <c r="D27" i="309"/>
  <c r="D26" i="294"/>
  <c r="C23" i="301"/>
  <c r="D12" i="303"/>
  <c r="D24" i="272"/>
  <c r="D15" i="297"/>
  <c r="C21" i="287"/>
  <c r="C18" i="292"/>
  <c r="D9" i="301"/>
  <c r="D25" i="296"/>
  <c r="C14" i="260"/>
  <c r="D25" i="272"/>
  <c r="D22" i="268"/>
  <c r="D22" i="293"/>
  <c r="C10" i="301"/>
  <c r="D19" i="272"/>
  <c r="C9" i="276"/>
  <c r="D24" i="287"/>
  <c r="C14" i="299"/>
  <c r="D20" i="310"/>
  <c r="D9" i="267"/>
  <c r="D20" i="263"/>
  <c r="D12" i="278"/>
  <c r="D24" i="300"/>
  <c r="C19" i="275"/>
  <c r="C19" i="304"/>
  <c r="D10" i="275"/>
  <c r="D11" i="288"/>
  <c r="D26" i="263"/>
  <c r="C15" i="284"/>
  <c r="C17" i="267"/>
  <c r="C27" i="306"/>
  <c r="D13" i="267"/>
  <c r="C18" i="279"/>
  <c r="D18" i="291"/>
  <c r="C18" i="299"/>
  <c r="C18" i="265"/>
  <c r="D22" i="305"/>
  <c r="D22" i="304"/>
  <c r="C11" i="263"/>
  <c r="D22" i="297"/>
  <c r="D22" i="283"/>
  <c r="C21" i="262"/>
  <c r="C16" i="263"/>
  <c r="D13" i="293"/>
  <c r="D13" i="299"/>
  <c r="C27" i="283"/>
  <c r="D11" i="298"/>
  <c r="D12" i="280"/>
  <c r="D22" i="309"/>
  <c r="D12" i="305"/>
  <c r="C27" i="279"/>
  <c r="D26" i="293"/>
  <c r="C22" i="262"/>
  <c r="C12" i="266"/>
  <c r="C15" i="294"/>
  <c r="D20" i="299"/>
  <c r="D11" i="271"/>
  <c r="D10" i="265"/>
  <c r="C26" i="272"/>
  <c r="D13" i="296"/>
  <c r="D24" i="275"/>
  <c r="C27" i="301"/>
  <c r="D25" i="306"/>
  <c r="C10" i="278"/>
  <c r="D26" i="303"/>
  <c r="D9" i="281"/>
  <c r="D19" i="300"/>
  <c r="D11" i="296"/>
  <c r="D15" i="308"/>
  <c r="D15" i="300"/>
  <c r="C20" i="290"/>
  <c r="D11" i="301"/>
  <c r="C21" i="264"/>
  <c r="D12" i="295"/>
  <c r="D26" i="283"/>
  <c r="C26" i="278"/>
  <c r="C16" i="312"/>
  <c r="D10" i="272"/>
  <c r="D25" i="281"/>
  <c r="C16" i="279"/>
  <c r="D17" i="280"/>
  <c r="C18" i="307"/>
  <c r="C21" i="288"/>
  <c r="C17" i="302"/>
  <c r="D16" i="297"/>
  <c r="D14" i="310"/>
  <c r="C10" i="306"/>
  <c r="D16" i="267"/>
  <c r="D14" i="303"/>
  <c r="D27" i="278"/>
  <c r="D21" i="303"/>
  <c r="D10" i="304"/>
  <c r="D9" i="270"/>
  <c r="C10" i="271"/>
  <c r="D20" i="291"/>
  <c r="C14" i="306"/>
  <c r="C27" i="284"/>
  <c r="D17" i="275"/>
  <c r="D22" i="277"/>
  <c r="D18" i="297"/>
  <c r="D21" i="269"/>
  <c r="C19" i="289"/>
  <c r="C9" i="269"/>
  <c r="C16" i="266"/>
  <c r="C18" i="290"/>
  <c r="C23" i="260"/>
  <c r="C12" i="288"/>
  <c r="D26" i="264"/>
  <c r="C19" i="290"/>
  <c r="D27" i="276"/>
  <c r="C14" i="275"/>
  <c r="D16" i="298"/>
  <c r="D25" i="261"/>
  <c r="D15" i="261"/>
  <c r="D18" i="287"/>
  <c r="D23" i="303"/>
  <c r="D22" i="289"/>
  <c r="D25" i="262"/>
  <c r="C23" i="294"/>
  <c r="D13" i="277"/>
  <c r="C9" i="287"/>
  <c r="D14" i="287"/>
  <c r="D25" i="265"/>
  <c r="C26" i="283"/>
  <c r="D10" i="283"/>
  <c r="C27" i="302"/>
  <c r="C11" i="305"/>
  <c r="D20" i="312"/>
  <c r="D14" i="278"/>
  <c r="C26" i="267"/>
  <c r="C24" i="309"/>
  <c r="D21" i="308"/>
  <c r="D26" i="295"/>
  <c r="D24" i="294"/>
  <c r="C23" i="271"/>
  <c r="C22" i="304"/>
  <c r="D19" i="275"/>
  <c r="D19" i="304"/>
  <c r="D14" i="281"/>
  <c r="C22" i="267"/>
  <c r="C26" i="269"/>
  <c r="D16" i="266"/>
  <c r="D16" i="305"/>
  <c r="C21" i="296"/>
  <c r="D10" i="263"/>
  <c r="D13" i="309"/>
  <c r="C18" i="287"/>
  <c r="C25" i="292"/>
  <c r="D16" i="280"/>
  <c r="C23" i="312"/>
  <c r="D16" i="275"/>
  <c r="D9" i="290"/>
  <c r="C23" i="302"/>
  <c r="C11" i="299"/>
  <c r="C23" i="270"/>
  <c r="D27" i="274"/>
  <c r="D12" i="283"/>
  <c r="C22" i="279"/>
  <c r="C19" i="307"/>
  <c r="D24" i="312"/>
  <c r="D22" i="307"/>
  <c r="C14" i="276"/>
  <c r="D11" i="284"/>
  <c r="D12" i="287"/>
  <c r="C18" i="303"/>
  <c r="C16" i="308"/>
  <c r="D9" i="287"/>
  <c r="C11" i="261"/>
  <c r="D21" i="278"/>
  <c r="C18" i="297"/>
  <c r="D15" i="274"/>
  <c r="D12" i="312"/>
  <c r="C26" i="268"/>
  <c r="D13" i="264"/>
  <c r="D9" i="260"/>
  <c r="D18" i="295"/>
  <c r="D10" i="289"/>
  <c r="C25" i="287"/>
  <c r="C10" i="269"/>
  <c r="C9" i="293"/>
  <c r="C18" i="293"/>
  <c r="D13" i="263"/>
  <c r="D20" i="287"/>
  <c r="D10" i="267"/>
  <c r="C19" i="310"/>
  <c r="D11" i="263"/>
  <c r="D26" i="271"/>
  <c r="D14" i="309"/>
  <c r="D11" i="282"/>
  <c r="C27" i="277"/>
  <c r="C13" i="302"/>
  <c r="C12" i="262"/>
  <c r="C15" i="288"/>
  <c r="C25" i="312"/>
  <c r="D19" i="279"/>
  <c r="D19" i="309"/>
  <c r="C9" i="267"/>
  <c r="C13" i="283"/>
  <c r="D19" i="269"/>
  <c r="D24" i="273"/>
  <c r="D17" i="289"/>
  <c r="D13" i="276"/>
  <c r="D27" i="290"/>
  <c r="D27" i="294"/>
  <c r="C11" i="282"/>
  <c r="D16" i="287"/>
  <c r="D11" i="291"/>
  <c r="C22" i="300"/>
  <c r="C13" i="282"/>
  <c r="C23" i="274"/>
  <c r="D21" i="267"/>
  <c r="D21" i="271"/>
  <c r="D13" i="284"/>
  <c r="D19" i="302"/>
  <c r="D10" i="292"/>
  <c r="C17" i="298"/>
  <c r="C17" i="295"/>
  <c r="C25" i="299"/>
  <c r="C21" i="297"/>
  <c r="D17" i="302"/>
  <c r="D16" i="299"/>
  <c r="D15" i="305"/>
  <c r="D11" i="302"/>
  <c r="D24" i="288"/>
  <c r="D27" i="292"/>
  <c r="D25" i="289"/>
  <c r="D18" i="293"/>
  <c r="D14" i="288"/>
  <c r="C22" i="272"/>
  <c r="D15" i="267"/>
  <c r="D15" i="310"/>
  <c r="D23" i="283"/>
  <c r="C14" i="278"/>
  <c r="C10" i="309"/>
  <c r="D14" i="265"/>
  <c r="C23" i="273"/>
  <c r="C10" i="264"/>
  <c r="D18" i="304"/>
  <c r="C22" i="308"/>
  <c r="D24" i="280"/>
  <c r="C20" i="307"/>
  <c r="D23" i="287"/>
  <c r="D9" i="289"/>
  <c r="D25" i="274"/>
  <c r="C13" i="265"/>
  <c r="D18" i="298"/>
  <c r="D13" i="262"/>
  <c r="C26" i="300"/>
  <c r="C16" i="299"/>
  <c r="D24" i="303"/>
  <c r="C24" i="295"/>
  <c r="D18" i="261"/>
  <c r="C27" i="282"/>
  <c r="C22" i="295"/>
  <c r="D20" i="276"/>
  <c r="C20" i="283"/>
  <c r="D16" i="309"/>
  <c r="C12" i="291"/>
  <c r="D23" i="268"/>
  <c r="C21" i="271"/>
  <c r="C16" i="271"/>
  <c r="C26" i="312"/>
  <c r="D15" i="271"/>
  <c r="C11" i="288"/>
  <c r="C11" i="269"/>
  <c r="C15" i="306"/>
  <c r="C25" i="297"/>
  <c r="D20" i="271"/>
  <c r="C12" i="303"/>
  <c r="D27" i="280"/>
  <c r="C14" i="295"/>
  <c r="C17" i="309"/>
  <c r="C16" i="291"/>
  <c r="D26" i="298"/>
  <c r="C12" i="272"/>
  <c r="C11" i="267"/>
  <c r="D23" i="261"/>
  <c r="D15" i="269"/>
  <c r="C21" i="310"/>
  <c r="C13" i="307"/>
  <c r="C13" i="296"/>
  <c r="D15" i="290"/>
  <c r="D25" i="299"/>
  <c r="C13" i="275"/>
  <c r="C21" i="260"/>
  <c r="D9" i="269"/>
  <c r="C26" i="282"/>
  <c r="D14" i="270"/>
  <c r="D22" i="300"/>
  <c r="C25" i="290"/>
  <c r="D24" i="309"/>
  <c r="D13" i="292"/>
  <c r="D14" i="302"/>
  <c r="C9" i="274"/>
  <c r="D26" i="274"/>
  <c r="C15" i="307"/>
  <c r="D22" i="280"/>
  <c r="C20" i="278"/>
  <c r="D25" i="275"/>
  <c r="C21" i="292"/>
  <c r="C24" i="291"/>
  <c r="C11" i="309"/>
  <c r="C21" i="307"/>
  <c r="C24" i="278"/>
  <c r="D16" i="268"/>
  <c r="D10" i="305"/>
  <c r="C18" i="275"/>
  <c r="C12" i="304"/>
  <c r="C20" i="297"/>
  <c r="D24" i="297"/>
  <c r="D23" i="307"/>
  <c r="D14" i="282"/>
  <c r="D10" i="282"/>
  <c r="D9" i="279"/>
  <c r="D24" i="266"/>
  <c r="D17" i="284"/>
  <c r="C12" i="269"/>
  <c r="C18" i="277"/>
  <c r="D24" i="298"/>
  <c r="C25" i="310"/>
  <c r="D15" i="307"/>
  <c r="C19" i="312"/>
  <c r="C21" i="298"/>
  <c r="D19" i="284"/>
  <c r="C17" i="307"/>
  <c r="D24" i="274"/>
  <c r="C25" i="295"/>
  <c r="C9" i="265"/>
  <c r="C11" i="266"/>
  <c r="D14" i="263"/>
  <c r="C18" i="294"/>
  <c r="C11" i="297"/>
  <c r="D19" i="281"/>
  <c r="D9" i="299"/>
  <c r="C13" i="260"/>
  <c r="D16" i="274"/>
  <c r="D16" i="290"/>
  <c r="D9" i="273"/>
  <c r="C21" i="275"/>
  <c r="C15" i="309"/>
  <c r="D19" i="268"/>
  <c r="D26" i="280"/>
  <c r="C19" i="296"/>
  <c r="D13" i="261"/>
  <c r="C23" i="268"/>
  <c r="D9" i="276"/>
  <c r="D25" i="284"/>
  <c r="C19" i="298"/>
  <c r="D25" i="266"/>
  <c r="D20" i="275"/>
  <c r="C24" i="272"/>
  <c r="D18" i="310"/>
  <c r="D14" i="294"/>
  <c r="D16" i="264"/>
  <c r="D23" i="289"/>
  <c r="C15" i="279"/>
  <c r="D10" i="293"/>
  <c r="D19" i="261"/>
  <c r="C16" i="306"/>
  <c r="D23" i="290"/>
  <c r="C27" i="264"/>
  <c r="D26" i="302"/>
  <c r="C15" i="304"/>
  <c r="C15" i="281"/>
  <c r="C10" i="289"/>
  <c r="C13" i="288"/>
  <c r="C19" i="268"/>
  <c r="D13" i="297"/>
  <c r="D13" i="279"/>
  <c r="C11" i="290"/>
  <c r="C23" i="295"/>
  <c r="C17" i="303"/>
  <c r="D12" i="284"/>
  <c r="D23" i="292"/>
  <c r="D21" i="280"/>
  <c r="D24" i="295"/>
  <c r="C18" i="306"/>
  <c r="C22" i="307"/>
  <c r="C25" i="263"/>
  <c r="D18" i="268"/>
  <c r="D17" i="287"/>
  <c r="C19" i="280"/>
  <c r="D21" i="287"/>
  <c r="C22" i="293"/>
  <c r="C9" i="296"/>
  <c r="C12" i="276"/>
  <c r="C18" i="289"/>
  <c r="C23" i="297"/>
  <c r="C16" i="301"/>
  <c r="D27" i="289"/>
  <c r="D9" i="278"/>
  <c r="D12" i="309"/>
  <c r="C26" i="275"/>
  <c r="C21" i="280"/>
  <c r="D23" i="296"/>
  <c r="D12" i="294"/>
  <c r="C12" i="279"/>
  <c r="D18" i="308"/>
  <c r="C26" i="273"/>
  <c r="C13" i="290"/>
  <c r="D17" i="298"/>
  <c r="C20" i="262"/>
  <c r="C22" i="264"/>
  <c r="D22" i="299"/>
  <c r="C12" i="309"/>
  <c r="C16" i="275"/>
  <c r="D15" i="280"/>
  <c r="C16" i="288"/>
  <c r="D12" i="297"/>
  <c r="D16" i="272"/>
  <c r="D23" i="276"/>
  <c r="C19" i="306"/>
  <c r="C21" i="273"/>
  <c r="D24" i="261"/>
  <c r="D17" i="300"/>
  <c r="C13" i="291"/>
  <c r="C20" i="312"/>
  <c r="C14" i="294"/>
  <c r="D12" i="302"/>
  <c r="C24" i="270"/>
  <c r="D12" i="276"/>
  <c r="D24" i="284"/>
  <c r="C19" i="288"/>
  <c r="D23" i="291"/>
  <c r="C23" i="278"/>
  <c r="D18" i="292"/>
  <c r="C27" i="308"/>
  <c r="C13" i="267"/>
  <c r="C26" i="298"/>
  <c r="D23" i="282"/>
  <c r="C20" i="272"/>
  <c r="C18" i="274"/>
  <c r="D11" i="290"/>
  <c r="C19" i="300"/>
  <c r="D15" i="272"/>
  <c r="C18" i="268"/>
  <c r="D19" i="271"/>
  <c r="C10" i="280"/>
  <c r="C17" i="284"/>
  <c r="D10" i="300"/>
  <c r="C12" i="273"/>
  <c r="C23" i="289"/>
  <c r="D22" i="281"/>
  <c r="C12" i="268"/>
  <c r="D24" i="269"/>
  <c r="D11" i="270"/>
  <c r="D15" i="265"/>
  <c r="D13" i="307"/>
  <c r="D18" i="305"/>
  <c r="C15" i="299"/>
  <c r="C13" i="273"/>
  <c r="D19" i="307"/>
  <c r="C23" i="284"/>
  <c r="D16" i="281"/>
  <c r="C22" i="290"/>
  <c r="C25" i="264"/>
  <c r="C11" i="301"/>
  <c r="D11" i="273"/>
  <c r="D15" i="304"/>
  <c r="C27" i="270"/>
  <c r="D17" i="273"/>
  <c r="D18" i="302"/>
  <c r="D18" i="262"/>
  <c r="D11" i="312"/>
  <c r="D14" i="264"/>
  <c r="D26" i="296"/>
  <c r="C17" i="271"/>
  <c r="C9" i="275"/>
  <c r="D20" i="270"/>
  <c r="D26" i="291"/>
  <c r="C11" i="268"/>
  <c r="D18" i="306"/>
  <c r="C23" i="309"/>
  <c r="D24" i="293"/>
  <c r="C14" i="293"/>
  <c r="C18" i="272"/>
  <c r="D23" i="288"/>
  <c r="C12" i="292"/>
  <c r="D12" i="267"/>
  <c r="D25" i="309"/>
  <c r="D14" i="261"/>
  <c r="D14" i="267"/>
  <c r="D9" i="280"/>
  <c r="C24" i="300"/>
  <c r="D19" i="303"/>
  <c r="C20" i="261"/>
  <c r="D13" i="273"/>
  <c r="D10" i="290"/>
  <c r="D12" i="307"/>
  <c r="AX101" i="317"/>
  <c r="BD101" i="317"/>
  <c r="E123" i="317"/>
  <c r="E126" i="317"/>
  <c r="E127" i="317"/>
  <c r="AT101" i="317"/>
  <c r="BB101" i="317"/>
  <c r="AY101" i="317"/>
  <c r="BE101" i="317"/>
  <c r="AT91" i="317"/>
  <c r="BB91" i="317"/>
  <c r="AJ111" i="317"/>
  <c r="D123" i="317"/>
  <c r="D126" i="317"/>
  <c r="D127" i="317"/>
  <c r="AU91" i="317"/>
  <c r="BC91" i="317"/>
  <c r="AK111" i="317"/>
  <c r="AN111" i="317"/>
  <c r="AX110" i="317"/>
  <c r="AX91" i="317"/>
  <c r="BD91" i="317"/>
  <c r="K123" i="317"/>
  <c r="K126" i="317"/>
  <c r="K127" i="317"/>
  <c r="AO111" i="317"/>
  <c r="AY110" i="317"/>
  <c r="AY91" i="317"/>
  <c r="BE91" i="317"/>
  <c r="L123" i="317"/>
  <c r="L126" i="317"/>
  <c r="L127" i="317"/>
  <c r="C33" i="312"/>
  <c r="I36" i="312"/>
  <c r="C35" i="312"/>
  <c r="D33" i="312"/>
  <c r="J36" i="312"/>
  <c r="D35" i="312"/>
  <c r="C33" i="300"/>
  <c r="D33" i="300"/>
  <c r="I36" i="300"/>
  <c r="C35" i="300"/>
  <c r="C33" i="299"/>
  <c r="I36" i="299"/>
  <c r="C35" i="299"/>
  <c r="D33" i="299"/>
  <c r="J36" i="299"/>
  <c r="D35" i="299"/>
  <c r="I36" i="305"/>
  <c r="C35" i="305"/>
  <c r="C33" i="302"/>
  <c r="D33" i="302"/>
  <c r="J36" i="300"/>
  <c r="D35" i="300"/>
  <c r="I36" i="302"/>
  <c r="C35" i="302"/>
  <c r="C33" i="301"/>
  <c r="C35" i="301"/>
  <c r="I36" i="301"/>
  <c r="J36" i="302"/>
  <c r="D35" i="302"/>
  <c r="D33" i="301"/>
  <c r="D35" i="301"/>
  <c r="J36" i="301"/>
  <c r="C33" i="304"/>
  <c r="C35" i="304"/>
  <c r="I36" i="304"/>
  <c r="D33" i="304"/>
  <c r="D35" i="304"/>
  <c r="J36" i="304"/>
  <c r="C33" i="307"/>
  <c r="C33" i="305"/>
  <c r="C33" i="303"/>
  <c r="I36" i="303"/>
  <c r="C35" i="303"/>
  <c r="D33" i="303"/>
  <c r="D35" i="303"/>
  <c r="J36" i="303"/>
  <c r="I36" i="306"/>
  <c r="C35" i="306"/>
  <c r="D33" i="305"/>
  <c r="J36" i="305"/>
  <c r="D35" i="305"/>
  <c r="J36" i="306"/>
  <c r="D35" i="306"/>
  <c r="C33" i="309"/>
  <c r="C33" i="306"/>
  <c r="D33" i="306"/>
  <c r="C33" i="308"/>
  <c r="D33" i="308"/>
  <c r="I36" i="307"/>
  <c r="C35" i="307"/>
  <c r="D33" i="307"/>
  <c r="J36" i="307"/>
  <c r="D35" i="307"/>
  <c r="C35" i="308"/>
  <c r="I36" i="308"/>
  <c r="J36" i="308"/>
  <c r="D35" i="308"/>
  <c r="I36" i="309"/>
  <c r="C35" i="309"/>
  <c r="D33" i="309"/>
  <c r="J36" i="309"/>
  <c r="D35" i="309"/>
  <c r="C33" i="310"/>
  <c r="I36" i="310"/>
  <c r="C35" i="310"/>
  <c r="D33" i="310"/>
  <c r="J36" i="310"/>
  <c r="D35" i="310"/>
  <c r="C35" i="296"/>
  <c r="I36" i="296"/>
  <c r="C33" i="294"/>
  <c r="I36" i="294"/>
  <c r="C35" i="294"/>
  <c r="C33" i="295"/>
  <c r="D33" i="294"/>
  <c r="J36" i="294"/>
  <c r="D35" i="294"/>
  <c r="D33" i="295"/>
  <c r="C35" i="295"/>
  <c r="I36" i="295"/>
  <c r="C33" i="293"/>
  <c r="C35" i="293"/>
  <c r="I36" i="293"/>
  <c r="D35" i="295"/>
  <c r="J36" i="295"/>
  <c r="D33" i="293"/>
  <c r="D35" i="293"/>
  <c r="J36" i="293"/>
  <c r="D35" i="296"/>
  <c r="J36" i="296"/>
  <c r="C33" i="296"/>
  <c r="D33" i="296"/>
  <c r="C33" i="297"/>
  <c r="I36" i="297"/>
  <c r="C35" i="297"/>
  <c r="D33" i="297"/>
  <c r="J36" i="297"/>
  <c r="D35" i="297"/>
  <c r="C33" i="298"/>
  <c r="I36" i="298"/>
  <c r="C35" i="298"/>
  <c r="D33" i="298"/>
  <c r="J36" i="298"/>
  <c r="D35" i="298"/>
  <c r="C33" i="288"/>
  <c r="D33" i="288"/>
  <c r="C33" i="289"/>
  <c r="D33" i="289"/>
  <c r="C35" i="289"/>
  <c r="I36" i="289"/>
  <c r="J36" i="289"/>
  <c r="D35" i="289"/>
  <c r="I36" i="288"/>
  <c r="C35" i="288"/>
  <c r="J36" i="288"/>
  <c r="D35" i="288"/>
  <c r="C33" i="287"/>
  <c r="I36" i="287"/>
  <c r="C35" i="287"/>
  <c r="D33" i="287"/>
  <c r="J36" i="287"/>
  <c r="D35" i="287"/>
  <c r="C33" i="290"/>
  <c r="D33" i="290"/>
  <c r="C35" i="290"/>
  <c r="I36" i="290"/>
  <c r="D35" i="290"/>
  <c r="J36" i="290"/>
  <c r="C33" i="291"/>
  <c r="I36" i="291"/>
  <c r="C35" i="291"/>
  <c r="D33" i="291"/>
  <c r="J36" i="291"/>
  <c r="D35" i="291"/>
  <c r="C33" i="292"/>
  <c r="I36" i="292"/>
  <c r="C35" i="292"/>
  <c r="D33" i="292"/>
  <c r="J36" i="292"/>
  <c r="D35" i="292"/>
  <c r="AF4" i="268"/>
  <c r="AF5" i="269"/>
  <c r="AF5" i="273"/>
  <c r="AF4" i="271"/>
  <c r="AF5" i="261"/>
  <c r="F21" i="217"/>
  <c r="H21" i="217"/>
  <c r="H20" i="217"/>
  <c r="H19" i="217"/>
  <c r="I21" i="217"/>
  <c r="G21" i="217"/>
  <c r="G20" i="217"/>
  <c r="G19" i="217"/>
  <c r="D21" i="217"/>
  <c r="D20" i="217"/>
  <c r="D19" i="217"/>
  <c r="J21" i="217"/>
  <c r="J20" i="217"/>
  <c r="J19" i="217"/>
  <c r="N21" i="217"/>
  <c r="N20" i="217"/>
  <c r="N19" i="217"/>
  <c r="P21" i="217"/>
  <c r="P20" i="217"/>
  <c r="P19" i="217"/>
  <c r="AF4" i="276"/>
  <c r="M21" i="217"/>
  <c r="M20" i="217"/>
  <c r="M19" i="217"/>
  <c r="O21" i="217"/>
  <c r="AF4" i="277"/>
  <c r="AF5" i="276"/>
  <c r="Q21" i="217"/>
  <c r="Q20" i="217"/>
  <c r="Q19" i="217"/>
  <c r="AF5" i="277"/>
  <c r="AF4" i="278"/>
  <c r="R21" i="217"/>
  <c r="AF5" i="278"/>
  <c r="AF4" i="279"/>
  <c r="AF5" i="279"/>
  <c r="AF4" i="261"/>
  <c r="AF5" i="263"/>
  <c r="AF4" i="264"/>
  <c r="AF4" i="263"/>
  <c r="AF5" i="264"/>
  <c r="AF5" i="274"/>
  <c r="AF3" i="274"/>
  <c r="AF4" i="262"/>
  <c r="AF4" i="266"/>
  <c r="S21" i="217"/>
  <c r="S20" i="217"/>
  <c r="S19" i="217"/>
  <c r="AF5" i="262"/>
  <c r="AF4" i="267"/>
  <c r="L21" i="217"/>
  <c r="AF5" i="312"/>
  <c r="AF5" i="266"/>
  <c r="AF5" i="267"/>
  <c r="B21" i="217"/>
  <c r="B20" i="217"/>
  <c r="B19" i="217"/>
  <c r="C21" i="217"/>
  <c r="E21" i="217"/>
  <c r="E20" i="217"/>
  <c r="E19" i="217"/>
  <c r="AF5" i="268"/>
  <c r="AF4" i="269"/>
  <c r="AF5" i="271"/>
  <c r="AF4" i="272"/>
  <c r="AF5" i="272"/>
  <c r="AF4" i="273"/>
  <c r="C33" i="283"/>
  <c r="I36" i="283"/>
  <c r="C35" i="283"/>
  <c r="D33" i="283"/>
  <c r="J36" i="283"/>
  <c r="D35" i="283"/>
  <c r="I36" i="284"/>
  <c r="C35" i="284"/>
  <c r="J36" i="284"/>
  <c r="D35" i="284"/>
  <c r="C33" i="284"/>
  <c r="D33" i="284"/>
  <c r="C33" i="281"/>
  <c r="I36" i="281"/>
  <c r="C35" i="281"/>
  <c r="D33" i="281"/>
  <c r="J36" i="281"/>
  <c r="D35" i="281"/>
  <c r="C33" i="282"/>
  <c r="I36" i="282"/>
  <c r="C35" i="282"/>
  <c r="D33" i="282"/>
  <c r="J36" i="282"/>
  <c r="D35" i="282"/>
  <c r="C33" i="280"/>
  <c r="I36" i="280"/>
  <c r="C35" i="280"/>
  <c r="D33" i="280"/>
  <c r="J36" i="280"/>
  <c r="D35" i="280"/>
  <c r="AF3" i="270"/>
  <c r="AF3" i="265"/>
  <c r="AF3" i="275"/>
  <c r="C33" i="265"/>
  <c r="C33" i="266"/>
  <c r="I36" i="266"/>
  <c r="C35" i="266"/>
  <c r="D33" i="266"/>
  <c r="J36" i="266"/>
  <c r="D35" i="266"/>
  <c r="C35" i="265"/>
  <c r="I36" i="265"/>
  <c r="D33" i="265"/>
  <c r="D35" i="265"/>
  <c r="J36" i="265"/>
  <c r="J36" i="269"/>
  <c r="D35" i="269"/>
  <c r="D35" i="272"/>
  <c r="J36" i="272"/>
  <c r="C33" i="268"/>
  <c r="I36" i="268"/>
  <c r="C35" i="268"/>
  <c r="D33" i="268"/>
  <c r="D35" i="268"/>
  <c r="J36" i="268"/>
  <c r="C33" i="269"/>
  <c r="D33" i="269"/>
  <c r="C33" i="267"/>
  <c r="I36" i="267"/>
  <c r="C35" i="267"/>
  <c r="D33" i="267"/>
  <c r="J36" i="267"/>
  <c r="D35" i="267"/>
  <c r="C33" i="271"/>
  <c r="D33" i="271"/>
  <c r="I36" i="269"/>
  <c r="C35" i="269"/>
  <c r="I36" i="271"/>
  <c r="C35" i="271"/>
  <c r="C33" i="270"/>
  <c r="I36" i="270"/>
  <c r="C35" i="270"/>
  <c r="D33" i="270"/>
  <c r="J36" i="270"/>
  <c r="D35" i="270"/>
  <c r="C33" i="272"/>
  <c r="D33" i="272"/>
  <c r="C35" i="272"/>
  <c r="I36" i="272"/>
  <c r="C33" i="275"/>
  <c r="C35" i="273"/>
  <c r="I36" i="273"/>
  <c r="C33" i="273"/>
  <c r="D33" i="273"/>
  <c r="J36" i="271"/>
  <c r="D35" i="271"/>
  <c r="D33" i="275"/>
  <c r="J36" i="273"/>
  <c r="D35" i="273"/>
  <c r="C33" i="274"/>
  <c r="I36" i="274"/>
  <c r="C35" i="274"/>
  <c r="D33" i="274"/>
  <c r="J36" i="274"/>
  <c r="D35" i="274"/>
  <c r="C35" i="275"/>
  <c r="I36" i="275"/>
  <c r="D35" i="275"/>
  <c r="J36" i="275"/>
  <c r="C33" i="278"/>
  <c r="D33" i="278"/>
  <c r="C33" i="276"/>
  <c r="I36" i="276"/>
  <c r="C35" i="276"/>
  <c r="D33" i="276"/>
  <c r="J36" i="276"/>
  <c r="D35" i="276"/>
  <c r="I36" i="277"/>
  <c r="C35" i="277"/>
  <c r="D35" i="277"/>
  <c r="J36" i="277"/>
  <c r="C33" i="277"/>
  <c r="D33" i="277"/>
  <c r="C35" i="278"/>
  <c r="I36" i="278"/>
  <c r="J36" i="278"/>
  <c r="D35" i="278"/>
  <c r="C33" i="279"/>
  <c r="I36" i="279"/>
  <c r="C35" i="279"/>
  <c r="D33" i="279"/>
  <c r="J36" i="279"/>
  <c r="D35" i="279"/>
  <c r="AF3" i="260"/>
  <c r="D35" i="261"/>
  <c r="J36" i="261"/>
  <c r="I36" i="261"/>
  <c r="C35" i="261"/>
  <c r="I36" i="260"/>
  <c r="C35" i="260"/>
  <c r="J36" i="260"/>
  <c r="D35" i="260"/>
  <c r="D33" i="260"/>
  <c r="C33" i="262"/>
  <c r="C33" i="260"/>
  <c r="D33" i="262"/>
  <c r="D35" i="263"/>
  <c r="J36" i="263"/>
  <c r="C33" i="261"/>
  <c r="D33" i="261"/>
  <c r="C33" i="264"/>
  <c r="D33" i="264"/>
  <c r="C33" i="263"/>
  <c r="D33" i="263"/>
  <c r="I36" i="262"/>
  <c r="C35" i="262"/>
  <c r="J36" i="262"/>
  <c r="D35" i="262"/>
  <c r="C35" i="264"/>
  <c r="I36" i="264"/>
  <c r="J36" i="264"/>
  <c r="D35" i="264"/>
  <c r="C35" i="263"/>
  <c r="I36" i="263"/>
  <c r="AD3" i="235"/>
  <c r="BD110" i="317"/>
  <c r="BE110" i="317"/>
  <c r="AU110" i="317"/>
  <c r="AK113" i="317"/>
  <c r="BC110" i="317"/>
  <c r="AT110" i="317"/>
  <c r="AJ113" i="317"/>
  <c r="BB110" i="317"/>
  <c r="AF5" i="235"/>
  <c r="AF3" i="263"/>
  <c r="AF3" i="262"/>
  <c r="AF3" i="278"/>
  <c r="F20" i="217"/>
  <c r="F19" i="217"/>
  <c r="AF5" i="306"/>
  <c r="AF5" i="300"/>
  <c r="AF5" i="293"/>
  <c r="AF5" i="305"/>
  <c r="AF5" i="299"/>
  <c r="AF5" i="298"/>
  <c r="AF5" i="310"/>
  <c r="AF5" i="304"/>
  <c r="AF5" i="308"/>
  <c r="AF5" i="302"/>
  <c r="AF5" i="297"/>
  <c r="AF5" i="309"/>
  <c r="AF5" i="303"/>
  <c r="I20" i="217"/>
  <c r="AF4" i="282"/>
  <c r="AF5" i="307"/>
  <c r="AF5" i="301"/>
  <c r="AF3" i="268"/>
  <c r="AF3" i="264"/>
  <c r="AF3" i="271"/>
  <c r="AF3" i="272"/>
  <c r="AF3" i="261"/>
  <c r="AF3" i="269"/>
  <c r="AF3" i="266"/>
  <c r="AF3" i="277"/>
  <c r="AF3" i="267"/>
  <c r="AF3" i="276"/>
  <c r="AF5" i="289"/>
  <c r="AF5" i="295"/>
  <c r="AF5" i="288"/>
  <c r="AF5" i="294"/>
  <c r="AF5" i="290"/>
  <c r="AF5" i="296"/>
  <c r="AF3" i="273"/>
  <c r="R20" i="217"/>
  <c r="AF5" i="292"/>
  <c r="C20" i="217"/>
  <c r="AF5" i="287"/>
  <c r="O20" i="217"/>
  <c r="AF5" i="291"/>
  <c r="AF5" i="280"/>
  <c r="AF3" i="279"/>
  <c r="AF5" i="284"/>
  <c r="AF5" i="281"/>
  <c r="L20" i="217"/>
  <c r="AF4" i="312"/>
  <c r="AF5" i="283"/>
  <c r="AF5" i="282"/>
  <c r="W39" i="235"/>
  <c r="E7" i="235"/>
  <c r="C7" i="235"/>
  <c r="R4" i="235"/>
  <c r="Q4" i="235"/>
  <c r="S3" i="235"/>
  <c r="Q3" i="235"/>
  <c r="O3" i="235"/>
  <c r="M3" i="235"/>
  <c r="K3" i="235"/>
  <c r="I3" i="235"/>
  <c r="G3" i="235"/>
  <c r="E7" i="216"/>
  <c r="R4" i="216"/>
  <c r="Q4" i="216"/>
  <c r="S3" i="216"/>
  <c r="Q3" i="216"/>
  <c r="O3" i="216"/>
  <c r="M3" i="216"/>
  <c r="K3" i="216"/>
  <c r="I3" i="216"/>
  <c r="G3" i="216"/>
  <c r="E7" i="215"/>
  <c r="R4" i="215"/>
  <c r="Q4" i="215"/>
  <c r="S3" i="215"/>
  <c r="Q3" i="215"/>
  <c r="O3" i="215"/>
  <c r="M3" i="215"/>
  <c r="K3" i="215"/>
  <c r="I3" i="215"/>
  <c r="G3" i="215"/>
  <c r="E7" i="214"/>
  <c r="R4" i="214"/>
  <c r="Q4" i="214"/>
  <c r="S3" i="214"/>
  <c r="Q3" i="214"/>
  <c r="O3" i="214"/>
  <c r="M3" i="214"/>
  <c r="K3" i="214"/>
  <c r="I3" i="214"/>
  <c r="G3" i="214"/>
  <c r="E7" i="213"/>
  <c r="R4" i="213"/>
  <c r="Q4" i="213"/>
  <c r="S3" i="213"/>
  <c r="Q3" i="213"/>
  <c r="O3" i="213"/>
  <c r="M3" i="213"/>
  <c r="K3" i="213"/>
  <c r="I3" i="213"/>
  <c r="G3" i="213"/>
  <c r="E7" i="212"/>
  <c r="R4" i="212"/>
  <c r="Q4" i="212"/>
  <c r="S3" i="212"/>
  <c r="Q3" i="212"/>
  <c r="O3" i="212"/>
  <c r="M3" i="212"/>
  <c r="K3" i="212"/>
  <c r="I3" i="212"/>
  <c r="G3" i="212"/>
  <c r="E7" i="211"/>
  <c r="R4" i="211"/>
  <c r="Q4" i="211"/>
  <c r="S3" i="211"/>
  <c r="Q3" i="211"/>
  <c r="O3" i="211"/>
  <c r="M3" i="211"/>
  <c r="K3" i="211"/>
  <c r="I3" i="211"/>
  <c r="G3" i="211"/>
  <c r="E7" i="210"/>
  <c r="R4" i="210"/>
  <c r="Q4" i="210"/>
  <c r="S3" i="210"/>
  <c r="Q3" i="210"/>
  <c r="O3" i="210"/>
  <c r="M3" i="210"/>
  <c r="K3" i="210"/>
  <c r="I3" i="210"/>
  <c r="G3" i="210"/>
  <c r="E7" i="209"/>
  <c r="R4" i="209"/>
  <c r="Q4" i="209"/>
  <c r="S3" i="209"/>
  <c r="Q3" i="209"/>
  <c r="O3" i="209"/>
  <c r="M3" i="209"/>
  <c r="K3" i="209"/>
  <c r="I3" i="209"/>
  <c r="G3" i="209"/>
  <c r="E7" i="208"/>
  <c r="R4" i="208"/>
  <c r="Q4" i="208"/>
  <c r="S3" i="208"/>
  <c r="Q3" i="208"/>
  <c r="O3" i="208"/>
  <c r="M3" i="208"/>
  <c r="K3" i="208"/>
  <c r="I3" i="208"/>
  <c r="G3" i="208"/>
  <c r="E7" i="207"/>
  <c r="R4" i="207"/>
  <c r="Q4" i="207"/>
  <c r="S3" i="207"/>
  <c r="Q3" i="207"/>
  <c r="O3" i="207"/>
  <c r="M3" i="207"/>
  <c r="K3" i="207"/>
  <c r="I3" i="207"/>
  <c r="G3" i="207"/>
  <c r="E7" i="206"/>
  <c r="R4" i="206"/>
  <c r="Q4" i="206"/>
  <c r="S3" i="206"/>
  <c r="Q3" i="206"/>
  <c r="O3" i="206"/>
  <c r="M3" i="206"/>
  <c r="K3" i="206"/>
  <c r="I3" i="206"/>
  <c r="G3" i="206"/>
  <c r="E7" i="205"/>
  <c r="R4" i="205"/>
  <c r="Q4" i="205"/>
  <c r="S3" i="205"/>
  <c r="Q3" i="205"/>
  <c r="O3" i="205"/>
  <c r="M3" i="205"/>
  <c r="K3" i="205"/>
  <c r="I3" i="205"/>
  <c r="G3" i="205"/>
  <c r="E7" i="204"/>
  <c r="R4" i="204"/>
  <c r="Q4" i="204"/>
  <c r="S3" i="204"/>
  <c r="Q3" i="204"/>
  <c r="O3" i="204"/>
  <c r="M3" i="204"/>
  <c r="K3" i="204"/>
  <c r="I3" i="204"/>
  <c r="G3" i="204"/>
  <c r="E7" i="203"/>
  <c r="R4" i="203"/>
  <c r="Q4" i="203"/>
  <c r="S3" i="203"/>
  <c r="Q3" i="203"/>
  <c r="O3" i="203"/>
  <c r="M3" i="203"/>
  <c r="K3" i="203"/>
  <c r="I3" i="203"/>
  <c r="G3" i="203"/>
  <c r="E7" i="202"/>
  <c r="R4" i="202"/>
  <c r="Q4" i="202"/>
  <c r="S3" i="202"/>
  <c r="Q3" i="202"/>
  <c r="O3" i="202"/>
  <c r="M3" i="202"/>
  <c r="K3" i="202"/>
  <c r="I3" i="202"/>
  <c r="G3" i="202"/>
  <c r="E7" i="201"/>
  <c r="R4" i="201"/>
  <c r="Q4" i="201"/>
  <c r="S3" i="201"/>
  <c r="Q3" i="201"/>
  <c r="O3" i="201"/>
  <c r="M3" i="201"/>
  <c r="K3" i="201"/>
  <c r="I3" i="201"/>
  <c r="G3" i="201"/>
  <c r="E7" i="200"/>
  <c r="R4" i="200"/>
  <c r="Q4" i="200"/>
  <c r="S3" i="200"/>
  <c r="Q3" i="200"/>
  <c r="O3" i="200"/>
  <c r="M3" i="200"/>
  <c r="K3" i="200"/>
  <c r="I3" i="200"/>
  <c r="G3" i="200"/>
  <c r="E7" i="199"/>
  <c r="R4" i="199"/>
  <c r="Q4" i="199"/>
  <c r="S3" i="199"/>
  <c r="Q3" i="199"/>
  <c r="O3" i="199"/>
  <c r="M3" i="199"/>
  <c r="K3" i="199"/>
  <c r="I3" i="199"/>
  <c r="G3" i="199"/>
  <c r="E7" i="198"/>
  <c r="R4" i="198"/>
  <c r="Q4" i="198"/>
  <c r="S3" i="198"/>
  <c r="Q3" i="198"/>
  <c r="O3" i="198"/>
  <c r="M3" i="198"/>
  <c r="K3" i="198"/>
  <c r="I3" i="198"/>
  <c r="G3" i="198"/>
  <c r="E7" i="197"/>
  <c r="R4" i="197"/>
  <c r="Q4" i="197"/>
  <c r="S3" i="197"/>
  <c r="Q3" i="197"/>
  <c r="O3" i="197"/>
  <c r="M3" i="197"/>
  <c r="K3" i="197"/>
  <c r="I3" i="197"/>
  <c r="G3" i="197"/>
  <c r="E7" i="196"/>
  <c r="R4" i="196"/>
  <c r="Q4" i="196"/>
  <c r="S3" i="196"/>
  <c r="Q3" i="196"/>
  <c r="O3" i="196"/>
  <c r="M3" i="196"/>
  <c r="K3" i="196"/>
  <c r="I3" i="196"/>
  <c r="G3" i="196"/>
  <c r="E7" i="195"/>
  <c r="R4" i="195"/>
  <c r="Q4" i="195"/>
  <c r="S3" i="195"/>
  <c r="Q3" i="195"/>
  <c r="O3" i="195"/>
  <c r="M3" i="195"/>
  <c r="K3" i="195"/>
  <c r="I3" i="195"/>
  <c r="G3" i="195"/>
  <c r="E7" i="194"/>
  <c r="R4" i="194"/>
  <c r="Q4" i="194"/>
  <c r="S3" i="194"/>
  <c r="Q3" i="194"/>
  <c r="O3" i="194"/>
  <c r="M3" i="194"/>
  <c r="K3" i="194"/>
  <c r="I3" i="194"/>
  <c r="G3" i="194"/>
  <c r="D26" i="235"/>
  <c r="D25" i="235"/>
  <c r="C26" i="235"/>
  <c r="C15" i="235"/>
  <c r="C13" i="235"/>
  <c r="C10" i="235"/>
  <c r="D9" i="235"/>
  <c r="D17" i="235"/>
  <c r="D13" i="235"/>
  <c r="C23" i="235"/>
  <c r="D14" i="235"/>
  <c r="D16" i="235"/>
  <c r="D20" i="235"/>
  <c r="C16" i="235"/>
  <c r="D22" i="235"/>
  <c r="C14" i="235"/>
  <c r="D27" i="235"/>
  <c r="D11" i="235"/>
  <c r="D12" i="235"/>
  <c r="C25" i="235"/>
  <c r="C12" i="235"/>
  <c r="C9" i="235"/>
  <c r="C17" i="235"/>
  <c r="C11" i="235"/>
  <c r="C24" i="235"/>
  <c r="D19" i="235"/>
  <c r="C19" i="235"/>
  <c r="C27" i="235"/>
  <c r="C18" i="235"/>
  <c r="C22" i="235"/>
  <c r="D10" i="235"/>
  <c r="D21" i="235"/>
  <c r="D18" i="235"/>
  <c r="D15" i="235"/>
  <c r="C21" i="235"/>
  <c r="C20" i="235"/>
  <c r="D23" i="235"/>
  <c r="D24" i="235"/>
  <c r="AF4" i="288"/>
  <c r="AF3" i="306"/>
  <c r="AF3" i="300"/>
  <c r="AF4" i="295"/>
  <c r="AF4" i="307"/>
  <c r="AF4" i="301"/>
  <c r="AF4" i="296"/>
  <c r="AF4" i="308"/>
  <c r="AF4" i="302"/>
  <c r="AF4" i="297"/>
  <c r="AF4" i="309"/>
  <c r="AF4" i="303"/>
  <c r="AF4" i="289"/>
  <c r="I19" i="217"/>
  <c r="AF3" i="282"/>
  <c r="AF4" i="294"/>
  <c r="AF4" i="306"/>
  <c r="AF4" i="300"/>
  <c r="AF4" i="305"/>
  <c r="AF4" i="299"/>
  <c r="AF4" i="310"/>
  <c r="AF4" i="304"/>
  <c r="AF3" i="288"/>
  <c r="AF3" i="294"/>
  <c r="AF4" i="280"/>
  <c r="AF4" i="293"/>
  <c r="AF4" i="284"/>
  <c r="AF4" i="298"/>
  <c r="O19" i="217"/>
  <c r="AF4" i="291"/>
  <c r="AF4" i="283"/>
  <c r="C19" i="217"/>
  <c r="AF4" i="287"/>
  <c r="L19" i="217"/>
  <c r="AF3" i="312"/>
  <c r="AF4" i="290"/>
  <c r="R19" i="217"/>
  <c r="AF4" i="292"/>
  <c r="AF4" i="281"/>
  <c r="AF4" i="235"/>
  <c r="AF3" i="281"/>
  <c r="C33" i="235"/>
  <c r="D33" i="235"/>
  <c r="C35" i="235"/>
  <c r="I36" i="235"/>
  <c r="D35" i="235"/>
  <c r="J36" i="235"/>
  <c r="AF3" i="295"/>
  <c r="AF3" i="289"/>
  <c r="AF3" i="307"/>
  <c r="AF3" i="301"/>
  <c r="AF3" i="284"/>
  <c r="AF3" i="310"/>
  <c r="AF3" i="304"/>
  <c r="AF3" i="235"/>
  <c r="AF3" i="308"/>
  <c r="AF3" i="302"/>
  <c r="AF3" i="280"/>
  <c r="AF3" i="305"/>
  <c r="AF3" i="299"/>
  <c r="AF3" i="283"/>
  <c r="AF3" i="309"/>
  <c r="AF3" i="303"/>
  <c r="AF3" i="292"/>
  <c r="AF3" i="298"/>
  <c r="AF3" i="290"/>
  <c r="AF3" i="296"/>
  <c r="AF3" i="287"/>
  <c r="AF3" i="293"/>
  <c r="AF3" i="291"/>
  <c r="AF3" i="297"/>
  <c r="E7" i="193"/>
  <c r="R4" i="193"/>
  <c r="Q4" i="193"/>
  <c r="S3" i="193"/>
  <c r="Q3" i="193"/>
  <c r="O3" i="193"/>
  <c r="M3" i="193"/>
  <c r="K3" i="193"/>
  <c r="I3" i="193"/>
  <c r="G3" i="193"/>
  <c r="D93" i="226"/>
  <c r="D86" i="226"/>
  <c r="D70" i="226"/>
  <c r="G92" i="226"/>
  <c r="G91" i="226"/>
  <c r="G90" i="226"/>
  <c r="G89" i="226"/>
  <c r="G88" i="226"/>
  <c r="G87" i="226"/>
  <c r="G86" i="226"/>
  <c r="G78" i="226"/>
  <c r="G77" i="226"/>
  <c r="G76" i="226"/>
  <c r="G75" i="226"/>
  <c r="G74" i="226"/>
  <c r="G73" i="226"/>
  <c r="G72" i="226"/>
  <c r="G71" i="226"/>
  <c r="G70" i="226"/>
  <c r="G62" i="226"/>
  <c r="G61" i="226"/>
  <c r="G60" i="226"/>
  <c r="G59" i="226"/>
  <c r="G58" i="226"/>
  <c r="G57" i="226"/>
  <c r="G56" i="226"/>
  <c r="G55" i="226"/>
  <c r="G54" i="226"/>
  <c r="G53" i="226"/>
  <c r="M23" i="226"/>
  <c r="M22" i="226"/>
  <c r="M21" i="226"/>
  <c r="M20" i="226"/>
  <c r="K23" i="226"/>
  <c r="K22" i="226"/>
  <c r="K21" i="226"/>
  <c r="K20" i="226"/>
  <c r="D79" i="226"/>
  <c r="D63" i="226"/>
  <c r="D53" i="226"/>
  <c r="R4" i="234"/>
  <c r="Q4" i="234"/>
  <c r="K4" i="234"/>
  <c r="E7" i="234"/>
  <c r="C7" i="234"/>
  <c r="I4" i="234"/>
  <c r="S3" i="234"/>
  <c r="Q3" i="234"/>
  <c r="O3" i="234"/>
  <c r="M3" i="234"/>
  <c r="K3" i="234"/>
  <c r="I3" i="234"/>
  <c r="G3" i="234"/>
  <c r="M9" i="109"/>
  <c r="M9" i="226"/>
  <c r="M7" i="226"/>
  <c r="F84" i="227"/>
  <c r="E98" i="227"/>
  <c r="N131" i="228"/>
  <c r="K131" i="228"/>
  <c r="G131" i="228"/>
  <c r="D131" i="228"/>
  <c r="E110" i="228"/>
  <c r="H110" i="228"/>
  <c r="D110" i="228"/>
  <c r="G110" i="228"/>
  <c r="E109" i="228"/>
  <c r="H109" i="228"/>
  <c r="D109" i="228"/>
  <c r="E108" i="228"/>
  <c r="D108" i="228"/>
  <c r="E107" i="228"/>
  <c r="D107" i="228"/>
  <c r="G107" i="228"/>
  <c r="A107" i="228"/>
  <c r="H106" i="228"/>
  <c r="G106" i="228"/>
  <c r="A106" i="228"/>
  <c r="H105" i="228"/>
  <c r="G105" i="228"/>
  <c r="A105" i="228"/>
  <c r="H104" i="228"/>
  <c r="G104" i="228"/>
  <c r="A104" i="228"/>
  <c r="H103" i="228"/>
  <c r="G103" i="228"/>
  <c r="A103" i="228"/>
  <c r="H102" i="228"/>
  <c r="G102" i="228"/>
  <c r="A102" i="228"/>
  <c r="H101" i="228"/>
  <c r="G101" i="228"/>
  <c r="A101" i="228"/>
  <c r="H100" i="228"/>
  <c r="E100" i="228"/>
  <c r="A100" i="228"/>
  <c r="H99" i="228"/>
  <c r="E99" i="228"/>
  <c r="D99" i="228"/>
  <c r="A99" i="228"/>
  <c r="G98" i="228"/>
  <c r="E98" i="228"/>
  <c r="D98" i="228"/>
  <c r="A98" i="228"/>
  <c r="E97" i="228"/>
  <c r="H97" i="228"/>
  <c r="A97" i="228"/>
  <c r="G96" i="228"/>
  <c r="E96" i="228"/>
  <c r="D96" i="228"/>
  <c r="A96" i="228"/>
  <c r="E95" i="228"/>
  <c r="D95" i="228"/>
  <c r="G95" i="228"/>
  <c r="A95" i="228"/>
  <c r="E94" i="228"/>
  <c r="H94" i="228"/>
  <c r="D94" i="228"/>
  <c r="G94" i="228"/>
  <c r="A94" i="228"/>
  <c r="E93" i="228"/>
  <c r="H93" i="228"/>
  <c r="D93" i="228"/>
  <c r="A93" i="228"/>
  <c r="E92" i="228"/>
  <c r="D92" i="228"/>
  <c r="A92" i="228"/>
  <c r="G91" i="228"/>
  <c r="E91" i="228"/>
  <c r="H91" i="228"/>
  <c r="A91" i="228"/>
  <c r="BN89" i="228"/>
  <c r="BJ89" i="228"/>
  <c r="D100" i="228"/>
  <c r="P85" i="228"/>
  <c r="A110" i="228"/>
  <c r="I85" i="228"/>
  <c r="D97" i="228"/>
  <c r="A61" i="228"/>
  <c r="A62" i="228"/>
  <c r="A63" i="228"/>
  <c r="A64" i="228"/>
  <c r="A65" i="228"/>
  <c r="A66" i="228"/>
  <c r="A67" i="228"/>
  <c r="A68" i="228"/>
  <c r="A69" i="228"/>
  <c r="A70" i="228"/>
  <c r="A71" i="228"/>
  <c r="A72" i="228"/>
  <c r="A73" i="228"/>
  <c r="A74" i="228"/>
  <c r="A75" i="228"/>
  <c r="A76" i="228"/>
  <c r="A41" i="228"/>
  <c r="A42" i="228"/>
  <c r="A43" i="228"/>
  <c r="A44" i="228"/>
  <c r="A45" i="228"/>
  <c r="A46" i="228"/>
  <c r="A47" i="228"/>
  <c r="A48" i="228"/>
  <c r="A49" i="228"/>
  <c r="A50" i="228"/>
  <c r="A51" i="228"/>
  <c r="A52" i="228"/>
  <c r="A53" i="228"/>
  <c r="A54" i="228"/>
  <c r="A55" i="228"/>
  <c r="A56" i="228"/>
  <c r="Q30" i="228"/>
  <c r="J30" i="228"/>
  <c r="C30" i="228"/>
  <c r="Q4" i="228"/>
  <c r="Q38" i="228"/>
  <c r="J4" i="228"/>
  <c r="J38" i="228"/>
  <c r="C4" i="228"/>
  <c r="C38" i="228"/>
  <c r="A1" i="228"/>
  <c r="N131" i="227"/>
  <c r="K131" i="227"/>
  <c r="G131" i="227"/>
  <c r="D131" i="227"/>
  <c r="A107" i="227"/>
  <c r="A108" i="227"/>
  <c r="H106" i="227"/>
  <c r="G106" i="227"/>
  <c r="A106" i="227"/>
  <c r="H105" i="227"/>
  <c r="G105" i="227"/>
  <c r="A105" i="227"/>
  <c r="H104" i="227"/>
  <c r="G104" i="227"/>
  <c r="A104" i="227"/>
  <c r="H103" i="227"/>
  <c r="G103" i="227"/>
  <c r="A103" i="227"/>
  <c r="H102" i="227"/>
  <c r="G102" i="227"/>
  <c r="A102" i="227"/>
  <c r="H101" i="227"/>
  <c r="G101" i="227"/>
  <c r="A101" i="227"/>
  <c r="A100" i="227"/>
  <c r="A99" i="227"/>
  <c r="A98" i="227"/>
  <c r="D97" i="227"/>
  <c r="A97" i="227"/>
  <c r="A96" i="227"/>
  <c r="A95" i="227"/>
  <c r="D94" i="227"/>
  <c r="G94" i="227"/>
  <c r="A94" i="227"/>
  <c r="D93" i="227"/>
  <c r="A93" i="227"/>
  <c r="A92" i="227"/>
  <c r="G91" i="227"/>
  <c r="A91" i="227"/>
  <c r="BN89" i="227"/>
  <c r="BJ89" i="227"/>
  <c r="P85" i="227"/>
  <c r="A110" i="227"/>
  <c r="I85" i="227"/>
  <c r="D96" i="227"/>
  <c r="A62" i="227"/>
  <c r="A63" i="227"/>
  <c r="A64" i="227"/>
  <c r="A65" i="227"/>
  <c r="A66" i="227"/>
  <c r="A67" i="227"/>
  <c r="A68" i="227"/>
  <c r="A69" i="227"/>
  <c r="A70" i="227"/>
  <c r="A71" i="227"/>
  <c r="A72" i="227"/>
  <c r="A73" i="227"/>
  <c r="A74" i="227"/>
  <c r="A75" i="227"/>
  <c r="A76" i="227"/>
  <c r="A61" i="227"/>
  <c r="A41" i="227"/>
  <c r="A42" i="227"/>
  <c r="A43" i="227"/>
  <c r="A44" i="227"/>
  <c r="A45" i="227"/>
  <c r="A46" i="227"/>
  <c r="A47" i="227"/>
  <c r="A48" i="227"/>
  <c r="A49" i="227"/>
  <c r="A50" i="227"/>
  <c r="A51" i="227"/>
  <c r="A52" i="227"/>
  <c r="A53" i="227"/>
  <c r="A54" i="227"/>
  <c r="A55" i="227"/>
  <c r="A56" i="227"/>
  <c r="Q30" i="227"/>
  <c r="J30" i="227"/>
  <c r="C30" i="227"/>
  <c r="Q4" i="227"/>
  <c r="Q38" i="227"/>
  <c r="J4" i="227"/>
  <c r="J38" i="227"/>
  <c r="C4" i="227"/>
  <c r="C38" i="227"/>
  <c r="A1" i="227"/>
  <c r="N7" i="109"/>
  <c r="M7" i="109"/>
  <c r="W4" i="234"/>
  <c r="V29" i="226"/>
  <c r="U29" i="226"/>
  <c r="T29" i="226"/>
  <c r="S29" i="226"/>
  <c r="N29" i="226"/>
  <c r="M14" i="226"/>
  <c r="M12" i="226"/>
  <c r="M8" i="226"/>
  <c r="J12" i="227"/>
  <c r="G22" i="227"/>
  <c r="D6" i="227"/>
  <c r="K14" i="227"/>
  <c r="Q21" i="228"/>
  <c r="G7" i="227"/>
  <c r="G16" i="228"/>
  <c r="C12" i="228"/>
  <c r="C21" i="234"/>
  <c r="H20" i="228"/>
  <c r="K23" i="227"/>
  <c r="C10" i="234"/>
  <c r="N7" i="227"/>
  <c r="U22" i="227"/>
  <c r="K8" i="228"/>
  <c r="E11" i="228"/>
  <c r="N25" i="228"/>
  <c r="V16" i="227"/>
  <c r="C11" i="234"/>
  <c r="G8" i="227"/>
  <c r="G22" i="228"/>
  <c r="Q6" i="228"/>
  <c r="S14" i="228"/>
  <c r="E8" i="228"/>
  <c r="C16" i="228"/>
  <c r="N14" i="228"/>
  <c r="K13" i="228"/>
  <c r="C22" i="234"/>
  <c r="O16" i="227"/>
  <c r="D20" i="228"/>
  <c r="H24" i="228"/>
  <c r="D23" i="234"/>
  <c r="G18" i="228"/>
  <c r="K7" i="228"/>
  <c r="L19" i="227"/>
  <c r="U16" i="227"/>
  <c r="C7" i="227"/>
  <c r="S25" i="227"/>
  <c r="L11" i="227"/>
  <c r="E21" i="228"/>
  <c r="E6" i="228"/>
  <c r="D16" i="227"/>
  <c r="O10" i="228"/>
  <c r="C8" i="228"/>
  <c r="G11" i="227"/>
  <c r="U21" i="227"/>
  <c r="U33" i="227"/>
  <c r="U16" i="228"/>
  <c r="J6" i="227"/>
  <c r="D12" i="228"/>
  <c r="E7" i="227"/>
  <c r="L20" i="227"/>
  <c r="O25" i="227"/>
  <c r="R12" i="227"/>
  <c r="N33" i="227"/>
  <c r="R13" i="227"/>
  <c r="E21" i="227"/>
  <c r="L15" i="228"/>
  <c r="S21" i="228"/>
  <c r="C15" i="227"/>
  <c r="L21" i="227"/>
  <c r="S24" i="228"/>
  <c r="U8" i="228"/>
  <c r="D18" i="227"/>
  <c r="J17" i="227"/>
  <c r="H13" i="228"/>
  <c r="U6" i="228"/>
  <c r="G19" i="227"/>
  <c r="V12" i="228"/>
  <c r="C19" i="234"/>
  <c r="Q16" i="228"/>
  <c r="D13" i="227"/>
  <c r="S17" i="227"/>
  <c r="G23" i="227"/>
  <c r="D16" i="228"/>
  <c r="D15" i="234"/>
  <c r="R17" i="227"/>
  <c r="N16" i="228"/>
  <c r="N10" i="228"/>
  <c r="C13" i="234"/>
  <c r="K11" i="228"/>
  <c r="R24" i="227"/>
  <c r="L25" i="227"/>
  <c r="D6" i="228"/>
  <c r="O15" i="227"/>
  <c r="G21" i="227"/>
  <c r="L33" i="227"/>
  <c r="C17" i="234"/>
  <c r="S7" i="227"/>
  <c r="L10" i="227"/>
  <c r="S10" i="228"/>
  <c r="S21" i="227"/>
  <c r="C6" i="227"/>
  <c r="U19" i="228"/>
  <c r="G7" i="228"/>
  <c r="K15" i="227"/>
  <c r="N6" i="228"/>
  <c r="E22" i="227"/>
  <c r="J13" i="228"/>
  <c r="C23" i="228"/>
  <c r="E14" i="228"/>
  <c r="L13" i="227"/>
  <c r="V9" i="228"/>
  <c r="D19" i="227"/>
  <c r="J18" i="227"/>
  <c r="D21" i="227"/>
  <c r="K20" i="227"/>
  <c r="U10" i="228"/>
  <c r="U14" i="228"/>
  <c r="V9" i="227"/>
  <c r="V33" i="227"/>
  <c r="L25" i="228"/>
  <c r="N13" i="227"/>
  <c r="E10" i="228"/>
  <c r="J25" i="228"/>
  <c r="G9" i="228"/>
  <c r="N12" i="227"/>
  <c r="C23" i="227"/>
  <c r="K11" i="227"/>
  <c r="O23" i="227"/>
  <c r="J24" i="227"/>
  <c r="O10" i="227"/>
  <c r="O24" i="228"/>
  <c r="N15" i="227"/>
  <c r="D23" i="227"/>
  <c r="O6" i="227"/>
  <c r="C9" i="228"/>
  <c r="O11" i="228"/>
  <c r="U13" i="227"/>
  <c r="L7" i="228"/>
  <c r="S22" i="227"/>
  <c r="J33" i="228"/>
  <c r="G24" i="227"/>
  <c r="V15" i="228"/>
  <c r="L13" i="228"/>
  <c r="C15" i="234"/>
  <c r="H24" i="227"/>
  <c r="Q10" i="228"/>
  <c r="C10" i="227"/>
  <c r="O7" i="228"/>
  <c r="D16" i="234"/>
  <c r="U18" i="227"/>
  <c r="K22" i="227"/>
  <c r="S14" i="227"/>
  <c r="O19" i="228"/>
  <c r="S16" i="228"/>
  <c r="D26" i="234"/>
  <c r="D11" i="228"/>
  <c r="O14" i="228"/>
  <c r="C19" i="228"/>
  <c r="K10" i="227"/>
  <c r="N24" i="228"/>
  <c r="D17" i="234"/>
  <c r="J21" i="227"/>
  <c r="V11" i="227"/>
  <c r="R7" i="228"/>
  <c r="O8" i="228"/>
  <c r="J15" i="227"/>
  <c r="C25" i="228"/>
  <c r="V22" i="227"/>
  <c r="R19" i="228"/>
  <c r="G8" i="228"/>
  <c r="L9" i="228"/>
  <c r="C17" i="227"/>
  <c r="N8" i="228"/>
  <c r="N20" i="227"/>
  <c r="K6" i="227"/>
  <c r="O20" i="227"/>
  <c r="U9" i="228"/>
  <c r="J24" i="228"/>
  <c r="J14" i="228"/>
  <c r="C7" i="228"/>
  <c r="Q25" i="228"/>
  <c r="N9" i="227"/>
  <c r="D14" i="228"/>
  <c r="Q15" i="227"/>
  <c r="R16" i="227"/>
  <c r="G25" i="228"/>
  <c r="J9" i="228"/>
  <c r="U24" i="227"/>
  <c r="S20" i="228"/>
  <c r="K19" i="227"/>
  <c r="Q19" i="227"/>
  <c r="V14" i="227"/>
  <c r="N15" i="228"/>
  <c r="H8" i="227"/>
  <c r="S12" i="228"/>
  <c r="E17" i="227"/>
  <c r="V22" i="228"/>
  <c r="H17" i="228"/>
  <c r="N11" i="228"/>
  <c r="J12" i="228"/>
  <c r="L12" i="227"/>
  <c r="C24" i="234"/>
  <c r="E9" i="227"/>
  <c r="K18" i="228"/>
  <c r="J15" i="228"/>
  <c r="C22" i="227"/>
  <c r="U10" i="227"/>
  <c r="R15" i="227"/>
  <c r="R23" i="227"/>
  <c r="G17" i="227"/>
  <c r="E15" i="227"/>
  <c r="R33" i="227"/>
  <c r="V23" i="228"/>
  <c r="V14" i="228"/>
  <c r="U8" i="227"/>
  <c r="N7" i="228"/>
  <c r="Q6" i="227"/>
  <c r="Q21" i="227"/>
  <c r="D12" i="227"/>
  <c r="D17" i="227"/>
  <c r="H10" i="228"/>
  <c r="N17" i="228"/>
  <c r="G16" i="227"/>
  <c r="S8" i="228"/>
  <c r="O9" i="228"/>
  <c r="C23" i="234"/>
  <c r="L6" i="227"/>
  <c r="R24" i="228"/>
  <c r="Q14" i="228"/>
  <c r="L16" i="228"/>
  <c r="N24" i="227"/>
  <c r="V15" i="227"/>
  <c r="G21" i="228"/>
  <c r="O14" i="227"/>
  <c r="D17" i="228"/>
  <c r="O13" i="227"/>
  <c r="C20" i="228"/>
  <c r="G23" i="228"/>
  <c r="D22" i="227"/>
  <c r="K16" i="227"/>
  <c r="Q17" i="227"/>
  <c r="J19" i="228"/>
  <c r="J23" i="227"/>
  <c r="U12" i="227"/>
  <c r="O13" i="228"/>
  <c r="E13" i="228"/>
  <c r="S23" i="227"/>
  <c r="D14" i="234"/>
  <c r="D13" i="234"/>
  <c r="L15" i="227"/>
  <c r="D20" i="234"/>
  <c r="J10" i="228"/>
  <c r="C8" i="227"/>
  <c r="L14" i="228"/>
  <c r="O22" i="227"/>
  <c r="G13" i="228"/>
  <c r="S12" i="227"/>
  <c r="Q18" i="227"/>
  <c r="U6" i="227"/>
  <c r="K33" i="228"/>
  <c r="R12" i="228"/>
  <c r="R9" i="228"/>
  <c r="L18" i="227"/>
  <c r="E25" i="228"/>
  <c r="Q9" i="228"/>
  <c r="L19" i="228"/>
  <c r="G10" i="227"/>
  <c r="V8" i="228"/>
  <c r="E22" i="228"/>
  <c r="D24" i="227"/>
  <c r="S15" i="228"/>
  <c r="E23" i="228"/>
  <c r="C16" i="227"/>
  <c r="E20" i="228"/>
  <c r="C20" i="234"/>
  <c r="D33" i="227"/>
  <c r="E14" i="227"/>
  <c r="O33" i="228"/>
  <c r="J22" i="228"/>
  <c r="Q23" i="228"/>
  <c r="N33" i="228"/>
  <c r="V21" i="227"/>
  <c r="R8" i="228"/>
  <c r="U25" i="227"/>
  <c r="Q24" i="227"/>
  <c r="V17" i="227"/>
  <c r="O11" i="227"/>
  <c r="R6" i="227"/>
  <c r="L22" i="228"/>
  <c r="N18" i="228"/>
  <c r="E24" i="228"/>
  <c r="D10" i="227"/>
  <c r="V8" i="227"/>
  <c r="H15" i="227"/>
  <c r="Q18" i="228"/>
  <c r="S23" i="228"/>
  <c r="G33" i="228"/>
  <c r="Q7" i="228"/>
  <c r="S6" i="227"/>
  <c r="V23" i="227"/>
  <c r="Q13" i="228"/>
  <c r="S9" i="227"/>
  <c r="U22" i="228"/>
  <c r="R15" i="228"/>
  <c r="U20" i="228"/>
  <c r="U11" i="227"/>
  <c r="N20" i="228"/>
  <c r="O18" i="228"/>
  <c r="S18" i="228"/>
  <c r="U33" i="228"/>
  <c r="H25" i="228"/>
  <c r="E8" i="227"/>
  <c r="O21" i="227"/>
  <c r="Q7" i="227"/>
  <c r="V24" i="227"/>
  <c r="C9" i="227"/>
  <c r="G11" i="228"/>
  <c r="V19" i="228"/>
  <c r="D9" i="234"/>
  <c r="C6" i="228"/>
  <c r="R10" i="228"/>
  <c r="K6" i="228"/>
  <c r="S11" i="228"/>
  <c r="U11" i="228"/>
  <c r="D9" i="228"/>
  <c r="Q23" i="227"/>
  <c r="S15" i="227"/>
  <c r="D13" i="228"/>
  <c r="H19" i="228"/>
  <c r="C13" i="228"/>
  <c r="L24" i="227"/>
  <c r="C21" i="228"/>
  <c r="U25" i="228"/>
  <c r="N22" i="228"/>
  <c r="G9" i="227"/>
  <c r="U21" i="228"/>
  <c r="K8" i="227"/>
  <c r="D19" i="228"/>
  <c r="O15" i="228"/>
  <c r="Q9" i="227"/>
  <c r="D21" i="234"/>
  <c r="S19" i="228"/>
  <c r="D21" i="228"/>
  <c r="D11" i="227"/>
  <c r="O17" i="228"/>
  <c r="J19" i="227"/>
  <c r="V18" i="228"/>
  <c r="H6" i="227"/>
  <c r="J11" i="228"/>
  <c r="E9" i="228"/>
  <c r="L22" i="227"/>
  <c r="E7" i="228"/>
  <c r="H14" i="228"/>
  <c r="N6" i="227"/>
  <c r="K20" i="228"/>
  <c r="N10" i="227"/>
  <c r="E23" i="227"/>
  <c r="D22" i="228"/>
  <c r="Q11" i="227"/>
  <c r="O12" i="228"/>
  <c r="S17" i="228"/>
  <c r="R22" i="227"/>
  <c r="N18" i="227"/>
  <c r="O24" i="227"/>
  <c r="K21" i="227"/>
  <c r="V6" i="228"/>
  <c r="J23" i="228"/>
  <c r="C25" i="234"/>
  <c r="K7" i="227"/>
  <c r="C12" i="227"/>
  <c r="C25" i="227"/>
  <c r="V21" i="228"/>
  <c r="N12" i="228"/>
  <c r="H23" i="227"/>
  <c r="V10" i="227"/>
  <c r="Q8" i="227"/>
  <c r="L9" i="227"/>
  <c r="G14" i="227"/>
  <c r="D24" i="234"/>
  <c r="Q19" i="228"/>
  <c r="D7" i="227"/>
  <c r="D19" i="234"/>
  <c r="O9" i="227"/>
  <c r="H23" i="228"/>
  <c r="R19" i="227"/>
  <c r="V10" i="228"/>
  <c r="R16" i="228"/>
  <c r="E33" i="227"/>
  <c r="R11" i="227"/>
  <c r="K33" i="227"/>
  <c r="Q33" i="227"/>
  <c r="R25" i="228"/>
  <c r="H22" i="228"/>
  <c r="U14" i="227"/>
  <c r="H13" i="227"/>
  <c r="S33" i="228"/>
  <c r="G6" i="227"/>
  <c r="L10" i="228"/>
  <c r="G18" i="227"/>
  <c r="U17" i="227"/>
  <c r="D33" i="228"/>
  <c r="K12" i="228"/>
  <c r="D15" i="227"/>
  <c r="N19" i="228"/>
  <c r="L16" i="227"/>
  <c r="G12" i="228"/>
  <c r="V16" i="228"/>
  <c r="U17" i="228"/>
  <c r="G15" i="227"/>
  <c r="U19" i="227"/>
  <c r="J6" i="228"/>
  <c r="J7" i="227"/>
  <c r="J22" i="227"/>
  <c r="R22" i="228"/>
  <c r="C18" i="234"/>
  <c r="S19" i="227"/>
  <c r="K21" i="228"/>
  <c r="N8" i="227"/>
  <c r="H33" i="228"/>
  <c r="D22" i="234"/>
  <c r="G20" i="227"/>
  <c r="N16" i="227"/>
  <c r="G10" i="228"/>
  <c r="K9" i="227"/>
  <c r="R9" i="227"/>
  <c r="S20" i="227"/>
  <c r="U23" i="228"/>
  <c r="H11" i="227"/>
  <c r="V20" i="228"/>
  <c r="K24" i="227"/>
  <c r="K18" i="227"/>
  <c r="L17" i="227"/>
  <c r="D10" i="234"/>
  <c r="H16" i="227"/>
  <c r="E13" i="227"/>
  <c r="K23" i="228"/>
  <c r="C18" i="228"/>
  <c r="D24" i="228"/>
  <c r="C12" i="234"/>
  <c r="G12" i="227"/>
  <c r="R13" i="228"/>
  <c r="O17" i="227"/>
  <c r="U12" i="228"/>
  <c r="L17" i="228"/>
  <c r="L23" i="227"/>
  <c r="E25" i="227"/>
  <c r="R21" i="227"/>
  <c r="Q33" i="228"/>
  <c r="J8" i="228"/>
  <c r="J18" i="228"/>
  <c r="U13" i="228"/>
  <c r="V13" i="227"/>
  <c r="K17" i="227"/>
  <c r="E33" i="228"/>
  <c r="L18" i="228"/>
  <c r="S6" i="228"/>
  <c r="U24" i="228"/>
  <c r="N19" i="227"/>
  <c r="N13" i="228"/>
  <c r="K17" i="228"/>
  <c r="L8" i="227"/>
  <c r="L8" i="228"/>
  <c r="J7" i="228"/>
  <c r="R11" i="228"/>
  <c r="Q10" i="227"/>
  <c r="O8" i="227"/>
  <c r="L23" i="228"/>
  <c r="S11" i="227"/>
  <c r="O21" i="228"/>
  <c r="S13" i="228"/>
  <c r="O33" i="227"/>
  <c r="Q20" i="228"/>
  <c r="U9" i="227"/>
  <c r="C14" i="228"/>
  <c r="K12" i="227"/>
  <c r="O22" i="228"/>
  <c r="H8" i="228"/>
  <c r="G17" i="228"/>
  <c r="C13" i="227"/>
  <c r="L7" i="227"/>
  <c r="Q14" i="227"/>
  <c r="J14" i="227"/>
  <c r="U7" i="227"/>
  <c r="C33" i="228"/>
  <c r="K16" i="228"/>
  <c r="J11" i="227"/>
  <c r="N22" i="227"/>
  <c r="R17" i="228"/>
  <c r="S13" i="227"/>
  <c r="Q12" i="228"/>
  <c r="J16" i="227"/>
  <c r="K10" i="228"/>
  <c r="H17" i="227"/>
  <c r="L11" i="228"/>
  <c r="C11" i="227"/>
  <c r="R21" i="228"/>
  <c r="C27" i="234"/>
  <c r="S10" i="227"/>
  <c r="C16" i="234"/>
  <c r="H9" i="228"/>
  <c r="D20" i="227"/>
  <c r="C17" i="228"/>
  <c r="N9" i="228"/>
  <c r="C18" i="227"/>
  <c r="H25" i="227"/>
  <c r="Q8" i="228"/>
  <c r="N25" i="227"/>
  <c r="R14" i="228"/>
  <c r="N23" i="227"/>
  <c r="G33" i="227"/>
  <c r="C19" i="227"/>
  <c r="O19" i="227"/>
  <c r="H10" i="227"/>
  <c r="C14" i="227"/>
  <c r="D10" i="228"/>
  <c r="H18" i="227"/>
  <c r="H20" i="227"/>
  <c r="D7" i="228"/>
  <c r="L33" i="228"/>
  <c r="C11" i="228"/>
  <c r="J16" i="228"/>
  <c r="C26" i="234"/>
  <c r="Q17" i="228"/>
  <c r="E10" i="227"/>
  <c r="E19" i="227"/>
  <c r="H12" i="227"/>
  <c r="R6" i="228"/>
  <c r="D8" i="228"/>
  <c r="K9" i="228"/>
  <c r="O6" i="228"/>
  <c r="V17" i="228"/>
  <c r="Q22" i="227"/>
  <c r="D11" i="234"/>
  <c r="U20" i="227"/>
  <c r="D14" i="227"/>
  <c r="J8" i="227"/>
  <c r="Q13" i="227"/>
  <c r="H9" i="227"/>
  <c r="V25" i="227"/>
  <c r="C20" i="227"/>
  <c r="N17" i="227"/>
  <c r="S8" i="227"/>
  <c r="D8" i="227"/>
  <c r="C14" i="234"/>
  <c r="H11" i="228"/>
  <c r="N21" i="227"/>
  <c r="E11" i="227"/>
  <c r="Q25" i="227"/>
  <c r="H14" i="227"/>
  <c r="R23" i="228"/>
  <c r="V11" i="228"/>
  <c r="Q12" i="227"/>
  <c r="C21" i="227"/>
  <c r="Q15" i="228"/>
  <c r="D9" i="227"/>
  <c r="N11" i="227"/>
  <c r="J9" i="227"/>
  <c r="S33" i="227"/>
  <c r="S24" i="227"/>
  <c r="K22" i="228"/>
  <c r="J33" i="227"/>
  <c r="H21" i="227"/>
  <c r="E16" i="227"/>
  <c r="R33" i="228"/>
  <c r="C9" i="234"/>
  <c r="D18" i="228"/>
  <c r="G19" i="228"/>
  <c r="D25" i="227"/>
  <c r="V13" i="228"/>
  <c r="R20" i="227"/>
  <c r="S7" i="228"/>
  <c r="H12" i="228"/>
  <c r="O25" i="228"/>
  <c r="E18" i="227"/>
  <c r="Q16" i="227"/>
  <c r="E12" i="228"/>
  <c r="Q24" i="228"/>
  <c r="C24" i="228"/>
  <c r="U23" i="227"/>
  <c r="L12" i="228"/>
  <c r="G6" i="228"/>
  <c r="E16" i="228"/>
  <c r="G14" i="228"/>
  <c r="V33" i="228"/>
  <c r="R25" i="227"/>
  <c r="O16" i="228"/>
  <c r="H19" i="227"/>
  <c r="V24" i="228"/>
  <c r="D23" i="228"/>
  <c r="K25" i="228"/>
  <c r="H21" i="228"/>
  <c r="E18" i="228"/>
  <c r="U15" i="227"/>
  <c r="C33" i="227"/>
  <c r="O18" i="227"/>
  <c r="D15" i="228"/>
  <c r="S16" i="227"/>
  <c r="D25" i="228"/>
  <c r="C15" i="228"/>
  <c r="H22" i="227"/>
  <c r="G25" i="227"/>
  <c r="C22" i="228"/>
  <c r="E6" i="227"/>
  <c r="V7" i="228"/>
  <c r="S25" i="228"/>
  <c r="K15" i="228"/>
  <c r="E19" i="228"/>
  <c r="U15" i="228"/>
  <c r="D18" i="234"/>
  <c r="U7" i="228"/>
  <c r="L24" i="228"/>
  <c r="V20" i="227"/>
  <c r="J25" i="227"/>
  <c r="C10" i="228"/>
  <c r="H6" i="228"/>
  <c r="H15" i="228"/>
  <c r="C24" i="227"/>
  <c r="S22" i="228"/>
  <c r="J10" i="227"/>
  <c r="K24" i="228"/>
  <c r="E24" i="227"/>
  <c r="R14" i="227"/>
  <c r="O23" i="228"/>
  <c r="L20" i="228"/>
  <c r="V18" i="227"/>
  <c r="V12" i="227"/>
  <c r="D27" i="234"/>
  <c r="K13" i="227"/>
  <c r="J13" i="227"/>
  <c r="O12" i="227"/>
  <c r="G15" i="228"/>
  <c r="S18" i="227"/>
  <c r="L21" i="228"/>
  <c r="R18" i="227"/>
  <c r="Q11" i="228"/>
  <c r="O7" i="227"/>
  <c r="H18" i="228"/>
  <c r="K19" i="228"/>
  <c r="S9" i="228"/>
  <c r="J20" i="227"/>
  <c r="R8" i="227"/>
  <c r="J21" i="228"/>
  <c r="H7" i="227"/>
  <c r="V6" i="227"/>
  <c r="L6" i="228"/>
  <c r="H16" i="228"/>
  <c r="V7" i="227"/>
  <c r="H7" i="228"/>
  <c r="H33" i="227"/>
  <c r="N23" i="228"/>
  <c r="E17" i="228"/>
  <c r="R20" i="228"/>
  <c r="J17" i="228"/>
  <c r="R18" i="228"/>
  <c r="N21" i="228"/>
  <c r="V19" i="227"/>
  <c r="O20" i="228"/>
  <c r="D12" i="234"/>
  <c r="J20" i="228"/>
  <c r="U18" i="228"/>
  <c r="E12" i="227"/>
  <c r="L14" i="227"/>
  <c r="Q22" i="228"/>
  <c r="G24" i="228"/>
  <c r="R10" i="227"/>
  <c r="D25" i="234"/>
  <c r="G20" i="228"/>
  <c r="K14" i="228"/>
  <c r="K25" i="227"/>
  <c r="R7" i="227"/>
  <c r="Q20" i="227"/>
  <c r="E20" i="227"/>
  <c r="N14" i="227"/>
  <c r="V25" i="228"/>
  <c r="E15" i="228"/>
  <c r="G13" i="227"/>
  <c r="K93" i="228"/>
  <c r="I4" i="305"/>
  <c r="I4" i="298"/>
  <c r="I4" i="292"/>
  <c r="I4" i="284"/>
  <c r="I4" i="268"/>
  <c r="I4" i="271"/>
  <c r="I4" i="269"/>
  <c r="I4" i="272"/>
  <c r="I4" i="270"/>
  <c r="I4" i="300"/>
  <c r="I4" i="273"/>
  <c r="I4" i="306"/>
  <c r="I4" i="293"/>
  <c r="I4" i="287"/>
  <c r="I4" i="276"/>
  <c r="I4" i="274"/>
  <c r="I4" i="277"/>
  <c r="I4" i="275"/>
  <c r="I4" i="278"/>
  <c r="I4" i="301"/>
  <c r="I4" i="279"/>
  <c r="I4" i="307"/>
  <c r="I4" i="294"/>
  <c r="I4" i="288"/>
  <c r="I4" i="280"/>
  <c r="I4" i="312"/>
  <c r="I4" i="302"/>
  <c r="I4" i="308"/>
  <c r="I4" i="295"/>
  <c r="I4" i="289"/>
  <c r="I4" i="281"/>
  <c r="I4" i="309"/>
  <c r="I4" i="303"/>
  <c r="I4" i="296"/>
  <c r="I4" i="290"/>
  <c r="I4" i="282"/>
  <c r="I4" i="261"/>
  <c r="I4" i="310"/>
  <c r="I4" i="304"/>
  <c r="I4" i="297"/>
  <c r="I4" i="291"/>
  <c r="I4" i="283"/>
  <c r="I4" i="262"/>
  <c r="I4" i="260"/>
  <c r="I4" i="263"/>
  <c r="I4" i="266"/>
  <c r="I4" i="264"/>
  <c r="I4" i="299"/>
  <c r="I4" i="267"/>
  <c r="I4" i="265"/>
  <c r="I4" i="212"/>
  <c r="I4" i="195"/>
  <c r="I4" i="216"/>
  <c r="I4" i="209"/>
  <c r="I4" i="199"/>
  <c r="I4" i="206"/>
  <c r="I4" i="213"/>
  <c r="I4" i="196"/>
  <c r="I4" i="203"/>
  <c r="I4" i="201"/>
  <c r="I4" i="210"/>
  <c r="I4" i="235"/>
  <c r="I4" i="200"/>
  <c r="I4" i="207"/>
  <c r="I4" i="214"/>
  <c r="I4" i="197"/>
  <c r="I4" i="204"/>
  <c r="I4" i="211"/>
  <c r="I4" i="194"/>
  <c r="I4" i="208"/>
  <c r="I4" i="205"/>
  <c r="I4" i="215"/>
  <c r="I4" i="198"/>
  <c r="I4" i="193"/>
  <c r="K100" i="228"/>
  <c r="J94" i="228"/>
  <c r="K97" i="227"/>
  <c r="K95" i="227"/>
  <c r="K100" i="227"/>
  <c r="K96" i="227"/>
  <c r="K109" i="227"/>
  <c r="J94" i="227"/>
  <c r="K106" i="227"/>
  <c r="K103" i="227"/>
  <c r="K104" i="228"/>
  <c r="J97" i="228"/>
  <c r="J91" i="228"/>
  <c r="J99" i="228"/>
  <c r="M4" i="234"/>
  <c r="O4" i="234"/>
  <c r="C33" i="234"/>
  <c r="D33" i="234"/>
  <c r="C35" i="234"/>
  <c r="I36" i="234"/>
  <c r="D35" i="234"/>
  <c r="J36" i="234"/>
  <c r="K101" i="228"/>
  <c r="K103" i="228"/>
  <c r="K105" i="228"/>
  <c r="K91" i="228"/>
  <c r="J98" i="228"/>
  <c r="K98" i="228"/>
  <c r="K92" i="227"/>
  <c r="K105" i="227"/>
  <c r="K93" i="227"/>
  <c r="K97" i="228"/>
  <c r="J106" i="227"/>
  <c r="J106" i="228"/>
  <c r="K99" i="227"/>
  <c r="K99" i="228"/>
  <c r="K101" i="227"/>
  <c r="K106" i="228"/>
  <c r="K94" i="228"/>
  <c r="K104" i="227"/>
  <c r="K96" i="228"/>
  <c r="K109" i="228"/>
  <c r="J102" i="228"/>
  <c r="Z12" i="228"/>
  <c r="X20" i="228"/>
  <c r="G26" i="228"/>
  <c r="G60" i="228"/>
  <c r="AB6" i="228"/>
  <c r="AB12" i="228"/>
  <c r="AC17" i="228"/>
  <c r="Y20" i="228"/>
  <c r="H26" i="228"/>
  <c r="H78" i="228"/>
  <c r="P109" i="228"/>
  <c r="AC6" i="228"/>
  <c r="X11" i="228"/>
  <c r="AC12" i="228"/>
  <c r="Z20" i="228"/>
  <c r="J26" i="228"/>
  <c r="J70" i="228"/>
  <c r="Y11" i="228"/>
  <c r="AB20" i="228"/>
  <c r="K26" i="228"/>
  <c r="K75" i="228"/>
  <c r="Z11" i="228"/>
  <c r="AC20" i="228"/>
  <c r="L26" i="228"/>
  <c r="L63" i="228"/>
  <c r="AB11" i="228"/>
  <c r="X16" i="228"/>
  <c r="N26" i="228"/>
  <c r="N62" i="228"/>
  <c r="X10" i="228"/>
  <c r="AC11" i="228"/>
  <c r="Y16" i="228"/>
  <c r="X22" i="228"/>
  <c r="O26" i="228"/>
  <c r="O61" i="228"/>
  <c r="Y10" i="228"/>
  <c r="Z16" i="228"/>
  <c r="Z22" i="228"/>
  <c r="AB17" i="228"/>
  <c r="Q26" i="228"/>
  <c r="Q32" i="228"/>
  <c r="Q34" i="228"/>
  <c r="Z10" i="228"/>
  <c r="AC16" i="228"/>
  <c r="X19" i="228"/>
  <c r="AC22" i="228"/>
  <c r="R26" i="228"/>
  <c r="R32" i="228"/>
  <c r="R34" i="228"/>
  <c r="AB10" i="228"/>
  <c r="Y19" i="228"/>
  <c r="S26" i="228"/>
  <c r="S32" i="228"/>
  <c r="S34" i="228"/>
  <c r="X9" i="228"/>
  <c r="AC10" i="228"/>
  <c r="X15" i="228"/>
  <c r="Z19" i="228"/>
  <c r="Y9" i="228"/>
  <c r="Y15" i="228"/>
  <c r="AB19" i="228"/>
  <c r="U26" i="228"/>
  <c r="U32" i="228"/>
  <c r="U34" i="228"/>
  <c r="V26" i="228"/>
  <c r="V32" i="228"/>
  <c r="V34" i="228"/>
  <c r="Z9" i="228"/>
  <c r="Z15" i="228"/>
  <c r="AC19" i="228"/>
  <c r="AB9" i="228"/>
  <c r="AB15" i="228"/>
  <c r="X8" i="228"/>
  <c r="AC9" i="228"/>
  <c r="X14" i="228"/>
  <c r="AC15" i="228"/>
  <c r="Z25" i="228"/>
  <c r="Y8" i="228"/>
  <c r="Y14" i="228"/>
  <c r="X21" i="228"/>
  <c r="AB25" i="228"/>
  <c r="C120" i="228"/>
  <c r="C124" i="228"/>
  <c r="Z8" i="228"/>
  <c r="Z14" i="228"/>
  <c r="X18" i="228"/>
  <c r="Y21" i="228"/>
  <c r="AC25" i="228"/>
  <c r="D120" i="228"/>
  <c r="D124" i="228"/>
  <c r="AB8" i="228"/>
  <c r="AB14" i="228"/>
  <c r="AB18" i="228"/>
  <c r="Z21" i="228"/>
  <c r="E120" i="228"/>
  <c r="E124" i="228"/>
  <c r="X7" i="228"/>
  <c r="AC8" i="228"/>
  <c r="X13" i="228"/>
  <c r="AC14" i="228"/>
  <c r="AC18" i="228"/>
  <c r="AB21" i="228"/>
  <c r="L120" i="228"/>
  <c r="L124" i="228"/>
  <c r="Y7" i="228"/>
  <c r="Y13" i="228"/>
  <c r="AC21" i="228"/>
  <c r="N120" i="228"/>
  <c r="Z7" i="228"/>
  <c r="Z13" i="228"/>
  <c r="AB7" i="228"/>
  <c r="AB13" i="228"/>
  <c r="Z6" i="228"/>
  <c r="E26" i="228"/>
  <c r="E64" i="228"/>
  <c r="C26" i="228"/>
  <c r="C76" i="228"/>
  <c r="X6" i="228"/>
  <c r="AC7" i="228"/>
  <c r="X12" i="228"/>
  <c r="AC13" i="228"/>
  <c r="X17" i="228"/>
  <c r="D26" i="228"/>
  <c r="D65" i="228"/>
  <c r="Y6" i="228"/>
  <c r="Y12" i="228"/>
  <c r="Z17" i="228"/>
  <c r="G120" i="228"/>
  <c r="H120" i="228"/>
  <c r="J120" i="228"/>
  <c r="J124" i="228"/>
  <c r="K120" i="228"/>
  <c r="K124" i="228"/>
  <c r="O120" i="228"/>
  <c r="Y18" i="228"/>
  <c r="Z18" i="228"/>
  <c r="Y17" i="228"/>
  <c r="Y22" i="228"/>
  <c r="X25" i="228"/>
  <c r="AB16" i="228"/>
  <c r="AB22" i="228"/>
  <c r="Y25" i="228"/>
  <c r="A79" i="228"/>
  <c r="A77" i="228"/>
  <c r="A78" i="228"/>
  <c r="A57" i="228"/>
  <c r="A58" i="228"/>
  <c r="A59" i="228"/>
  <c r="H98" i="228"/>
  <c r="J93" i="227"/>
  <c r="K94" i="227"/>
  <c r="K92" i="228"/>
  <c r="J92" i="228"/>
  <c r="G97" i="228"/>
  <c r="A108" i="228"/>
  <c r="K107" i="228"/>
  <c r="K108" i="228"/>
  <c r="J107" i="228"/>
  <c r="J108" i="228"/>
  <c r="K110" i="228"/>
  <c r="J110" i="228"/>
  <c r="G100" i="228"/>
  <c r="K95" i="228"/>
  <c r="J95" i="228"/>
  <c r="K102" i="228"/>
  <c r="H95" i="228"/>
  <c r="H107" i="228"/>
  <c r="G92" i="228"/>
  <c r="H92" i="228"/>
  <c r="G99" i="228"/>
  <c r="J103" i="228"/>
  <c r="G108" i="228"/>
  <c r="H96" i="228"/>
  <c r="H108" i="228"/>
  <c r="J96" i="228"/>
  <c r="J109" i="228"/>
  <c r="J104" i="228"/>
  <c r="G93" i="228"/>
  <c r="J93" i="228"/>
  <c r="J100" i="228"/>
  <c r="G109" i="228"/>
  <c r="J105" i="228"/>
  <c r="J101" i="228"/>
  <c r="Z10" i="227"/>
  <c r="Q26" i="227"/>
  <c r="Q32" i="227"/>
  <c r="Q34" i="227"/>
  <c r="S26" i="227"/>
  <c r="S32" i="227"/>
  <c r="S34" i="227"/>
  <c r="X9" i="227"/>
  <c r="AC10" i="227"/>
  <c r="X15" i="227"/>
  <c r="Z20" i="227"/>
  <c r="Y9" i="227"/>
  <c r="Y15" i="227"/>
  <c r="AB20" i="227"/>
  <c r="AC16" i="227"/>
  <c r="V26" i="227"/>
  <c r="V32" i="227"/>
  <c r="V34" i="227"/>
  <c r="Z9" i="227"/>
  <c r="Z15" i="227"/>
  <c r="AC20" i="227"/>
  <c r="C120" i="227"/>
  <c r="C124" i="227"/>
  <c r="AB9" i="227"/>
  <c r="AB15" i="227"/>
  <c r="D120" i="227"/>
  <c r="D124" i="227"/>
  <c r="X8" i="227"/>
  <c r="AC9" i="227"/>
  <c r="X14" i="227"/>
  <c r="AC15" i="227"/>
  <c r="X19" i="227"/>
  <c r="E120" i="227"/>
  <c r="E124" i="227"/>
  <c r="Y8" i="227"/>
  <c r="Y14" i="227"/>
  <c r="Y19" i="227"/>
  <c r="G120" i="227"/>
  <c r="U26" i="227"/>
  <c r="U32" i="227"/>
  <c r="U34" i="227"/>
  <c r="Z19" i="227"/>
  <c r="H120" i="227"/>
  <c r="AB16" i="227"/>
  <c r="AB8" i="227"/>
  <c r="AB14" i="227"/>
  <c r="AB19" i="227"/>
  <c r="J120" i="227"/>
  <c r="J124" i="227"/>
  <c r="Z8" i="227"/>
  <c r="X7" i="227"/>
  <c r="AC8" i="227"/>
  <c r="X13" i="227"/>
  <c r="AC14" i="227"/>
  <c r="AC19" i="227"/>
  <c r="AB25" i="227"/>
  <c r="N120" i="227"/>
  <c r="Z14" i="227"/>
  <c r="Y7" i="227"/>
  <c r="Y13" i="227"/>
  <c r="AC25" i="227"/>
  <c r="O120" i="227"/>
  <c r="Z7" i="227"/>
  <c r="Z13" i="227"/>
  <c r="X18" i="227"/>
  <c r="AB10" i="227"/>
  <c r="Y18" i="227"/>
  <c r="X22" i="227"/>
  <c r="C26" i="227"/>
  <c r="C61" i="227"/>
  <c r="X6" i="227"/>
  <c r="AC7" i="227"/>
  <c r="X12" i="227"/>
  <c r="AC13" i="227"/>
  <c r="Z18" i="227"/>
  <c r="Y22" i="227"/>
  <c r="Y6" i="227"/>
  <c r="D26" i="227"/>
  <c r="D73" i="227"/>
  <c r="Y12" i="227"/>
  <c r="AB18" i="227"/>
  <c r="Z22" i="227"/>
  <c r="R26" i="227"/>
  <c r="R32" i="227"/>
  <c r="R34" i="227"/>
  <c r="AB13" i="227"/>
  <c r="Z12" i="227"/>
  <c r="AC18" i="227"/>
  <c r="AB22" i="227"/>
  <c r="Y20" i="227"/>
  <c r="AB6" i="227"/>
  <c r="G26" i="227"/>
  <c r="G68" i="227"/>
  <c r="AB12" i="227"/>
  <c r="X17" i="227"/>
  <c r="X11" i="227"/>
  <c r="AC12" i="227"/>
  <c r="Y17" i="227"/>
  <c r="J26" i="227"/>
  <c r="J63" i="227"/>
  <c r="Y11" i="227"/>
  <c r="AB17" i="227"/>
  <c r="Y21" i="227"/>
  <c r="Z6" i="227"/>
  <c r="E26" i="227"/>
  <c r="E67" i="227"/>
  <c r="Z11" i="227"/>
  <c r="AC17" i="227"/>
  <c r="Z21" i="227"/>
  <c r="X20" i="227"/>
  <c r="H26" i="227"/>
  <c r="H71" i="227"/>
  <c r="P102" i="227"/>
  <c r="AC6" i="227"/>
  <c r="L26" i="227"/>
  <c r="L70" i="227"/>
  <c r="AB11" i="227"/>
  <c r="X16" i="227"/>
  <c r="AB21" i="227"/>
  <c r="N26" i="227"/>
  <c r="N73" i="227"/>
  <c r="X10" i="227"/>
  <c r="AC11" i="227"/>
  <c r="Y16" i="227"/>
  <c r="AC21" i="227"/>
  <c r="AB7" i="227"/>
  <c r="K26" i="227"/>
  <c r="K60" i="227"/>
  <c r="O26" i="227"/>
  <c r="O64" i="227"/>
  <c r="Y10" i="227"/>
  <c r="Z16" i="227"/>
  <c r="K120" i="227"/>
  <c r="K124" i="227"/>
  <c r="L120" i="227"/>
  <c r="L124" i="227"/>
  <c r="Z17" i="227"/>
  <c r="X25" i="227"/>
  <c r="Y25" i="227"/>
  <c r="X21" i="227"/>
  <c r="AC22" i="227"/>
  <c r="Z25" i="227"/>
  <c r="A79" i="227"/>
  <c r="A77" i="227"/>
  <c r="A78" i="227"/>
  <c r="A59" i="227"/>
  <c r="A57" i="227"/>
  <c r="A58" i="227"/>
  <c r="G96" i="227"/>
  <c r="K110" i="227"/>
  <c r="J110" i="227"/>
  <c r="K102" i="227"/>
  <c r="J102" i="227"/>
  <c r="H98" i="227"/>
  <c r="G97" i="227"/>
  <c r="E110" i="227"/>
  <c r="D98" i="227"/>
  <c r="E91" i="227"/>
  <c r="D110" i="227"/>
  <c r="E94" i="227"/>
  <c r="E97" i="227"/>
  <c r="E109" i="227"/>
  <c r="D109" i="227"/>
  <c r="E100" i="227"/>
  <c r="D100" i="227"/>
  <c r="E93" i="227"/>
  <c r="E108" i="227"/>
  <c r="E96" i="227"/>
  <c r="D108" i="227"/>
  <c r="E99" i="227"/>
  <c r="D99" i="227"/>
  <c r="E92" i="227"/>
  <c r="D92" i="227"/>
  <c r="E107" i="227"/>
  <c r="E95" i="227"/>
  <c r="D107" i="227"/>
  <c r="D95" i="227"/>
  <c r="J91" i="227"/>
  <c r="K91" i="227"/>
  <c r="J98" i="227"/>
  <c r="K98" i="227"/>
  <c r="J95" i="227"/>
  <c r="J107" i="227"/>
  <c r="J108" i="227"/>
  <c r="K107" i="227"/>
  <c r="K108" i="227"/>
  <c r="J103" i="227"/>
  <c r="J92" i="227"/>
  <c r="J99" i="227"/>
  <c r="J96" i="227"/>
  <c r="J109" i="227"/>
  <c r="J104" i="227"/>
  <c r="G93" i="227"/>
  <c r="J100" i="227"/>
  <c r="J105" i="227"/>
  <c r="J97" i="227"/>
  <c r="J101" i="227"/>
  <c r="O73" i="228"/>
  <c r="AH104" i="228"/>
  <c r="O78" i="228"/>
  <c r="AH109" i="228"/>
  <c r="G76" i="228"/>
  <c r="O107" i="228"/>
  <c r="G70" i="228"/>
  <c r="O101" i="228"/>
  <c r="G61" i="228"/>
  <c r="O92" i="228"/>
  <c r="O74" i="228"/>
  <c r="AH105" i="228"/>
  <c r="O69" i="228"/>
  <c r="AH100" i="228"/>
  <c r="H68" i="228"/>
  <c r="P99" i="228"/>
  <c r="Q70" i="227"/>
  <c r="G67" i="228"/>
  <c r="O98" i="228"/>
  <c r="Q42" i="227"/>
  <c r="G79" i="228"/>
  <c r="U110" i="228"/>
  <c r="Q41" i="227"/>
  <c r="O79" i="228"/>
  <c r="AB110" i="228"/>
  <c r="Q79" i="227"/>
  <c r="Q73" i="227"/>
  <c r="O68" i="228"/>
  <c r="AB99" i="228"/>
  <c r="J67" i="228"/>
  <c r="Q59" i="227"/>
  <c r="Q52" i="227"/>
  <c r="R78" i="228"/>
  <c r="J75" i="228"/>
  <c r="G75" i="228"/>
  <c r="U106" i="228"/>
  <c r="V78" i="228"/>
  <c r="J72" i="228"/>
  <c r="V49" i="228"/>
  <c r="V55" i="228"/>
  <c r="V75" i="228"/>
  <c r="G69" i="228"/>
  <c r="O100" i="228"/>
  <c r="Q63" i="227"/>
  <c r="Q44" i="227"/>
  <c r="Q43" i="227"/>
  <c r="Q64" i="227"/>
  <c r="J77" i="228"/>
  <c r="Q77" i="227"/>
  <c r="Q74" i="227"/>
  <c r="Q76" i="227"/>
  <c r="G62" i="228"/>
  <c r="U93" i="228"/>
  <c r="U49" i="228"/>
  <c r="U69" i="228"/>
  <c r="S58" i="228"/>
  <c r="R58" i="228"/>
  <c r="S49" i="228"/>
  <c r="S69" i="228"/>
  <c r="R59" i="228"/>
  <c r="R79" i="228"/>
  <c r="S64" i="228"/>
  <c r="Q72" i="228"/>
  <c r="H70" i="228"/>
  <c r="V101" i="228"/>
  <c r="S73" i="228"/>
  <c r="G72" i="228"/>
  <c r="O103" i="228"/>
  <c r="Q49" i="228"/>
  <c r="S78" i="228"/>
  <c r="G68" i="228"/>
  <c r="O99" i="228"/>
  <c r="Q63" i="228"/>
  <c r="Q45" i="228"/>
  <c r="Q58" i="228"/>
  <c r="S59" i="228"/>
  <c r="E71" i="228"/>
  <c r="Q66" i="227"/>
  <c r="N72" i="228"/>
  <c r="AA103" i="228"/>
  <c r="Q72" i="227"/>
  <c r="Q46" i="227"/>
  <c r="J61" i="228"/>
  <c r="J79" i="228"/>
  <c r="C73" i="228"/>
  <c r="J60" i="228"/>
  <c r="Q75" i="227"/>
  <c r="S72" i="228"/>
  <c r="Q53" i="227"/>
  <c r="Q68" i="227"/>
  <c r="Q45" i="227"/>
  <c r="Q49" i="227"/>
  <c r="Q65" i="227"/>
  <c r="Q67" i="227"/>
  <c r="N68" i="228"/>
  <c r="AA99" i="228"/>
  <c r="J68" i="228"/>
  <c r="Q61" i="227"/>
  <c r="Q62" i="227"/>
  <c r="C66" i="228"/>
  <c r="S63" i="228"/>
  <c r="S50" i="228"/>
  <c r="S70" i="228"/>
  <c r="R53" i="228"/>
  <c r="R57" i="228"/>
  <c r="R69" i="228"/>
  <c r="R73" i="228"/>
  <c r="R65" i="228"/>
  <c r="R77" i="228"/>
  <c r="R49" i="228"/>
  <c r="L64" i="228"/>
  <c r="L78" i="228"/>
  <c r="L68" i="228"/>
  <c r="L77" i="228"/>
  <c r="R63" i="228"/>
  <c r="R75" i="228"/>
  <c r="L75" i="228"/>
  <c r="R43" i="228"/>
  <c r="Q65" i="228"/>
  <c r="L62" i="228"/>
  <c r="R51" i="228"/>
  <c r="R72" i="228"/>
  <c r="R71" i="228"/>
  <c r="R52" i="228"/>
  <c r="L71" i="228"/>
  <c r="Q53" i="228"/>
  <c r="R70" i="228"/>
  <c r="J69" i="228"/>
  <c r="R56" i="228"/>
  <c r="L67" i="228"/>
  <c r="R76" i="228"/>
  <c r="Q43" i="228"/>
  <c r="J63" i="228"/>
  <c r="D62" i="228"/>
  <c r="S66" i="228"/>
  <c r="R64" i="228"/>
  <c r="Q52" i="228"/>
  <c r="C77" i="228"/>
  <c r="C60" i="228"/>
  <c r="V73" i="228"/>
  <c r="Q54" i="228"/>
  <c r="U63" i="228"/>
  <c r="E60" i="228"/>
  <c r="Q56" i="228"/>
  <c r="K70" i="228"/>
  <c r="U75" i="228"/>
  <c r="Q76" i="228"/>
  <c r="C69" i="228"/>
  <c r="C79" i="228"/>
  <c r="C68" i="228"/>
  <c r="Q42" i="228"/>
  <c r="V79" i="228"/>
  <c r="Q62" i="228"/>
  <c r="Q75" i="228"/>
  <c r="R74" i="228"/>
  <c r="R45" i="228"/>
  <c r="C78" i="228"/>
  <c r="R66" i="228"/>
  <c r="R46" i="228"/>
  <c r="R61" i="228"/>
  <c r="E77" i="228"/>
  <c r="Q78" i="228"/>
  <c r="Q59" i="228"/>
  <c r="C61" i="228"/>
  <c r="H74" i="228"/>
  <c r="P105" i="228"/>
  <c r="U91" i="228"/>
  <c r="O91" i="228"/>
  <c r="U53" i="228"/>
  <c r="Q57" i="228"/>
  <c r="S41" i="228"/>
  <c r="Q77" i="228"/>
  <c r="V59" i="228"/>
  <c r="S52" i="228"/>
  <c r="V69" i="228"/>
  <c r="E67" i="228"/>
  <c r="H72" i="228"/>
  <c r="P103" i="228"/>
  <c r="Q66" i="228"/>
  <c r="S61" i="228"/>
  <c r="V64" i="228"/>
  <c r="V70" i="228"/>
  <c r="S76" i="228"/>
  <c r="Q46" i="228"/>
  <c r="R55" i="228"/>
  <c r="V44" i="228"/>
  <c r="V50" i="228"/>
  <c r="S46" i="228"/>
  <c r="H79" i="228"/>
  <c r="Q55" i="227"/>
  <c r="D77" i="228"/>
  <c r="S79" i="228"/>
  <c r="G63" i="228"/>
  <c r="H64" i="228"/>
  <c r="V95" i="228"/>
  <c r="V43" i="228"/>
  <c r="S42" i="228"/>
  <c r="D79" i="228"/>
  <c r="H77" i="228"/>
  <c r="V108" i="228"/>
  <c r="E61" i="228"/>
  <c r="S44" i="228"/>
  <c r="U56" i="228"/>
  <c r="D68" i="228"/>
  <c r="V63" i="228"/>
  <c r="S57" i="228"/>
  <c r="S62" i="228"/>
  <c r="D78" i="228"/>
  <c r="S77" i="228"/>
  <c r="V109" i="228"/>
  <c r="AM109" i="228"/>
  <c r="D75" i="228"/>
  <c r="V53" i="228"/>
  <c r="D73" i="228"/>
  <c r="E63" i="228"/>
  <c r="V76" i="228"/>
  <c r="U41" i="228"/>
  <c r="D67" i="228"/>
  <c r="V56" i="228"/>
  <c r="S55" i="228"/>
  <c r="G66" i="228"/>
  <c r="U97" i="228"/>
  <c r="Q74" i="228"/>
  <c r="S43" i="228"/>
  <c r="U64" i="228"/>
  <c r="E68" i="228"/>
  <c r="H69" i="228"/>
  <c r="P100" i="228"/>
  <c r="G73" i="228"/>
  <c r="O104" i="228"/>
  <c r="G64" i="228"/>
  <c r="V57" i="228"/>
  <c r="S75" i="228"/>
  <c r="R42" i="228"/>
  <c r="E75" i="228"/>
  <c r="V45" i="228"/>
  <c r="R62" i="228"/>
  <c r="E72" i="228"/>
  <c r="D61" i="228"/>
  <c r="S53" i="228"/>
  <c r="V65" i="228"/>
  <c r="D69" i="228"/>
  <c r="Q51" i="228"/>
  <c r="G74" i="228"/>
  <c r="U105" i="228"/>
  <c r="S67" i="227"/>
  <c r="D66" i="228"/>
  <c r="Q44" i="228"/>
  <c r="S45" i="228"/>
  <c r="U66" i="228"/>
  <c r="Q71" i="228"/>
  <c r="U43" i="228"/>
  <c r="H61" i="228"/>
  <c r="V92" i="228"/>
  <c r="Q79" i="228"/>
  <c r="Q64" i="228"/>
  <c r="S65" i="228"/>
  <c r="D63" i="228"/>
  <c r="S51" i="228"/>
  <c r="D76" i="228"/>
  <c r="D72" i="228"/>
  <c r="Q69" i="228"/>
  <c r="U73" i="228"/>
  <c r="E62" i="228"/>
  <c r="H63" i="228"/>
  <c r="S71" i="228"/>
  <c r="C64" i="228"/>
  <c r="K32" i="228"/>
  <c r="K122" i="228"/>
  <c r="O32" i="228"/>
  <c r="O122" i="228"/>
  <c r="L32" i="228"/>
  <c r="L122" i="228"/>
  <c r="K60" i="228"/>
  <c r="K72" i="228"/>
  <c r="O60" i="228"/>
  <c r="L60" i="228"/>
  <c r="K67" i="228"/>
  <c r="K68" i="228"/>
  <c r="K64" i="228"/>
  <c r="U46" i="228"/>
  <c r="J32" i="228"/>
  <c r="J122" i="228"/>
  <c r="U51" i="228"/>
  <c r="N122" i="228"/>
  <c r="N32" i="228"/>
  <c r="N61" i="228"/>
  <c r="AA92" i="228"/>
  <c r="U71" i="228"/>
  <c r="V77" i="228"/>
  <c r="U45" i="228"/>
  <c r="O65" i="228"/>
  <c r="AB96" i="228"/>
  <c r="E76" i="228"/>
  <c r="N60" i="228"/>
  <c r="K63" i="228"/>
  <c r="U65" i="228"/>
  <c r="N65" i="228"/>
  <c r="V67" i="228"/>
  <c r="U57" i="228"/>
  <c r="H32" i="228"/>
  <c r="H122" i="228"/>
  <c r="L61" i="228"/>
  <c r="AG93" i="228"/>
  <c r="AA93" i="228"/>
  <c r="V40" i="228"/>
  <c r="J64" i="228"/>
  <c r="V47" i="228"/>
  <c r="L74" i="228"/>
  <c r="U77" i="228"/>
  <c r="E74" i="228"/>
  <c r="H60" i="228"/>
  <c r="O64" i="228"/>
  <c r="AH95" i="228"/>
  <c r="N64" i="228"/>
  <c r="V60" i="228"/>
  <c r="N71" i="228"/>
  <c r="N69" i="228"/>
  <c r="AG100" i="228"/>
  <c r="U76" i="228"/>
  <c r="N78" i="228"/>
  <c r="AA109" i="228"/>
  <c r="U40" i="228"/>
  <c r="K74" i="228"/>
  <c r="J74" i="228"/>
  <c r="O77" i="228"/>
  <c r="AH108" i="228"/>
  <c r="G32" i="228"/>
  <c r="G122" i="228"/>
  <c r="V48" i="228"/>
  <c r="K71" i="228"/>
  <c r="V52" i="228"/>
  <c r="K73" i="228"/>
  <c r="O72" i="228"/>
  <c r="C32" i="228"/>
  <c r="C122" i="228"/>
  <c r="K62" i="228"/>
  <c r="U44" i="228"/>
  <c r="U60" i="228"/>
  <c r="K65" i="228"/>
  <c r="O71" i="228"/>
  <c r="V68" i="228"/>
  <c r="U48" i="228"/>
  <c r="V72" i="228"/>
  <c r="Q55" i="228"/>
  <c r="AB92" i="228"/>
  <c r="AH92" i="228"/>
  <c r="O63" i="228"/>
  <c r="N76" i="228"/>
  <c r="J78" i="228"/>
  <c r="C63" i="228"/>
  <c r="E70" i="228"/>
  <c r="C70" i="228"/>
  <c r="Q47" i="228"/>
  <c r="U68" i="228"/>
  <c r="N77" i="228"/>
  <c r="AG108" i="228"/>
  <c r="S40" i="228"/>
  <c r="R60" i="228"/>
  <c r="U67" i="228"/>
  <c r="Q67" i="228"/>
  <c r="J71" i="228"/>
  <c r="D74" i="228"/>
  <c r="C62" i="228"/>
  <c r="K76" i="228"/>
  <c r="R40" i="228"/>
  <c r="U47" i="228"/>
  <c r="D70" i="228"/>
  <c r="K66" i="228"/>
  <c r="O67" i="228"/>
  <c r="AH98" i="228"/>
  <c r="S48" i="228"/>
  <c r="U54" i="228"/>
  <c r="K78" i="228"/>
  <c r="C71" i="228"/>
  <c r="E32" i="228"/>
  <c r="E122" i="228"/>
  <c r="O75" i="228"/>
  <c r="J62" i="228"/>
  <c r="C67" i="228"/>
  <c r="U70" i="228"/>
  <c r="S56" i="228"/>
  <c r="E79" i="228"/>
  <c r="U58" i="228"/>
  <c r="H73" i="228"/>
  <c r="L76" i="228"/>
  <c r="S54" i="228"/>
  <c r="S60" i="228"/>
  <c r="V61" i="228"/>
  <c r="O66" i="228"/>
  <c r="S47" i="228"/>
  <c r="R47" i="228"/>
  <c r="J66" i="228"/>
  <c r="S68" i="228"/>
  <c r="U52" i="228"/>
  <c r="C74" i="228"/>
  <c r="Q69" i="227"/>
  <c r="U74" i="228"/>
  <c r="N79" i="228"/>
  <c r="O62" i="228"/>
  <c r="U50" i="228"/>
  <c r="U78" i="228"/>
  <c r="V54" i="228"/>
  <c r="S74" i="228"/>
  <c r="E78" i="228"/>
  <c r="V41" i="228"/>
  <c r="S67" i="228"/>
  <c r="R67" i="228"/>
  <c r="U72" i="228"/>
  <c r="Q48" i="228"/>
  <c r="U55" i="228"/>
  <c r="U79" i="228"/>
  <c r="L69" i="228"/>
  <c r="N70" i="228"/>
  <c r="V74" i="228"/>
  <c r="L65" i="228"/>
  <c r="L66" i="228"/>
  <c r="E65" i="228"/>
  <c r="N67" i="228"/>
  <c r="Q68" i="228"/>
  <c r="U59" i="228"/>
  <c r="N63" i="228"/>
  <c r="C72" i="228"/>
  <c r="O76" i="228"/>
  <c r="AH107" i="228"/>
  <c r="Q60" i="228"/>
  <c r="J65" i="228"/>
  <c r="N66" i="228"/>
  <c r="AG97" i="228"/>
  <c r="L79" i="228"/>
  <c r="C75" i="228"/>
  <c r="E73" i="228"/>
  <c r="G78" i="228"/>
  <c r="U109" i="228"/>
  <c r="H76" i="228"/>
  <c r="V107" i="228"/>
  <c r="Q40" i="228"/>
  <c r="V42" i="228"/>
  <c r="H71" i="228"/>
  <c r="K77" i="228"/>
  <c r="N73" i="228"/>
  <c r="L73" i="228"/>
  <c r="E69" i="228"/>
  <c r="V51" i="228"/>
  <c r="G65" i="228"/>
  <c r="V62" i="228"/>
  <c r="U42" i="228"/>
  <c r="H66" i="228"/>
  <c r="R48" i="228"/>
  <c r="E66" i="228"/>
  <c r="D32" i="228"/>
  <c r="D122" i="228"/>
  <c r="G77" i="228"/>
  <c r="U108" i="228"/>
  <c r="L72" i="228"/>
  <c r="K79" i="228"/>
  <c r="K69" i="228"/>
  <c r="Q73" i="228"/>
  <c r="Q50" i="228"/>
  <c r="V46" i="228"/>
  <c r="V71" i="228"/>
  <c r="J76" i="228"/>
  <c r="N74" i="228"/>
  <c r="G71" i="228"/>
  <c r="D64" i="228"/>
  <c r="H65" i="228"/>
  <c r="V96" i="228"/>
  <c r="Q41" i="228"/>
  <c r="U62" i="228"/>
  <c r="R68" i="228"/>
  <c r="Q56" i="227"/>
  <c r="V58" i="228"/>
  <c r="D71" i="228"/>
  <c r="J73" i="228"/>
  <c r="N75" i="228"/>
  <c r="D60" i="228"/>
  <c r="H67" i="228"/>
  <c r="V98" i="228"/>
  <c r="H75" i="228"/>
  <c r="H62" i="228"/>
  <c r="R44" i="228"/>
  <c r="R50" i="228"/>
  <c r="Q70" i="228"/>
  <c r="O70" i="228"/>
  <c r="V66" i="228"/>
  <c r="L70" i="228"/>
  <c r="R54" i="228"/>
  <c r="U61" i="228"/>
  <c r="R41" i="228"/>
  <c r="Q61" i="228"/>
  <c r="C65" i="228"/>
  <c r="K61" i="228"/>
  <c r="U52" i="227"/>
  <c r="S77" i="227"/>
  <c r="S73" i="227"/>
  <c r="S59" i="227"/>
  <c r="S61" i="227"/>
  <c r="S72" i="227"/>
  <c r="S52" i="227"/>
  <c r="S47" i="227"/>
  <c r="S79" i="227"/>
  <c r="E79" i="227"/>
  <c r="R78" i="227"/>
  <c r="S62" i="227"/>
  <c r="L66" i="227"/>
  <c r="C65" i="227"/>
  <c r="Q50" i="227"/>
  <c r="G78" i="227"/>
  <c r="Q54" i="227"/>
  <c r="Q78" i="227"/>
  <c r="Q51" i="227"/>
  <c r="Q58" i="227"/>
  <c r="Q71" i="227"/>
  <c r="Q47" i="227"/>
  <c r="Q48" i="227"/>
  <c r="S57" i="227"/>
  <c r="S53" i="227"/>
  <c r="S69" i="227"/>
  <c r="S63" i="227"/>
  <c r="S43" i="227"/>
  <c r="C64" i="227"/>
  <c r="S41" i="227"/>
  <c r="R70" i="227"/>
  <c r="R58" i="227"/>
  <c r="R63" i="227"/>
  <c r="C66" i="227"/>
  <c r="R56" i="227"/>
  <c r="R76" i="227"/>
  <c r="G71" i="227"/>
  <c r="O102" i="227"/>
  <c r="S44" i="227"/>
  <c r="J75" i="227"/>
  <c r="R47" i="227"/>
  <c r="R73" i="227"/>
  <c r="U72" i="227"/>
  <c r="R67" i="227"/>
  <c r="L72" i="227"/>
  <c r="E70" i="227"/>
  <c r="S68" i="227"/>
  <c r="S70" i="227"/>
  <c r="J66" i="227"/>
  <c r="D64" i="227"/>
  <c r="U41" i="227"/>
  <c r="S48" i="227"/>
  <c r="R53" i="227"/>
  <c r="H66" i="227"/>
  <c r="S64" i="227"/>
  <c r="S56" i="227"/>
  <c r="S75" i="227"/>
  <c r="S76" i="227"/>
  <c r="S55" i="227"/>
  <c r="S42" i="227"/>
  <c r="S54" i="227"/>
  <c r="C75" i="227"/>
  <c r="C70" i="227"/>
  <c r="E60" i="227"/>
  <c r="U70" i="227"/>
  <c r="U61" i="227"/>
  <c r="R43" i="227"/>
  <c r="R69" i="227"/>
  <c r="R49" i="227"/>
  <c r="C79" i="227"/>
  <c r="R41" i="227"/>
  <c r="E78" i="227"/>
  <c r="R61" i="227"/>
  <c r="U49" i="227"/>
  <c r="E77" i="227"/>
  <c r="U69" i="227"/>
  <c r="J67" i="227"/>
  <c r="K71" i="227"/>
  <c r="R68" i="227"/>
  <c r="K72" i="227"/>
  <c r="C74" i="227"/>
  <c r="R79" i="227"/>
  <c r="S50" i="227"/>
  <c r="U79" i="227"/>
  <c r="U77" i="227"/>
  <c r="R42" i="227"/>
  <c r="C78" i="227"/>
  <c r="U53" i="227"/>
  <c r="R62" i="227"/>
  <c r="U73" i="227"/>
  <c r="G77" i="227"/>
  <c r="L67" i="227"/>
  <c r="G65" i="227"/>
  <c r="U96" i="227"/>
  <c r="G66" i="227"/>
  <c r="O97" i="227"/>
  <c r="L71" i="227"/>
  <c r="D70" i="227"/>
  <c r="L61" i="227"/>
  <c r="J61" i="227"/>
  <c r="U47" i="227"/>
  <c r="N66" i="227"/>
  <c r="AG97" i="227"/>
  <c r="U67" i="227"/>
  <c r="L68" i="227"/>
  <c r="D75" i="227"/>
  <c r="L77" i="227"/>
  <c r="J65" i="227"/>
  <c r="L62" i="227"/>
  <c r="J64" i="227"/>
  <c r="U68" i="227"/>
  <c r="N61" i="227"/>
  <c r="U59" i="227"/>
  <c r="U48" i="227"/>
  <c r="G76" i="227"/>
  <c r="G73" i="227"/>
  <c r="U104" i="227"/>
  <c r="O76" i="227"/>
  <c r="J73" i="227"/>
  <c r="O60" i="227"/>
  <c r="U62" i="227"/>
  <c r="J68" i="227"/>
  <c r="G75" i="227"/>
  <c r="U106" i="227"/>
  <c r="U42" i="227"/>
  <c r="N65" i="227"/>
  <c r="AG96" i="227"/>
  <c r="U44" i="227"/>
  <c r="J60" i="227"/>
  <c r="J76" i="227"/>
  <c r="U64" i="227"/>
  <c r="E71" i="227"/>
  <c r="G61" i="227"/>
  <c r="J71" i="227"/>
  <c r="R59" i="227"/>
  <c r="U71" i="227"/>
  <c r="L75" i="227"/>
  <c r="U74" i="227"/>
  <c r="V75" i="227"/>
  <c r="L65" i="227"/>
  <c r="E65" i="227"/>
  <c r="U57" i="227"/>
  <c r="J72" i="227"/>
  <c r="Q57" i="227"/>
  <c r="L73" i="227"/>
  <c r="AG104" i="227"/>
  <c r="AA104" i="227"/>
  <c r="H108" i="227"/>
  <c r="H93" i="227"/>
  <c r="H122" i="227"/>
  <c r="H32" i="227"/>
  <c r="O71" i="227"/>
  <c r="N79" i="227"/>
  <c r="H67" i="227"/>
  <c r="V98" i="227"/>
  <c r="L74" i="227"/>
  <c r="N78" i="227"/>
  <c r="V40" i="227"/>
  <c r="G100" i="227"/>
  <c r="K32" i="227"/>
  <c r="K122" i="227"/>
  <c r="H60" i="227"/>
  <c r="V68" i="227"/>
  <c r="V73" i="227"/>
  <c r="V70" i="227"/>
  <c r="K65" i="227"/>
  <c r="N74" i="227"/>
  <c r="C62" i="227"/>
  <c r="V60" i="227"/>
  <c r="H100" i="227"/>
  <c r="V43" i="227"/>
  <c r="K61" i="227"/>
  <c r="V48" i="227"/>
  <c r="V53" i="227"/>
  <c r="K75" i="227"/>
  <c r="D122" i="227"/>
  <c r="D32" i="227"/>
  <c r="K68" i="227"/>
  <c r="V50" i="227"/>
  <c r="N63" i="227"/>
  <c r="K74" i="227"/>
  <c r="H64" i="227"/>
  <c r="G109" i="227"/>
  <c r="V63" i="227"/>
  <c r="L69" i="227"/>
  <c r="D63" i="227"/>
  <c r="H109" i="227"/>
  <c r="N72" i="227"/>
  <c r="D72" i="227"/>
  <c r="O69" i="227"/>
  <c r="H62" i="227"/>
  <c r="E73" i="227"/>
  <c r="O78" i="227"/>
  <c r="H70" i="227"/>
  <c r="K78" i="227"/>
  <c r="H97" i="227"/>
  <c r="V74" i="227"/>
  <c r="H72" i="227"/>
  <c r="E76" i="227"/>
  <c r="D60" i="227"/>
  <c r="G79" i="227"/>
  <c r="R50" i="227"/>
  <c r="C73" i="227"/>
  <c r="R75" i="227"/>
  <c r="H74" i="227"/>
  <c r="C63" i="227"/>
  <c r="H94" i="227"/>
  <c r="V54" i="227"/>
  <c r="V49" i="227"/>
  <c r="V64" i="227"/>
  <c r="V71" i="227"/>
  <c r="R55" i="227"/>
  <c r="L78" i="227"/>
  <c r="V76" i="227"/>
  <c r="G110" i="227"/>
  <c r="V69" i="227"/>
  <c r="O73" i="227"/>
  <c r="L79" i="227"/>
  <c r="N62" i="227"/>
  <c r="AG93" i="227"/>
  <c r="V44" i="227"/>
  <c r="R44" i="227"/>
  <c r="V65" i="227"/>
  <c r="J69" i="227"/>
  <c r="V51" i="227"/>
  <c r="S51" i="227"/>
  <c r="V56" i="227"/>
  <c r="S60" i="227"/>
  <c r="H91" i="227"/>
  <c r="N77" i="227"/>
  <c r="O66" i="227"/>
  <c r="H65" i="227"/>
  <c r="K76" i="227"/>
  <c r="K67" i="227"/>
  <c r="D67" i="227"/>
  <c r="R64" i="227"/>
  <c r="V45" i="227"/>
  <c r="J74" i="227"/>
  <c r="S71" i="227"/>
  <c r="O75" i="227"/>
  <c r="S40" i="227"/>
  <c r="G98" i="227"/>
  <c r="G122" i="227"/>
  <c r="G32" i="227"/>
  <c r="O77" i="227"/>
  <c r="G64" i="227"/>
  <c r="K69" i="227"/>
  <c r="L63" i="227"/>
  <c r="O70" i="227"/>
  <c r="N75" i="227"/>
  <c r="U56" i="227"/>
  <c r="H110" i="227"/>
  <c r="E122" i="227"/>
  <c r="E32" i="227"/>
  <c r="E66" i="227"/>
  <c r="G72" i="227"/>
  <c r="H61" i="227"/>
  <c r="D68" i="227"/>
  <c r="U51" i="227"/>
  <c r="G74" i="227"/>
  <c r="U76" i="227"/>
  <c r="H76" i="227"/>
  <c r="V61" i="227"/>
  <c r="O67" i="227"/>
  <c r="AH98" i="227"/>
  <c r="K62" i="227"/>
  <c r="E62" i="227"/>
  <c r="G62" i="227"/>
  <c r="O93" i="227"/>
  <c r="U65" i="227"/>
  <c r="E69" i="227"/>
  <c r="E74" i="227"/>
  <c r="V41" i="227"/>
  <c r="G60" i="227"/>
  <c r="D76" i="227"/>
  <c r="H73" i="227"/>
  <c r="U40" i="227"/>
  <c r="U45" i="227"/>
  <c r="H69" i="227"/>
  <c r="N70" i="227"/>
  <c r="R51" i="227"/>
  <c r="N71" i="227"/>
  <c r="G95" i="227"/>
  <c r="C122" i="227"/>
  <c r="C32" i="227"/>
  <c r="J79" i="227"/>
  <c r="O63" i="227"/>
  <c r="U50" i="227"/>
  <c r="U60" i="227"/>
  <c r="R71" i="227"/>
  <c r="R66" i="227"/>
  <c r="G107" i="227"/>
  <c r="V102" i="227"/>
  <c r="AM102" i="227"/>
  <c r="O68" i="227"/>
  <c r="C60" i="227"/>
  <c r="E61" i="227"/>
  <c r="J62" i="227"/>
  <c r="V46" i="227"/>
  <c r="K70" i="227"/>
  <c r="R46" i="227"/>
  <c r="H95" i="227"/>
  <c r="N122" i="227"/>
  <c r="N32" i="227"/>
  <c r="K79" i="227"/>
  <c r="J77" i="227"/>
  <c r="V58" i="227"/>
  <c r="J78" i="227"/>
  <c r="C68" i="227"/>
  <c r="G69" i="227"/>
  <c r="V66" i="227"/>
  <c r="J70" i="227"/>
  <c r="H107" i="227"/>
  <c r="O122" i="227"/>
  <c r="O32" i="227"/>
  <c r="N76" i="227"/>
  <c r="D65" i="227"/>
  <c r="D71" i="227"/>
  <c r="E72" i="227"/>
  <c r="N69" i="227"/>
  <c r="V78" i="227"/>
  <c r="G70" i="227"/>
  <c r="V52" i="227"/>
  <c r="S45" i="227"/>
  <c r="R45" i="227"/>
  <c r="H78" i="227"/>
  <c r="G92" i="227"/>
  <c r="N60" i="227"/>
  <c r="D74" i="227"/>
  <c r="G67" i="227"/>
  <c r="S74" i="227"/>
  <c r="V72" i="227"/>
  <c r="S65" i="227"/>
  <c r="R65" i="227"/>
  <c r="H92" i="227"/>
  <c r="V79" i="227"/>
  <c r="V77" i="227"/>
  <c r="K77" i="227"/>
  <c r="K73" i="227"/>
  <c r="H79" i="227"/>
  <c r="D61" i="227"/>
  <c r="H68" i="227"/>
  <c r="D77" i="227"/>
  <c r="U58" i="227"/>
  <c r="K64" i="227"/>
  <c r="D69" i="227"/>
  <c r="Q60" i="227"/>
  <c r="G99" i="227"/>
  <c r="D79" i="227"/>
  <c r="K66" i="227"/>
  <c r="H75" i="227"/>
  <c r="V59" i="227"/>
  <c r="L122" i="227"/>
  <c r="L32" i="227"/>
  <c r="E75" i="227"/>
  <c r="V57" i="227"/>
  <c r="O79" i="227"/>
  <c r="R60" i="227"/>
  <c r="D66" i="227"/>
  <c r="S49" i="227"/>
  <c r="H77" i="227"/>
  <c r="E68" i="227"/>
  <c r="U78" i="227"/>
  <c r="S78" i="227"/>
  <c r="D62" i="227"/>
  <c r="N64" i="227"/>
  <c r="L64" i="227"/>
  <c r="U66" i="227"/>
  <c r="C69" i="227"/>
  <c r="Q40" i="227"/>
  <c r="H99" i="227"/>
  <c r="R72" i="227"/>
  <c r="O61" i="227"/>
  <c r="N67" i="227"/>
  <c r="R57" i="227"/>
  <c r="R40" i="227"/>
  <c r="U43" i="227"/>
  <c r="O74" i="227"/>
  <c r="S58" i="227"/>
  <c r="E63" i="227"/>
  <c r="U46" i="227"/>
  <c r="S66" i="227"/>
  <c r="G108" i="227"/>
  <c r="V62" i="227"/>
  <c r="R52" i="227"/>
  <c r="D78" i="227"/>
  <c r="L60" i="227"/>
  <c r="O72" i="227"/>
  <c r="L76" i="227"/>
  <c r="C71" i="227"/>
  <c r="R77" i="227"/>
  <c r="V67" i="227"/>
  <c r="U63" i="227"/>
  <c r="N68" i="227"/>
  <c r="C76" i="227"/>
  <c r="R54" i="227"/>
  <c r="C77" i="227"/>
  <c r="U55" i="227"/>
  <c r="S46" i="227"/>
  <c r="H96" i="227"/>
  <c r="V42" i="227"/>
  <c r="J122" i="227"/>
  <c r="J32" i="227"/>
  <c r="R48" i="227"/>
  <c r="V47" i="227"/>
  <c r="O62" i="227"/>
  <c r="U54" i="227"/>
  <c r="C72" i="227"/>
  <c r="R74" i="227"/>
  <c r="K63" i="227"/>
  <c r="C67" i="227"/>
  <c r="V55" i="227"/>
  <c r="U75" i="227"/>
  <c r="H63" i="227"/>
  <c r="G63" i="227"/>
  <c r="O65" i="227"/>
  <c r="E64" i="227"/>
  <c r="AB104" i="228"/>
  <c r="U92" i="228"/>
  <c r="AL92" i="228"/>
  <c r="AB105" i="228"/>
  <c r="U101" i="228"/>
  <c r="AL101" i="228"/>
  <c r="U98" i="228"/>
  <c r="AL98" i="228"/>
  <c r="AH99" i="228"/>
  <c r="AQ99" i="228"/>
  <c r="U107" i="228"/>
  <c r="AL107" i="228"/>
  <c r="AB100" i="228"/>
  <c r="AQ100" i="228"/>
  <c r="V99" i="228"/>
  <c r="AM99" i="228"/>
  <c r="AB109" i="228"/>
  <c r="AQ109" i="228"/>
  <c r="O110" i="228"/>
  <c r="AL110" i="228"/>
  <c r="AH110" i="228"/>
  <c r="AQ110" i="228"/>
  <c r="U99" i="228"/>
  <c r="AL99" i="228"/>
  <c r="AG109" i="228"/>
  <c r="AP109" i="228"/>
  <c r="U100" i="228"/>
  <c r="AL100" i="228"/>
  <c r="O93" i="228"/>
  <c r="AL93" i="228"/>
  <c r="O106" i="228"/>
  <c r="AL106" i="228"/>
  <c r="AL91" i="228"/>
  <c r="AG99" i="228"/>
  <c r="AP99" i="228"/>
  <c r="V103" i="228"/>
  <c r="AM103" i="228"/>
  <c r="P101" i="228"/>
  <c r="AM101" i="228"/>
  <c r="V100" i="228"/>
  <c r="AM100" i="228"/>
  <c r="AH96" i="228"/>
  <c r="AQ96" i="228"/>
  <c r="AG103" i="228"/>
  <c r="AP103" i="228"/>
  <c r="P108" i="228"/>
  <c r="AM108" i="228"/>
  <c r="P95" i="228"/>
  <c r="AM95" i="228"/>
  <c r="V105" i="228"/>
  <c r="AM105" i="228"/>
  <c r="U103" i="228"/>
  <c r="AL103" i="228"/>
  <c r="O105" i="228"/>
  <c r="AL105" i="228"/>
  <c r="U102" i="227"/>
  <c r="AL102" i="227"/>
  <c r="AG92" i="228"/>
  <c r="AP92" i="228"/>
  <c r="O97" i="228"/>
  <c r="AL97" i="228"/>
  <c r="AQ105" i="228"/>
  <c r="P96" i="228"/>
  <c r="AM96" i="228"/>
  <c r="V94" i="228"/>
  <c r="P94" i="228"/>
  <c r="V110" i="228"/>
  <c r="P110" i="228"/>
  <c r="AA100" i="228"/>
  <c r="AP100" i="228"/>
  <c r="U95" i="228"/>
  <c r="O95" i="228"/>
  <c r="AB95" i="228"/>
  <c r="AQ95" i="228"/>
  <c r="P92" i="228"/>
  <c r="AM92" i="228"/>
  <c r="O109" i="228"/>
  <c r="AL109" i="228"/>
  <c r="U104" i="228"/>
  <c r="AL104" i="228"/>
  <c r="AP93" i="228"/>
  <c r="U94" i="228"/>
  <c r="O94" i="228"/>
  <c r="AQ104" i="228"/>
  <c r="AG98" i="228"/>
  <c r="AA98" i="228"/>
  <c r="AA106" i="228"/>
  <c r="AG106" i="228"/>
  <c r="AQ92" i="228"/>
  <c r="AH91" i="228"/>
  <c r="AB91" i="228"/>
  <c r="D34" i="228"/>
  <c r="D119" i="228"/>
  <c r="D44" i="228"/>
  <c r="D40" i="228"/>
  <c r="D45" i="228"/>
  <c r="D41" i="228"/>
  <c r="D54" i="228"/>
  <c r="D57" i="228"/>
  <c r="D50" i="228"/>
  <c r="D42" i="228"/>
  <c r="D55" i="228"/>
  <c r="D46" i="228"/>
  <c r="D43" i="228"/>
  <c r="D47" i="228"/>
  <c r="D48" i="228"/>
  <c r="D59" i="228"/>
  <c r="D56" i="228"/>
  <c r="D58" i="228"/>
  <c r="D53" i="228"/>
  <c r="D49" i="228"/>
  <c r="D52" i="228"/>
  <c r="D51" i="228"/>
  <c r="G34" i="228"/>
  <c r="G119" i="228"/>
  <c r="G123" i="228"/>
  <c r="G51" i="228"/>
  <c r="G55" i="228"/>
  <c r="G57" i="228"/>
  <c r="G45" i="228"/>
  <c r="G48" i="228"/>
  <c r="G53" i="228"/>
  <c r="G58" i="228"/>
  <c r="G50" i="228"/>
  <c r="G41" i="228"/>
  <c r="G52" i="228"/>
  <c r="G59" i="228"/>
  <c r="G44" i="228"/>
  <c r="G56" i="228"/>
  <c r="G40" i="228"/>
  <c r="G54" i="228"/>
  <c r="G47" i="228"/>
  <c r="G43" i="228"/>
  <c r="G42" i="228"/>
  <c r="G46" i="228"/>
  <c r="G49" i="228"/>
  <c r="V80" i="228"/>
  <c r="P98" i="228"/>
  <c r="AM98" i="228"/>
  <c r="AA101" i="228"/>
  <c r="AG101" i="228"/>
  <c r="AB93" i="228"/>
  <c r="AH93" i="228"/>
  <c r="AB106" i="228"/>
  <c r="AH106" i="228"/>
  <c r="V97" i="228"/>
  <c r="P97" i="228"/>
  <c r="AA110" i="228"/>
  <c r="AG110" i="228"/>
  <c r="AB98" i="228"/>
  <c r="AQ98" i="228"/>
  <c r="AA108" i="228"/>
  <c r="AP108" i="228"/>
  <c r="E34" i="228"/>
  <c r="E119" i="228"/>
  <c r="E121" i="228"/>
  <c r="E125" i="228"/>
  <c r="E46" i="228"/>
  <c r="E45" i="228"/>
  <c r="E53" i="228"/>
  <c r="E49" i="228"/>
  <c r="E40" i="228"/>
  <c r="E58" i="228"/>
  <c r="E59" i="228"/>
  <c r="E44" i="228"/>
  <c r="E41" i="228"/>
  <c r="E52" i="228"/>
  <c r="E50" i="228"/>
  <c r="E42" i="228"/>
  <c r="E57" i="228"/>
  <c r="E54" i="228"/>
  <c r="E55" i="228"/>
  <c r="E43" i="228"/>
  <c r="E47" i="228"/>
  <c r="E56" i="228"/>
  <c r="E51" i="228"/>
  <c r="E48" i="228"/>
  <c r="S80" i="228"/>
  <c r="AH102" i="228"/>
  <c r="AB102" i="228"/>
  <c r="U80" i="228"/>
  <c r="O108" i="228"/>
  <c r="AL108" i="228"/>
  <c r="O96" i="228"/>
  <c r="U96" i="228"/>
  <c r="P107" i="228"/>
  <c r="AM107" i="228"/>
  <c r="N119" i="228"/>
  <c r="N123" i="228"/>
  <c r="N34" i="228"/>
  <c r="N55" i="228"/>
  <c r="N54" i="228"/>
  <c r="N53" i="228"/>
  <c r="N43" i="228"/>
  <c r="N48" i="228"/>
  <c r="N46" i="228"/>
  <c r="N47" i="228"/>
  <c r="N50" i="228"/>
  <c r="N59" i="228"/>
  <c r="N57" i="228"/>
  <c r="N56" i="228"/>
  <c r="N58" i="228"/>
  <c r="N51" i="228"/>
  <c r="N49" i="228"/>
  <c r="N44" i="228"/>
  <c r="N45" i="228"/>
  <c r="N42" i="228"/>
  <c r="N40" i="228"/>
  <c r="N41" i="228"/>
  <c r="N52" i="228"/>
  <c r="AB107" i="228"/>
  <c r="AQ107" i="228"/>
  <c r="AG102" i="228"/>
  <c r="AA102" i="228"/>
  <c r="H34" i="228"/>
  <c r="H119" i="228"/>
  <c r="H123" i="228"/>
  <c r="H42" i="228"/>
  <c r="H55" i="228"/>
  <c r="H47" i="228"/>
  <c r="H46" i="228"/>
  <c r="H45" i="228"/>
  <c r="H51" i="228"/>
  <c r="H56" i="228"/>
  <c r="H53" i="228"/>
  <c r="H58" i="228"/>
  <c r="H48" i="228"/>
  <c r="H43" i="228"/>
  <c r="H44" i="228"/>
  <c r="H41" i="228"/>
  <c r="H57" i="228"/>
  <c r="H59" i="228"/>
  <c r="H40" i="228"/>
  <c r="H54" i="228"/>
  <c r="H50" i="228"/>
  <c r="H52" i="228"/>
  <c r="H49" i="228"/>
  <c r="L119" i="228"/>
  <c r="L34" i="228"/>
  <c r="L47" i="228"/>
  <c r="L52" i="228"/>
  <c r="L50" i="228"/>
  <c r="L53" i="228"/>
  <c r="L46" i="228"/>
  <c r="L49" i="228"/>
  <c r="L59" i="228"/>
  <c r="L45" i="228"/>
  <c r="L56" i="228"/>
  <c r="L51" i="228"/>
  <c r="L42" i="228"/>
  <c r="L55" i="228"/>
  <c r="L57" i="228"/>
  <c r="L54" i="228"/>
  <c r="L41" i="228"/>
  <c r="L48" i="228"/>
  <c r="L58" i="228"/>
  <c r="L44" i="228"/>
  <c r="L40" i="228"/>
  <c r="L43" i="228"/>
  <c r="AG104" i="228"/>
  <c r="AA104" i="228"/>
  <c r="C34" i="228"/>
  <c r="C119" i="228"/>
  <c r="C123" i="228"/>
  <c r="C44" i="228"/>
  <c r="C53" i="228"/>
  <c r="C45" i="228"/>
  <c r="C59" i="228"/>
  <c r="C55" i="228"/>
  <c r="C52" i="228"/>
  <c r="C47" i="228"/>
  <c r="C51" i="228"/>
  <c r="C54" i="228"/>
  <c r="C50" i="228"/>
  <c r="C42" i="228"/>
  <c r="C43" i="228"/>
  <c r="C40" i="228"/>
  <c r="C58" i="228"/>
  <c r="AW108" i="228"/>
  <c r="C56" i="228"/>
  <c r="C48" i="228"/>
  <c r="C57" i="228"/>
  <c r="C49" i="228"/>
  <c r="C41" i="228"/>
  <c r="C46" i="228"/>
  <c r="AB108" i="228"/>
  <c r="AQ108" i="228"/>
  <c r="AH103" i="228"/>
  <c r="AB103" i="228"/>
  <c r="AG95" i="228"/>
  <c r="AA95" i="228"/>
  <c r="O119" i="228"/>
  <c r="O123" i="228"/>
  <c r="O34" i="228"/>
  <c r="O41" i="228"/>
  <c r="O50" i="228"/>
  <c r="O54" i="228"/>
  <c r="O56" i="228"/>
  <c r="O53" i="228"/>
  <c r="O46" i="228"/>
  <c r="O55" i="228"/>
  <c r="O42" i="228"/>
  <c r="O47" i="228"/>
  <c r="O43" i="228"/>
  <c r="O52" i="228"/>
  <c r="O51" i="228"/>
  <c r="O57" i="228"/>
  <c r="O59" i="228"/>
  <c r="O44" i="228"/>
  <c r="O48" i="228"/>
  <c r="O45" i="228"/>
  <c r="O49" i="228"/>
  <c r="O40" i="228"/>
  <c r="O58" i="228"/>
  <c r="U102" i="228"/>
  <c r="O102" i="228"/>
  <c r="AG105" i="228"/>
  <c r="AA105" i="228"/>
  <c r="AH101" i="228"/>
  <c r="AB101" i="228"/>
  <c r="AH97" i="228"/>
  <c r="AB97" i="228"/>
  <c r="AA96" i="228"/>
  <c r="AG96" i="228"/>
  <c r="J34" i="228"/>
  <c r="J119" i="228"/>
  <c r="J123" i="228"/>
  <c r="J53" i="228"/>
  <c r="J56" i="228"/>
  <c r="J55" i="228"/>
  <c r="J52" i="228"/>
  <c r="J45" i="228"/>
  <c r="J41" i="228"/>
  <c r="J46" i="228"/>
  <c r="J42" i="228"/>
  <c r="J58" i="228"/>
  <c r="J51" i="228"/>
  <c r="J43" i="228"/>
  <c r="J54" i="228"/>
  <c r="J47" i="228"/>
  <c r="J44" i="228"/>
  <c r="J50" i="228"/>
  <c r="J48" i="228"/>
  <c r="J59" i="228"/>
  <c r="J40" i="228"/>
  <c r="J49" i="228"/>
  <c r="J57" i="228"/>
  <c r="AG94" i="228"/>
  <c r="AA94" i="228"/>
  <c r="R80" i="228"/>
  <c r="AA97" i="228"/>
  <c r="AP97" i="228"/>
  <c r="AG107" i="228"/>
  <c r="AA107" i="228"/>
  <c r="K119" i="228"/>
  <c r="K121" i="228"/>
  <c r="K125" i="228"/>
  <c r="K34" i="228"/>
  <c r="K50" i="228"/>
  <c r="K49" i="228"/>
  <c r="K41" i="228"/>
  <c r="K59" i="228"/>
  <c r="K57" i="228"/>
  <c r="K58" i="228"/>
  <c r="K46" i="228"/>
  <c r="K56" i="228"/>
  <c r="K45" i="228"/>
  <c r="K42" i="228"/>
  <c r="K53" i="228"/>
  <c r="K51" i="228"/>
  <c r="K54" i="228"/>
  <c r="K43" i="228"/>
  <c r="K52" i="228"/>
  <c r="K40" i="228"/>
  <c r="K44" i="228"/>
  <c r="K48" i="228"/>
  <c r="K47" i="228"/>
  <c r="K55" i="228"/>
  <c r="V102" i="228"/>
  <c r="P102" i="228"/>
  <c r="V91" i="228"/>
  <c r="P91" i="228"/>
  <c r="AG91" i="228"/>
  <c r="AA91" i="228"/>
  <c r="V93" i="228"/>
  <c r="P93" i="228"/>
  <c r="V106" i="228"/>
  <c r="P106" i="228"/>
  <c r="Q80" i="228"/>
  <c r="V104" i="228"/>
  <c r="P104" i="228"/>
  <c r="AH94" i="228"/>
  <c r="AB94" i="228"/>
  <c r="U97" i="227"/>
  <c r="AL97" i="227"/>
  <c r="O106" i="227"/>
  <c r="AL106" i="227"/>
  <c r="O96" i="227"/>
  <c r="AL96" i="227"/>
  <c r="AA97" i="227"/>
  <c r="AP97" i="227"/>
  <c r="Q80" i="227"/>
  <c r="AA96" i="227"/>
  <c r="AP96" i="227"/>
  <c r="U93" i="227"/>
  <c r="AL93" i="227"/>
  <c r="O104" i="227"/>
  <c r="AL104" i="227"/>
  <c r="AP104" i="227"/>
  <c r="V96" i="227"/>
  <c r="P96" i="227"/>
  <c r="AH96" i="227"/>
  <c r="AB96" i="227"/>
  <c r="AA92" i="227"/>
  <c r="U92" i="227"/>
  <c r="O92" i="227"/>
  <c r="AG92" i="227"/>
  <c r="S80" i="227"/>
  <c r="P105" i="227"/>
  <c r="V105" i="227"/>
  <c r="AH110" i="227"/>
  <c r="AB110" i="227"/>
  <c r="V110" i="227"/>
  <c r="P110" i="227"/>
  <c r="AH106" i="227"/>
  <c r="AB106" i="227"/>
  <c r="AH109" i="227"/>
  <c r="AB109" i="227"/>
  <c r="V109" i="227"/>
  <c r="P109" i="227"/>
  <c r="U80" i="227"/>
  <c r="P100" i="227"/>
  <c r="AH100" i="227"/>
  <c r="AB100" i="227"/>
  <c r="V100" i="227"/>
  <c r="AB105" i="227"/>
  <c r="AH105" i="227"/>
  <c r="AG107" i="227"/>
  <c r="AA107" i="227"/>
  <c r="U107" i="227"/>
  <c r="O107" i="227"/>
  <c r="V104" i="227"/>
  <c r="P104" i="227"/>
  <c r="AH104" i="227"/>
  <c r="AB104" i="227"/>
  <c r="AH102" i="227"/>
  <c r="AB102" i="227"/>
  <c r="H34" i="227"/>
  <c r="H119" i="227"/>
  <c r="H123" i="227"/>
  <c r="H43" i="227"/>
  <c r="H46" i="227"/>
  <c r="H57" i="227"/>
  <c r="H48" i="227"/>
  <c r="H55" i="227"/>
  <c r="H59" i="227"/>
  <c r="H58" i="227"/>
  <c r="H49" i="227"/>
  <c r="H53" i="227"/>
  <c r="H41" i="227"/>
  <c r="H45" i="227"/>
  <c r="H56" i="227"/>
  <c r="H54" i="227"/>
  <c r="H42" i="227"/>
  <c r="H52" i="227"/>
  <c r="H50" i="227"/>
  <c r="H44" i="227"/>
  <c r="H51" i="227"/>
  <c r="H47" i="227"/>
  <c r="H40" i="227"/>
  <c r="R80" i="227"/>
  <c r="U91" i="227"/>
  <c r="O91" i="227"/>
  <c r="AG110" i="227"/>
  <c r="AA110" i="227"/>
  <c r="U110" i="227"/>
  <c r="O110" i="227"/>
  <c r="U94" i="227"/>
  <c r="O94" i="227"/>
  <c r="AA93" i="227"/>
  <c r="AP93" i="227"/>
  <c r="P103" i="227"/>
  <c r="V103" i="227"/>
  <c r="P93" i="227"/>
  <c r="AH93" i="227"/>
  <c r="AB93" i="227"/>
  <c r="V93" i="227"/>
  <c r="O101" i="227"/>
  <c r="U101" i="227"/>
  <c r="O109" i="227"/>
  <c r="AG109" i="227"/>
  <c r="AA109" i="227"/>
  <c r="U109" i="227"/>
  <c r="AG105" i="227"/>
  <c r="AA105" i="227"/>
  <c r="L119" i="227"/>
  <c r="L121" i="227"/>
  <c r="L125" i="227"/>
  <c r="L34" i="227"/>
  <c r="L56" i="227"/>
  <c r="L40" i="227"/>
  <c r="L57" i="227"/>
  <c r="L44" i="227"/>
  <c r="L52" i="227"/>
  <c r="L46" i="227"/>
  <c r="L43" i="227"/>
  <c r="L50" i="227"/>
  <c r="L45" i="227"/>
  <c r="L55" i="227"/>
  <c r="L41" i="227"/>
  <c r="L59" i="227"/>
  <c r="L42" i="227"/>
  <c r="L58" i="227"/>
  <c r="L48" i="227"/>
  <c r="L49" i="227"/>
  <c r="L53" i="227"/>
  <c r="L47" i="227"/>
  <c r="L51" i="227"/>
  <c r="L54" i="227"/>
  <c r="AG106" i="227"/>
  <c r="AA106" i="227"/>
  <c r="N119" i="227"/>
  <c r="N123" i="227"/>
  <c r="N34" i="227"/>
  <c r="N45" i="227"/>
  <c r="N48" i="227"/>
  <c r="N47" i="227"/>
  <c r="N44" i="227"/>
  <c r="N40" i="227"/>
  <c r="N49" i="227"/>
  <c r="N56" i="227"/>
  <c r="N53" i="227"/>
  <c r="N51" i="227"/>
  <c r="N50" i="227"/>
  <c r="N55" i="227"/>
  <c r="N57" i="227"/>
  <c r="N42" i="227"/>
  <c r="N41" i="227"/>
  <c r="N46" i="227"/>
  <c r="N52" i="227"/>
  <c r="N58" i="227"/>
  <c r="N43" i="227"/>
  <c r="N54" i="227"/>
  <c r="N59" i="227"/>
  <c r="AH101" i="227"/>
  <c r="AB101" i="227"/>
  <c r="AH91" i="227"/>
  <c r="AB91" i="227"/>
  <c r="V91" i="227"/>
  <c r="P91" i="227"/>
  <c r="AH97" i="227"/>
  <c r="AB97" i="227"/>
  <c r="V97" i="227"/>
  <c r="P97" i="227"/>
  <c r="AB98" i="227"/>
  <c r="AQ98" i="227"/>
  <c r="AH103" i="227"/>
  <c r="AB103" i="227"/>
  <c r="AB92" i="227"/>
  <c r="V92" i="227"/>
  <c r="P92" i="227"/>
  <c r="AH92" i="227"/>
  <c r="AG94" i="227"/>
  <c r="AA94" i="227"/>
  <c r="P98" i="227"/>
  <c r="AM98" i="227"/>
  <c r="V106" i="227"/>
  <c r="P106" i="227"/>
  <c r="AH95" i="227"/>
  <c r="AB95" i="227"/>
  <c r="V95" i="227"/>
  <c r="P95" i="227"/>
  <c r="C34" i="227"/>
  <c r="C119" i="227"/>
  <c r="C123" i="227"/>
  <c r="C52" i="227"/>
  <c r="C57" i="227"/>
  <c r="C47" i="227"/>
  <c r="C56" i="227"/>
  <c r="C51" i="227"/>
  <c r="AW102" i="227"/>
  <c r="C49" i="227"/>
  <c r="C48" i="227"/>
  <c r="C58" i="227"/>
  <c r="C55" i="227"/>
  <c r="C40" i="227"/>
  <c r="C44" i="227"/>
  <c r="C54" i="227"/>
  <c r="C50" i="227"/>
  <c r="C41" i="227"/>
  <c r="C43" i="227"/>
  <c r="C53" i="227"/>
  <c r="C46" i="227"/>
  <c r="C45" i="227"/>
  <c r="C42" i="227"/>
  <c r="C59" i="227"/>
  <c r="AB99" i="227"/>
  <c r="V99" i="227"/>
  <c r="P99" i="227"/>
  <c r="AH99" i="227"/>
  <c r="V101" i="227"/>
  <c r="P101" i="227"/>
  <c r="O119" i="227"/>
  <c r="O123" i="227"/>
  <c r="O34" i="227"/>
  <c r="O56" i="227"/>
  <c r="O45" i="227"/>
  <c r="O52" i="227"/>
  <c r="O54" i="227"/>
  <c r="O41" i="227"/>
  <c r="O59" i="227"/>
  <c r="O40" i="227"/>
  <c r="O44" i="227"/>
  <c r="O48" i="227"/>
  <c r="O43" i="227"/>
  <c r="O47" i="227"/>
  <c r="O50" i="227"/>
  <c r="O57" i="227"/>
  <c r="O55" i="227"/>
  <c r="O46" i="227"/>
  <c r="O53" i="227"/>
  <c r="O58" i="227"/>
  <c r="O49" i="227"/>
  <c r="O51" i="227"/>
  <c r="O42" i="227"/>
  <c r="K34" i="227"/>
  <c r="K119" i="227"/>
  <c r="K51" i="227"/>
  <c r="K46" i="227"/>
  <c r="K44" i="227"/>
  <c r="K53" i="227"/>
  <c r="K57" i="227"/>
  <c r="K59" i="227"/>
  <c r="K50" i="227"/>
  <c r="K49" i="227"/>
  <c r="K42" i="227"/>
  <c r="K52" i="227"/>
  <c r="K47" i="227"/>
  <c r="K56" i="227"/>
  <c r="K58" i="227"/>
  <c r="K55" i="227"/>
  <c r="K41" i="227"/>
  <c r="K54" i="227"/>
  <c r="K48" i="227"/>
  <c r="K45" i="227"/>
  <c r="K40" i="227"/>
  <c r="K43" i="227"/>
  <c r="AG95" i="227"/>
  <c r="AA95" i="227"/>
  <c r="U95" i="227"/>
  <c r="O95" i="227"/>
  <c r="O105" i="227"/>
  <c r="U105" i="227"/>
  <c r="G119" i="227"/>
  <c r="G123" i="227"/>
  <c r="G34" i="227"/>
  <c r="G53" i="227"/>
  <c r="G43" i="227"/>
  <c r="G47" i="227"/>
  <c r="G45" i="227"/>
  <c r="G58" i="227"/>
  <c r="G50" i="227"/>
  <c r="G49" i="227"/>
  <c r="G42" i="227"/>
  <c r="G54" i="227"/>
  <c r="G40" i="227"/>
  <c r="G52" i="227"/>
  <c r="G57" i="227"/>
  <c r="G44" i="227"/>
  <c r="G51" i="227"/>
  <c r="G48" i="227"/>
  <c r="G41" i="227"/>
  <c r="G59" i="227"/>
  <c r="G46" i="227"/>
  <c r="G55" i="227"/>
  <c r="G56" i="227"/>
  <c r="D119" i="227"/>
  <c r="D121" i="227"/>
  <c r="D125" i="227"/>
  <c r="D34" i="227"/>
  <c r="D58" i="227"/>
  <c r="D46" i="227"/>
  <c r="D49" i="227"/>
  <c r="D42" i="227"/>
  <c r="D57" i="227"/>
  <c r="D41" i="227"/>
  <c r="D59" i="227"/>
  <c r="D54" i="227"/>
  <c r="D45" i="227"/>
  <c r="D51" i="227"/>
  <c r="D44" i="227"/>
  <c r="D56" i="227"/>
  <c r="D47" i="227"/>
  <c r="D48" i="227"/>
  <c r="D40" i="227"/>
  <c r="D52" i="227"/>
  <c r="D43" i="227"/>
  <c r="D53" i="227"/>
  <c r="D50" i="227"/>
  <c r="D55" i="227"/>
  <c r="J34" i="227"/>
  <c r="J119" i="227"/>
  <c r="J123" i="227"/>
  <c r="J40" i="227"/>
  <c r="J55" i="227"/>
  <c r="J52" i="227"/>
  <c r="J50" i="227"/>
  <c r="J47" i="227"/>
  <c r="J43" i="227"/>
  <c r="J42" i="227"/>
  <c r="J58" i="227"/>
  <c r="J57" i="227"/>
  <c r="J56" i="227"/>
  <c r="J59" i="227"/>
  <c r="J46" i="227"/>
  <c r="J45" i="227"/>
  <c r="J54" i="227"/>
  <c r="J49" i="227"/>
  <c r="J48" i="227"/>
  <c r="J51" i="227"/>
  <c r="J41" i="227"/>
  <c r="J44" i="227"/>
  <c r="J53" i="227"/>
  <c r="V108" i="227"/>
  <c r="P108" i="227"/>
  <c r="AH108" i="227"/>
  <c r="AB108" i="227"/>
  <c r="U108" i="227"/>
  <c r="O108" i="227"/>
  <c r="AG108" i="227"/>
  <c r="AA108" i="227"/>
  <c r="AA99" i="227"/>
  <c r="U99" i="227"/>
  <c r="O99" i="227"/>
  <c r="AG99" i="227"/>
  <c r="AG98" i="227"/>
  <c r="AA98" i="227"/>
  <c r="U98" i="227"/>
  <c r="O98" i="227"/>
  <c r="O100" i="227"/>
  <c r="AG100" i="227"/>
  <c r="AA100" i="227"/>
  <c r="U100" i="227"/>
  <c r="AG102" i="227"/>
  <c r="AA102" i="227"/>
  <c r="U103" i="227"/>
  <c r="O103" i="227"/>
  <c r="AB94" i="227"/>
  <c r="V94" i="227"/>
  <c r="P94" i="227"/>
  <c r="AH94" i="227"/>
  <c r="AA103" i="227"/>
  <c r="AG103" i="227"/>
  <c r="AH107" i="227"/>
  <c r="AB107" i="227"/>
  <c r="V107" i="227"/>
  <c r="P107" i="227"/>
  <c r="V80" i="227"/>
  <c r="AG91" i="227"/>
  <c r="AA91" i="227"/>
  <c r="AG101" i="227"/>
  <c r="AA101" i="227"/>
  <c r="E119" i="227"/>
  <c r="E121" i="227"/>
  <c r="E125" i="227"/>
  <c r="E34" i="227"/>
  <c r="E43" i="227"/>
  <c r="E48" i="227"/>
  <c r="E44" i="227"/>
  <c r="E55" i="227"/>
  <c r="E52" i="227"/>
  <c r="E49" i="227"/>
  <c r="E42" i="227"/>
  <c r="E41" i="227"/>
  <c r="E58" i="227"/>
  <c r="E51" i="227"/>
  <c r="E54" i="227"/>
  <c r="E40" i="227"/>
  <c r="E46" i="227"/>
  <c r="E45" i="227"/>
  <c r="E59" i="227"/>
  <c r="E47" i="227"/>
  <c r="E57" i="227"/>
  <c r="E56" i="227"/>
  <c r="E50" i="227"/>
  <c r="E53" i="227"/>
  <c r="AV106" i="228"/>
  <c r="BA109" i="228"/>
  <c r="BA108" i="228"/>
  <c r="AV98" i="228"/>
  <c r="AV109" i="228"/>
  <c r="BA99" i="228"/>
  <c r="BA104" i="228"/>
  <c r="BA100" i="228"/>
  <c r="AV97" i="228"/>
  <c r="BA96" i="228"/>
  <c r="BA103" i="228"/>
  <c r="AW107" i="228"/>
  <c r="AW95" i="228"/>
  <c r="AQ108" i="227"/>
  <c r="BA107" i="227"/>
  <c r="AV105" i="228"/>
  <c r="AW96" i="228"/>
  <c r="AV103" i="227"/>
  <c r="AP104" i="228"/>
  <c r="AZ103" i="228"/>
  <c r="AW99" i="228"/>
  <c r="AM94" i="228"/>
  <c r="AW94" i="228"/>
  <c r="AQ97" i="228"/>
  <c r="BA97" i="228"/>
  <c r="AV104" i="228"/>
  <c r="BA95" i="228"/>
  <c r="AV108" i="228"/>
  <c r="AM102" i="228"/>
  <c r="AW102" i="228"/>
  <c r="AP107" i="228"/>
  <c r="AZ106" i="228"/>
  <c r="AL94" i="228"/>
  <c r="AV94" i="228"/>
  <c r="AV101" i="228"/>
  <c r="AV99" i="228"/>
  <c r="AQ106" i="228"/>
  <c r="BA105" i="228"/>
  <c r="AQ93" i="228"/>
  <c r="BA93" i="228"/>
  <c r="AW104" i="228"/>
  <c r="AV103" i="228"/>
  <c r="AQ103" i="228"/>
  <c r="AZ93" i="228"/>
  <c r="AQ94" i="228"/>
  <c r="BA94" i="228"/>
  <c r="AV100" i="228"/>
  <c r="AV97" i="227"/>
  <c r="AM97" i="228"/>
  <c r="AW97" i="228"/>
  <c r="AL102" i="228"/>
  <c r="AV102" i="228"/>
  <c r="AL95" i="228"/>
  <c r="AV95" i="228"/>
  <c r="AG111" i="228"/>
  <c r="AP95" i="228"/>
  <c r="AZ95" i="228"/>
  <c r="AM110" i="228"/>
  <c r="AW109" i="228"/>
  <c r="C121" i="228"/>
  <c r="C125" i="228"/>
  <c r="C126" i="228"/>
  <c r="C127" i="228"/>
  <c r="AZ100" i="228"/>
  <c r="AW100" i="228"/>
  <c r="H121" i="228"/>
  <c r="H125" i="228"/>
  <c r="AW106" i="228"/>
  <c r="AD109" i="228"/>
  <c r="X109" i="228"/>
  <c r="C80" i="228"/>
  <c r="AE108" i="228"/>
  <c r="Y108" i="228"/>
  <c r="S93" i="228"/>
  <c r="M93" i="228"/>
  <c r="L105" i="228"/>
  <c r="R105" i="228"/>
  <c r="AD108" i="228"/>
  <c r="X108" i="228"/>
  <c r="AE106" i="228"/>
  <c r="Y106" i="228"/>
  <c r="S101" i="228"/>
  <c r="M101" i="228"/>
  <c r="L92" i="228"/>
  <c r="R92" i="228"/>
  <c r="AA111" i="228"/>
  <c r="AP91" i="228"/>
  <c r="X110" i="228"/>
  <c r="AD110" i="228"/>
  <c r="AE93" i="228"/>
  <c r="Y93" i="228"/>
  <c r="S103" i="228"/>
  <c r="M103" i="228"/>
  <c r="R96" i="228"/>
  <c r="L96" i="228"/>
  <c r="X92" i="228"/>
  <c r="AD92" i="228"/>
  <c r="AE102" i="228"/>
  <c r="Y102" i="228"/>
  <c r="AZ92" i="228"/>
  <c r="S92" i="228"/>
  <c r="M92" i="228"/>
  <c r="R91" i="228"/>
  <c r="D80" i="228"/>
  <c r="L91" i="228"/>
  <c r="AM91" i="228"/>
  <c r="P111" i="228"/>
  <c r="AD100" i="228"/>
  <c r="X100" i="228"/>
  <c r="AP105" i="228"/>
  <c r="AZ104" i="228"/>
  <c r="Y107" i="228"/>
  <c r="AE107" i="228"/>
  <c r="AV93" i="228"/>
  <c r="S95" i="228"/>
  <c r="M95" i="228"/>
  <c r="L95" i="228"/>
  <c r="R95" i="228"/>
  <c r="V111" i="228"/>
  <c r="AD101" i="228"/>
  <c r="X101" i="228"/>
  <c r="AE96" i="228"/>
  <c r="Y96" i="228"/>
  <c r="AV92" i="228"/>
  <c r="S110" i="228"/>
  <c r="M110" i="228"/>
  <c r="AP101" i="228"/>
  <c r="AZ101" i="228"/>
  <c r="Y110" i="228"/>
  <c r="AE110" i="228"/>
  <c r="N80" i="228"/>
  <c r="M109" i="228"/>
  <c r="S109" i="228"/>
  <c r="AE100" i="228"/>
  <c r="Y100" i="228"/>
  <c r="U111" i="228"/>
  <c r="S91" i="228"/>
  <c r="M91" i="228"/>
  <c r="E80" i="228"/>
  <c r="AB111" i="228"/>
  <c r="AQ91" i="228"/>
  <c r="AE97" i="228"/>
  <c r="Y97" i="228"/>
  <c r="AL96" i="228"/>
  <c r="AV96" i="228"/>
  <c r="O111" i="228"/>
  <c r="M100" i="228"/>
  <c r="S100" i="228"/>
  <c r="AH111" i="228"/>
  <c r="AE104" i="228"/>
  <c r="Y104" i="228"/>
  <c r="AV107" i="228"/>
  <c r="S104" i="228"/>
  <c r="M104" i="228"/>
  <c r="AW98" i="228"/>
  <c r="R102" i="228"/>
  <c r="L102" i="228"/>
  <c r="G121" i="228"/>
  <c r="G125" i="228"/>
  <c r="AD106" i="228"/>
  <c r="X106" i="228"/>
  <c r="AE101" i="228"/>
  <c r="Y101" i="228"/>
  <c r="S96" i="228"/>
  <c r="M96" i="228"/>
  <c r="R103" i="228"/>
  <c r="L103" i="228"/>
  <c r="X98" i="228"/>
  <c r="AD98" i="228"/>
  <c r="O80" i="228"/>
  <c r="AE103" i="228"/>
  <c r="Y103" i="228"/>
  <c r="M97" i="228"/>
  <c r="S97" i="228"/>
  <c r="R100" i="228"/>
  <c r="L100" i="228"/>
  <c r="BA92" i="228"/>
  <c r="AZ103" i="227"/>
  <c r="X99" i="228"/>
  <c r="AD99" i="228"/>
  <c r="AE98" i="228"/>
  <c r="Y98" i="228"/>
  <c r="R104" i="228"/>
  <c r="L104" i="228"/>
  <c r="AP105" i="227"/>
  <c r="AZ104" i="227"/>
  <c r="AQ104" i="227"/>
  <c r="BA103" i="227"/>
  <c r="AW101" i="228"/>
  <c r="AD95" i="228"/>
  <c r="X95" i="228"/>
  <c r="AZ97" i="228"/>
  <c r="BA107" i="228"/>
  <c r="AP102" i="228"/>
  <c r="AZ102" i="228"/>
  <c r="AQ102" i="228"/>
  <c r="BA102" i="228"/>
  <c r="R109" i="228"/>
  <c r="L109" i="228"/>
  <c r="D121" i="228"/>
  <c r="D125" i="228"/>
  <c r="AD91" i="228"/>
  <c r="X91" i="228"/>
  <c r="K80" i="228"/>
  <c r="O121" i="228"/>
  <c r="O125" i="228"/>
  <c r="R107" i="228"/>
  <c r="L107" i="228"/>
  <c r="AD103" i="228"/>
  <c r="X103" i="228"/>
  <c r="AP94" i="228"/>
  <c r="AZ94" i="228"/>
  <c r="R110" i="228"/>
  <c r="L110" i="228"/>
  <c r="AV96" i="227"/>
  <c r="AD94" i="228"/>
  <c r="X94" i="228"/>
  <c r="S99" i="228"/>
  <c r="M99" i="228"/>
  <c r="AZ107" i="228"/>
  <c r="L99" i="228"/>
  <c r="R99" i="228"/>
  <c r="AP106" i="228"/>
  <c r="AZ105" i="228"/>
  <c r="AM104" i="228"/>
  <c r="AW103" i="228"/>
  <c r="AD105" i="228"/>
  <c r="X105" i="228"/>
  <c r="AP96" i="228"/>
  <c r="AZ96" i="228"/>
  <c r="Y94" i="228"/>
  <c r="AE94" i="228"/>
  <c r="AV91" i="228"/>
  <c r="S102" i="228"/>
  <c r="M102" i="228"/>
  <c r="BA98" i="228"/>
  <c r="G80" i="228"/>
  <c r="R98" i="228"/>
  <c r="L98" i="228"/>
  <c r="AZ99" i="228"/>
  <c r="AD102" i="228"/>
  <c r="X102" i="228"/>
  <c r="L80" i="228"/>
  <c r="AE91" i="228"/>
  <c r="Y91" i="228"/>
  <c r="S107" i="228"/>
  <c r="M107" i="228"/>
  <c r="R94" i="228"/>
  <c r="L94" i="228"/>
  <c r="AW92" i="228"/>
  <c r="X104" i="228"/>
  <c r="AD104" i="228"/>
  <c r="Y95" i="228"/>
  <c r="AE95" i="228"/>
  <c r="H80" i="228"/>
  <c r="BA106" i="228"/>
  <c r="S98" i="228"/>
  <c r="M98" i="228"/>
  <c r="L97" i="228"/>
  <c r="R97" i="228"/>
  <c r="AP98" i="228"/>
  <c r="AZ98" i="228"/>
  <c r="X93" i="228"/>
  <c r="AD93" i="228"/>
  <c r="J80" i="228"/>
  <c r="AE109" i="228"/>
  <c r="Y109" i="228"/>
  <c r="L121" i="228"/>
  <c r="L125" i="228"/>
  <c r="M94" i="228"/>
  <c r="S94" i="228"/>
  <c r="R106" i="228"/>
  <c r="L106" i="228"/>
  <c r="AV105" i="227"/>
  <c r="AM106" i="228"/>
  <c r="AW105" i="228"/>
  <c r="AD96" i="228"/>
  <c r="X96" i="228"/>
  <c r="AQ101" i="228"/>
  <c r="AE99" i="228"/>
  <c r="Y99" i="228"/>
  <c r="S106" i="228"/>
  <c r="M106" i="228"/>
  <c r="AP110" i="228"/>
  <c r="AZ109" i="228"/>
  <c r="R93" i="228"/>
  <c r="L93" i="228"/>
  <c r="AD107" i="228"/>
  <c r="X107" i="228"/>
  <c r="Y92" i="228"/>
  <c r="AE92" i="228"/>
  <c r="N121" i="228"/>
  <c r="N125" i="228"/>
  <c r="M105" i="228"/>
  <c r="S105" i="228"/>
  <c r="R101" i="228"/>
  <c r="L101" i="228"/>
  <c r="AZ108" i="228"/>
  <c r="AM93" i="228"/>
  <c r="AW93" i="228"/>
  <c r="AD97" i="228"/>
  <c r="X97" i="228"/>
  <c r="J121" i="228"/>
  <c r="J125" i="228"/>
  <c r="J126" i="228"/>
  <c r="J127" i="228"/>
  <c r="AE105" i="228"/>
  <c r="Y105" i="228"/>
  <c r="M108" i="228"/>
  <c r="S108" i="228"/>
  <c r="R108" i="228"/>
  <c r="L108" i="228"/>
  <c r="AP107" i="227"/>
  <c r="AZ106" i="227"/>
  <c r="AV102" i="227"/>
  <c r="AL92" i="227"/>
  <c r="AV92" i="227"/>
  <c r="AP98" i="227"/>
  <c r="AZ98" i="227"/>
  <c r="AM92" i="227"/>
  <c r="AW92" i="227"/>
  <c r="AQ102" i="227"/>
  <c r="BA102" i="227"/>
  <c r="AV93" i="227"/>
  <c r="AM96" i="227"/>
  <c r="AW96" i="227"/>
  <c r="AP109" i="227"/>
  <c r="AZ108" i="227"/>
  <c r="AM99" i="227"/>
  <c r="AW99" i="227"/>
  <c r="AM106" i="227"/>
  <c r="AW105" i="227"/>
  <c r="AQ93" i="227"/>
  <c r="BA93" i="227"/>
  <c r="AP102" i="227"/>
  <c r="AZ102" i="227"/>
  <c r="G121" i="227"/>
  <c r="G125" i="227"/>
  <c r="AP95" i="227"/>
  <c r="AZ95" i="227"/>
  <c r="AP110" i="227"/>
  <c r="AZ109" i="227"/>
  <c r="AQ106" i="227"/>
  <c r="BA105" i="227"/>
  <c r="AP100" i="227"/>
  <c r="AZ100" i="227"/>
  <c r="AL98" i="227"/>
  <c r="AV98" i="227"/>
  <c r="AQ96" i="227"/>
  <c r="BA96" i="227"/>
  <c r="AQ92" i="227"/>
  <c r="BA92" i="227"/>
  <c r="AM103" i="227"/>
  <c r="AM101" i="227"/>
  <c r="O121" i="227"/>
  <c r="O125" i="227"/>
  <c r="AQ110" i="227"/>
  <c r="BA109" i="227"/>
  <c r="AP94" i="227"/>
  <c r="AZ94" i="227"/>
  <c r="AL101" i="227"/>
  <c r="AL108" i="227"/>
  <c r="AV107" i="227"/>
  <c r="J121" i="227"/>
  <c r="J125" i="227"/>
  <c r="J126" i="227"/>
  <c r="J127" i="227"/>
  <c r="AL103" i="227"/>
  <c r="C121" i="227"/>
  <c r="C125" i="227"/>
  <c r="C126" i="227"/>
  <c r="C127" i="227"/>
  <c r="AH111" i="227"/>
  <c r="AM110" i="227"/>
  <c r="AW109" i="227"/>
  <c r="AP101" i="227"/>
  <c r="AL100" i="227"/>
  <c r="AV100" i="227"/>
  <c r="AQ99" i="227"/>
  <c r="BA99" i="227"/>
  <c r="AW98" i="227"/>
  <c r="AP99" i="227"/>
  <c r="AZ99" i="227"/>
  <c r="AM94" i="227"/>
  <c r="AW94" i="227"/>
  <c r="AQ94" i="227"/>
  <c r="BA94" i="227"/>
  <c r="AM97" i="227"/>
  <c r="AW97" i="227"/>
  <c r="AL95" i="227"/>
  <c r="AV95" i="227"/>
  <c r="AQ97" i="227"/>
  <c r="BA97" i="227"/>
  <c r="AL94" i="227"/>
  <c r="AV94" i="227"/>
  <c r="M96" i="227"/>
  <c r="S96" i="227"/>
  <c r="R95" i="227"/>
  <c r="L95" i="227"/>
  <c r="AD92" i="227"/>
  <c r="X92" i="227"/>
  <c r="AE108" i="227"/>
  <c r="Y108" i="227"/>
  <c r="M97" i="227"/>
  <c r="S97" i="227"/>
  <c r="AQ107" i="227"/>
  <c r="BA106" i="227"/>
  <c r="R102" i="227"/>
  <c r="L102" i="227"/>
  <c r="AD106" i="227"/>
  <c r="X106" i="227"/>
  <c r="AQ95" i="227"/>
  <c r="BA95" i="227"/>
  <c r="AQ101" i="227"/>
  <c r="L80" i="227"/>
  <c r="AE91" i="227"/>
  <c r="Y91" i="227"/>
  <c r="AL110" i="227"/>
  <c r="AV109" i="227"/>
  <c r="AQ109" i="227"/>
  <c r="BA108" i="227"/>
  <c r="E80" i="227"/>
  <c r="S91" i="227"/>
  <c r="M91" i="227"/>
  <c r="AP108" i="227"/>
  <c r="AZ107" i="227"/>
  <c r="R96" i="227"/>
  <c r="L96" i="227"/>
  <c r="AD109" i="227"/>
  <c r="X109" i="227"/>
  <c r="AE107" i="227"/>
  <c r="Y107" i="227"/>
  <c r="M105" i="227"/>
  <c r="S105" i="227"/>
  <c r="L105" i="227"/>
  <c r="R105" i="227"/>
  <c r="AD107" i="227"/>
  <c r="X107" i="227"/>
  <c r="S102" i="227"/>
  <c r="M102" i="227"/>
  <c r="AP103" i="227"/>
  <c r="R110" i="227"/>
  <c r="L110" i="227"/>
  <c r="AD98" i="227"/>
  <c r="X98" i="227"/>
  <c r="S109" i="227"/>
  <c r="M109" i="227"/>
  <c r="R92" i="227"/>
  <c r="L92" i="227"/>
  <c r="AD103" i="227"/>
  <c r="X103" i="227"/>
  <c r="AP106" i="227"/>
  <c r="AZ105" i="227"/>
  <c r="AZ96" i="227"/>
  <c r="AL91" i="227"/>
  <c r="O111" i="227"/>
  <c r="M92" i="227"/>
  <c r="S92" i="227"/>
  <c r="R108" i="227"/>
  <c r="L108" i="227"/>
  <c r="AD93" i="227"/>
  <c r="X93" i="227"/>
  <c r="O80" i="227"/>
  <c r="U111" i="227"/>
  <c r="S93" i="227"/>
  <c r="M93" i="227"/>
  <c r="L93" i="227"/>
  <c r="R93" i="227"/>
  <c r="AD100" i="227"/>
  <c r="X100" i="227"/>
  <c r="AE105" i="227"/>
  <c r="Y105" i="227"/>
  <c r="M100" i="227"/>
  <c r="S100" i="227"/>
  <c r="R100" i="227"/>
  <c r="L100" i="227"/>
  <c r="AD101" i="227"/>
  <c r="X101" i="227"/>
  <c r="N121" i="227"/>
  <c r="N125" i="227"/>
  <c r="AE102" i="227"/>
  <c r="Y102" i="227"/>
  <c r="H80" i="227"/>
  <c r="S103" i="227"/>
  <c r="M103" i="227"/>
  <c r="L97" i="227"/>
  <c r="R97" i="227"/>
  <c r="AD110" i="227"/>
  <c r="X110" i="227"/>
  <c r="AE98" i="227"/>
  <c r="Y98" i="227"/>
  <c r="S106" i="227"/>
  <c r="M106" i="227"/>
  <c r="AM108" i="227"/>
  <c r="AW107" i="227"/>
  <c r="L109" i="227"/>
  <c r="R109" i="227"/>
  <c r="X108" i="227"/>
  <c r="AD108" i="227"/>
  <c r="AE104" i="227"/>
  <c r="Y104" i="227"/>
  <c r="AM104" i="227"/>
  <c r="AW103" i="227"/>
  <c r="AM105" i="227"/>
  <c r="AW104" i="227"/>
  <c r="S95" i="227"/>
  <c r="M95" i="227"/>
  <c r="X104" i="227"/>
  <c r="AD104" i="227"/>
  <c r="C80" i="227"/>
  <c r="AE100" i="227"/>
  <c r="Y100" i="227"/>
  <c r="AL109" i="227"/>
  <c r="AV108" i="227"/>
  <c r="S99" i="227"/>
  <c r="M99" i="227"/>
  <c r="J80" i="227"/>
  <c r="AL105" i="227"/>
  <c r="AV104" i="227"/>
  <c r="AD95" i="227"/>
  <c r="X95" i="227"/>
  <c r="Y99" i="227"/>
  <c r="AE99" i="227"/>
  <c r="AL107" i="227"/>
  <c r="AV106" i="227"/>
  <c r="S94" i="227"/>
  <c r="M94" i="227"/>
  <c r="AZ97" i="227"/>
  <c r="AD97" i="227"/>
  <c r="X97" i="227"/>
  <c r="Y109" i="227"/>
  <c r="AE109" i="227"/>
  <c r="AD102" i="227"/>
  <c r="X102" i="227"/>
  <c r="AQ103" i="227"/>
  <c r="AE93" i="227"/>
  <c r="Y93" i="227"/>
  <c r="R106" i="227"/>
  <c r="L106" i="227"/>
  <c r="K121" i="227"/>
  <c r="K125" i="227"/>
  <c r="AE110" i="227"/>
  <c r="Y110" i="227"/>
  <c r="R101" i="227"/>
  <c r="L101" i="227"/>
  <c r="BA98" i="227"/>
  <c r="Y92" i="227"/>
  <c r="AE92" i="227"/>
  <c r="R104" i="227"/>
  <c r="L104" i="227"/>
  <c r="AE106" i="227"/>
  <c r="Y106" i="227"/>
  <c r="AM93" i="227"/>
  <c r="AW93" i="227"/>
  <c r="AQ105" i="227"/>
  <c r="BA104" i="227"/>
  <c r="AP92" i="227"/>
  <c r="AZ92" i="227"/>
  <c r="S104" i="227"/>
  <c r="M104" i="227"/>
  <c r="AA111" i="227"/>
  <c r="AP91" i="227"/>
  <c r="R94" i="227"/>
  <c r="L94" i="227"/>
  <c r="N80" i="227"/>
  <c r="AE96" i="227"/>
  <c r="Y96" i="227"/>
  <c r="S101" i="227"/>
  <c r="M101" i="227"/>
  <c r="AG111" i="227"/>
  <c r="R103" i="227"/>
  <c r="L103" i="227"/>
  <c r="X94" i="227"/>
  <c r="AD94" i="227"/>
  <c r="AE101" i="227"/>
  <c r="Y101" i="227"/>
  <c r="AQ100" i="227"/>
  <c r="BA100" i="227"/>
  <c r="M107" i="227"/>
  <c r="S107" i="227"/>
  <c r="R91" i="227"/>
  <c r="L91" i="227"/>
  <c r="D80" i="227"/>
  <c r="X91" i="227"/>
  <c r="K80" i="227"/>
  <c r="AD91" i="227"/>
  <c r="AE94" i="227"/>
  <c r="Y94" i="227"/>
  <c r="AZ93" i="227"/>
  <c r="S108" i="227"/>
  <c r="M108" i="227"/>
  <c r="L99" i="227"/>
  <c r="R99" i="227"/>
  <c r="AD96" i="227"/>
  <c r="X96" i="227"/>
  <c r="AM91" i="227"/>
  <c r="P111" i="227"/>
  <c r="AE97" i="227"/>
  <c r="Y97" i="227"/>
  <c r="AM100" i="227"/>
  <c r="AW100" i="227"/>
  <c r="S98" i="227"/>
  <c r="M98" i="227"/>
  <c r="R98" i="227"/>
  <c r="L98" i="227"/>
  <c r="X99" i="227"/>
  <c r="AD99" i="227"/>
  <c r="V111" i="227"/>
  <c r="AE103" i="227"/>
  <c r="Y103" i="227"/>
  <c r="S110" i="227"/>
  <c r="M110" i="227"/>
  <c r="AM107" i="227"/>
  <c r="AW106" i="227"/>
  <c r="AL99" i="227"/>
  <c r="AV99" i="227"/>
  <c r="R107" i="227"/>
  <c r="L107" i="227"/>
  <c r="G80" i="227"/>
  <c r="AD105" i="227"/>
  <c r="X105" i="227"/>
  <c r="AM95" i="227"/>
  <c r="AW95" i="227"/>
  <c r="AB111" i="227"/>
  <c r="AQ91" i="227"/>
  <c r="AE95" i="227"/>
  <c r="Y95" i="227"/>
  <c r="H121" i="227"/>
  <c r="H125" i="227"/>
  <c r="AM109" i="227"/>
  <c r="AW108" i="227"/>
  <c r="BA101" i="228"/>
  <c r="AJ106" i="228"/>
  <c r="AT105" i="228"/>
  <c r="BB105" i="228"/>
  <c r="AO100" i="228"/>
  <c r="AY100" i="228"/>
  <c r="BE100" i="228"/>
  <c r="AO108" i="228"/>
  <c r="AY107" i="228"/>
  <c r="BE107" i="228"/>
  <c r="AJ94" i="228"/>
  <c r="AT94" i="228"/>
  <c r="BB94" i="228"/>
  <c r="AO97" i="228"/>
  <c r="AY97" i="228"/>
  <c r="BE97" i="228"/>
  <c r="AO98" i="228"/>
  <c r="AY98" i="228"/>
  <c r="BE98" i="228"/>
  <c r="AJ102" i="228"/>
  <c r="AT102" i="228"/>
  <c r="BB102" i="228"/>
  <c r="AK103" i="228"/>
  <c r="AK107" i="228"/>
  <c r="AU106" i="228"/>
  <c r="BC106" i="228"/>
  <c r="AN100" i="228"/>
  <c r="AX100" i="228"/>
  <c r="BD100" i="228"/>
  <c r="N124" i="228"/>
  <c r="N126" i="228"/>
  <c r="N127" i="228"/>
  <c r="AN107" i="228"/>
  <c r="AX106" i="228"/>
  <c r="BD106" i="228"/>
  <c r="AK101" i="228"/>
  <c r="AO106" i="228"/>
  <c r="AY105" i="228"/>
  <c r="BE105" i="228"/>
  <c r="AJ96" i="228"/>
  <c r="AT96" i="228"/>
  <c r="BB96" i="228"/>
  <c r="AN94" i="228"/>
  <c r="AX94" i="228"/>
  <c r="BD94" i="228"/>
  <c r="AO101" i="228"/>
  <c r="AO94" i="228"/>
  <c r="AY94" i="228"/>
  <c r="BE94" i="228"/>
  <c r="AK100" i="228"/>
  <c r="AU100" i="228"/>
  <c r="BC100" i="228"/>
  <c r="AN101" i="228"/>
  <c r="AJ103" i="228"/>
  <c r="AN95" i="228"/>
  <c r="AX95" i="228"/>
  <c r="BD95" i="228"/>
  <c r="AK96" i="228"/>
  <c r="AU96" i="228"/>
  <c r="BC96" i="228"/>
  <c r="AK93" i="228"/>
  <c r="AU93" i="228"/>
  <c r="BC93" i="228"/>
  <c r="AN97" i="228"/>
  <c r="AX97" i="228"/>
  <c r="BD97" i="228"/>
  <c r="AK94" i="228"/>
  <c r="AU94" i="228"/>
  <c r="BC94" i="228"/>
  <c r="AO109" i="228"/>
  <c r="AY108" i="228"/>
  <c r="BE108" i="228"/>
  <c r="AN102" i="228"/>
  <c r="AX102" i="228"/>
  <c r="BD102" i="228"/>
  <c r="AO92" i="228"/>
  <c r="AY92" i="228"/>
  <c r="BE92" i="228"/>
  <c r="AN93" i="228"/>
  <c r="AX93" i="228"/>
  <c r="BD93" i="228"/>
  <c r="AJ98" i="228"/>
  <c r="AT98" i="228"/>
  <c r="BB98" i="228"/>
  <c r="H124" i="228"/>
  <c r="H126" i="228"/>
  <c r="H127" i="228"/>
  <c r="AK109" i="228"/>
  <c r="AU108" i="228"/>
  <c r="BC108" i="228"/>
  <c r="AJ97" i="228"/>
  <c r="AT97" i="228"/>
  <c r="BB97" i="228"/>
  <c r="AK102" i="228"/>
  <c r="AU102" i="228"/>
  <c r="BC102" i="228"/>
  <c r="AJ107" i="228"/>
  <c r="AT106" i="228"/>
  <c r="BB106" i="228"/>
  <c r="AJ108" i="228"/>
  <c r="AT107" i="228"/>
  <c r="BB107" i="228"/>
  <c r="AK106" i="228"/>
  <c r="AU105" i="228"/>
  <c r="BC105" i="228"/>
  <c r="AO104" i="228"/>
  <c r="AY103" i="228"/>
  <c r="BE103" i="228"/>
  <c r="AN108" i="228"/>
  <c r="AX107" i="228"/>
  <c r="BD107" i="228"/>
  <c r="AK108" i="228"/>
  <c r="AU107" i="228"/>
  <c r="BC107" i="228"/>
  <c r="AO95" i="228"/>
  <c r="AY95" i="228"/>
  <c r="BE95" i="228"/>
  <c r="AO105" i="228"/>
  <c r="AY104" i="228"/>
  <c r="BE104" i="228"/>
  <c r="AO96" i="228"/>
  <c r="AY96" i="228"/>
  <c r="BE96" i="228"/>
  <c r="AO102" i="228"/>
  <c r="AY102" i="228"/>
  <c r="BE102" i="228"/>
  <c r="AK98" i="228"/>
  <c r="AU98" i="228"/>
  <c r="BC98" i="228"/>
  <c r="AO93" i="228"/>
  <c r="AY93" i="228"/>
  <c r="BE93" i="228"/>
  <c r="AO107" i="228"/>
  <c r="AY106" i="228"/>
  <c r="BE106" i="228"/>
  <c r="AN110" i="228"/>
  <c r="AX109" i="228"/>
  <c r="BD109" i="228"/>
  <c r="AO99" i="228"/>
  <c r="AY99" i="228"/>
  <c r="BE99" i="228"/>
  <c r="AN99" i="228"/>
  <c r="AX99" i="228"/>
  <c r="BD99" i="228"/>
  <c r="AP111" i="228"/>
  <c r="AZ110" i="228"/>
  <c r="AZ91" i="228"/>
  <c r="AK104" i="228"/>
  <c r="AU103" i="228"/>
  <c r="BC103" i="228"/>
  <c r="AN96" i="228"/>
  <c r="AX96" i="228"/>
  <c r="BD96" i="228"/>
  <c r="AN104" i="228"/>
  <c r="AX103" i="228"/>
  <c r="BD103" i="228"/>
  <c r="AN105" i="228"/>
  <c r="AX104" i="228"/>
  <c r="BD104" i="228"/>
  <c r="X111" i="228"/>
  <c r="AN91" i="228"/>
  <c r="AJ100" i="228"/>
  <c r="AT100" i="228"/>
  <c r="BB100" i="228"/>
  <c r="AM111" i="228"/>
  <c r="AW110" i="228"/>
  <c r="AW91" i="228"/>
  <c r="AJ92" i="228"/>
  <c r="AT92" i="228"/>
  <c r="BB92" i="228"/>
  <c r="AD111" i="228"/>
  <c r="AJ91" i="228"/>
  <c r="L111" i="228"/>
  <c r="AO110" i="228"/>
  <c r="AY109" i="228"/>
  <c r="BE109" i="228"/>
  <c r="AJ109" i="228"/>
  <c r="AT108" i="228"/>
  <c r="BB108" i="228"/>
  <c r="AK97" i="228"/>
  <c r="AU97" i="228"/>
  <c r="BC97" i="228"/>
  <c r="R111" i="228"/>
  <c r="AJ99" i="228"/>
  <c r="AT99" i="228"/>
  <c r="BB99" i="228"/>
  <c r="AO103" i="228"/>
  <c r="AK110" i="228"/>
  <c r="AU109" i="228"/>
  <c r="BC109" i="228"/>
  <c r="AK92" i="228"/>
  <c r="AU92" i="228"/>
  <c r="BC92" i="228"/>
  <c r="AN93" i="227"/>
  <c r="AX93" i="227"/>
  <c r="BD93" i="227"/>
  <c r="AJ101" i="228"/>
  <c r="AL111" i="228"/>
  <c r="AV110" i="228"/>
  <c r="Y111" i="228"/>
  <c r="AO91" i="228"/>
  <c r="AK99" i="228"/>
  <c r="AU99" i="228"/>
  <c r="BC99" i="228"/>
  <c r="G124" i="228"/>
  <c r="G126" i="228"/>
  <c r="G127" i="228"/>
  <c r="AE111" i="228"/>
  <c r="AK95" i="227"/>
  <c r="AU95" i="227"/>
  <c r="BC95" i="227"/>
  <c r="AN98" i="228"/>
  <c r="AX98" i="228"/>
  <c r="BD98" i="228"/>
  <c r="AJ105" i="228"/>
  <c r="AT104" i="228"/>
  <c r="BB104" i="228"/>
  <c r="AK105" i="228"/>
  <c r="AU104" i="228"/>
  <c r="BC104" i="228"/>
  <c r="AQ111" i="228"/>
  <c r="BA110" i="228"/>
  <c r="BA91" i="228"/>
  <c r="AN92" i="228"/>
  <c r="AX92" i="228"/>
  <c r="BD92" i="228"/>
  <c r="AJ110" i="228"/>
  <c r="AT109" i="228"/>
  <c r="BB109" i="228"/>
  <c r="O124" i="228"/>
  <c r="O126" i="228"/>
  <c r="O127" i="228"/>
  <c r="AJ95" i="228"/>
  <c r="AT95" i="228"/>
  <c r="BB95" i="228"/>
  <c r="AN103" i="228"/>
  <c r="AJ104" i="228"/>
  <c r="AT103" i="228"/>
  <c r="BB103" i="228"/>
  <c r="AK91" i="228"/>
  <c r="M111" i="228"/>
  <c r="AK95" i="228"/>
  <c r="AU95" i="228"/>
  <c r="BC95" i="228"/>
  <c r="AN109" i="228"/>
  <c r="AX108" i="228"/>
  <c r="BD108" i="228"/>
  <c r="AJ93" i="228"/>
  <c r="AT93" i="228"/>
  <c r="BB93" i="228"/>
  <c r="AN106" i="228"/>
  <c r="AX105" i="228"/>
  <c r="BD105" i="228"/>
  <c r="S111" i="228"/>
  <c r="O124" i="227"/>
  <c r="O126" i="227"/>
  <c r="O127" i="227"/>
  <c r="AJ94" i="227"/>
  <c r="AT94" i="227"/>
  <c r="BB94" i="227"/>
  <c r="AO102" i="227"/>
  <c r="AY102" i="227"/>
  <c r="BE102" i="227"/>
  <c r="AJ107" i="227"/>
  <c r="AT106" i="227"/>
  <c r="BB106" i="227"/>
  <c r="AN100" i="227"/>
  <c r="AX100" i="227"/>
  <c r="BD100" i="227"/>
  <c r="AK101" i="227"/>
  <c r="AW101" i="227"/>
  <c r="AV101" i="227"/>
  <c r="AO97" i="227"/>
  <c r="AY97" i="227"/>
  <c r="BE97" i="227"/>
  <c r="AJ99" i="227"/>
  <c r="AT99" i="227"/>
  <c r="BB99" i="227"/>
  <c r="AN95" i="227"/>
  <c r="AX95" i="227"/>
  <c r="BD95" i="227"/>
  <c r="AK106" i="227"/>
  <c r="AU105" i="227"/>
  <c r="BC105" i="227"/>
  <c r="AJ101" i="227"/>
  <c r="AO96" i="227"/>
  <c r="AY96" i="227"/>
  <c r="BE96" i="227"/>
  <c r="AO105" i="227"/>
  <c r="AY104" i="227"/>
  <c r="BE104" i="227"/>
  <c r="AJ110" i="227"/>
  <c r="AT109" i="227"/>
  <c r="BB109" i="227"/>
  <c r="AK98" i="227"/>
  <c r="AU98" i="227"/>
  <c r="BC98" i="227"/>
  <c r="AK103" i="227"/>
  <c r="AO101" i="227"/>
  <c r="AN101" i="227"/>
  <c r="AN110" i="227"/>
  <c r="AX109" i="227"/>
  <c r="BD109" i="227"/>
  <c r="AZ101" i="227"/>
  <c r="AO95" i="227"/>
  <c r="AY95" i="227"/>
  <c r="BE95" i="227"/>
  <c r="AN106" i="227"/>
  <c r="AX105" i="227"/>
  <c r="BD105" i="227"/>
  <c r="AO93" i="227"/>
  <c r="AY93" i="227"/>
  <c r="BE93" i="227"/>
  <c r="AJ97" i="227"/>
  <c r="AT97" i="227"/>
  <c r="BB97" i="227"/>
  <c r="AK107" i="227"/>
  <c r="AU106" i="227"/>
  <c r="BC106" i="227"/>
  <c r="AN104" i="227"/>
  <c r="AX103" i="227"/>
  <c r="BD103" i="227"/>
  <c r="AN105" i="227"/>
  <c r="AX104" i="227"/>
  <c r="BD104" i="227"/>
  <c r="AJ104" i="227"/>
  <c r="AT103" i="227"/>
  <c r="BB103" i="227"/>
  <c r="AN97" i="227"/>
  <c r="AX97" i="227"/>
  <c r="BD97" i="227"/>
  <c r="AK105" i="227"/>
  <c r="AU104" i="227"/>
  <c r="BC104" i="227"/>
  <c r="AK97" i="227"/>
  <c r="AU97" i="227"/>
  <c r="BC97" i="227"/>
  <c r="AN108" i="227"/>
  <c r="AX107" i="227"/>
  <c r="BD107" i="227"/>
  <c r="AN109" i="227"/>
  <c r="AX108" i="227"/>
  <c r="BD108" i="227"/>
  <c r="AJ109" i="227"/>
  <c r="AT108" i="227"/>
  <c r="BB108" i="227"/>
  <c r="AK100" i="227"/>
  <c r="AU100" i="227"/>
  <c r="BC100" i="227"/>
  <c r="AJ96" i="227"/>
  <c r="AT96" i="227"/>
  <c r="BB96" i="227"/>
  <c r="AJ92" i="227"/>
  <c r="AT92" i="227"/>
  <c r="BB92" i="227"/>
  <c r="AN99" i="227"/>
  <c r="AX99" i="227"/>
  <c r="BD99" i="227"/>
  <c r="AK99" i="227"/>
  <c r="AU99" i="227"/>
  <c r="BC99" i="227"/>
  <c r="AJ93" i="227"/>
  <c r="AT93" i="227"/>
  <c r="BB93" i="227"/>
  <c r="AK93" i="227"/>
  <c r="AU93" i="227"/>
  <c r="BC93" i="227"/>
  <c r="AO100" i="227"/>
  <c r="AY100" i="227"/>
  <c r="BE100" i="227"/>
  <c r="AK102" i="227"/>
  <c r="AU102" i="227"/>
  <c r="BC102" i="227"/>
  <c r="H124" i="227"/>
  <c r="H126" i="227"/>
  <c r="H127" i="227"/>
  <c r="AO109" i="227"/>
  <c r="AY108" i="227"/>
  <c r="BE108" i="227"/>
  <c r="AO92" i="227"/>
  <c r="AY92" i="227"/>
  <c r="BE92" i="227"/>
  <c r="AO104" i="227"/>
  <c r="AY103" i="227"/>
  <c r="BE103" i="227"/>
  <c r="AK108" i="227"/>
  <c r="AU107" i="227"/>
  <c r="BC107" i="227"/>
  <c r="AQ111" i="227"/>
  <c r="BA110" i="227"/>
  <c r="BA91" i="227"/>
  <c r="AN102" i="227"/>
  <c r="AX102" i="227"/>
  <c r="BD102" i="227"/>
  <c r="AN98" i="227"/>
  <c r="AX98" i="227"/>
  <c r="BD98" i="227"/>
  <c r="AM111" i="227"/>
  <c r="AW110" i="227"/>
  <c r="AW91" i="227"/>
  <c r="Y111" i="227"/>
  <c r="AO91" i="227"/>
  <c r="AN94" i="227"/>
  <c r="AX94" i="227"/>
  <c r="BD94" i="227"/>
  <c r="AE111" i="227"/>
  <c r="AN96" i="227"/>
  <c r="AX96" i="227"/>
  <c r="BD96" i="227"/>
  <c r="AJ103" i="227"/>
  <c r="BA101" i="227"/>
  <c r="AJ108" i="227"/>
  <c r="AT107" i="227"/>
  <c r="BB107" i="227"/>
  <c r="AN107" i="227"/>
  <c r="AX106" i="227"/>
  <c r="BD106" i="227"/>
  <c r="AK110" i="227"/>
  <c r="AU109" i="227"/>
  <c r="BC109" i="227"/>
  <c r="AJ102" i="227"/>
  <c r="AT102" i="227"/>
  <c r="BB102" i="227"/>
  <c r="AO103" i="227"/>
  <c r="AK94" i="227"/>
  <c r="AU94" i="227"/>
  <c r="BC94" i="227"/>
  <c r="AK92" i="227"/>
  <c r="AU92" i="227"/>
  <c r="BC92" i="227"/>
  <c r="AJ105" i="227"/>
  <c r="AT104" i="227"/>
  <c r="BB104" i="227"/>
  <c r="AO94" i="227"/>
  <c r="AY94" i="227"/>
  <c r="BE94" i="227"/>
  <c r="AO110" i="227"/>
  <c r="AY109" i="227"/>
  <c r="BE109" i="227"/>
  <c r="AJ100" i="227"/>
  <c r="AT100" i="227"/>
  <c r="BB100" i="227"/>
  <c r="G124" i="227"/>
  <c r="G126" i="227"/>
  <c r="G127" i="227"/>
  <c r="AD111" i="227"/>
  <c r="AL111" i="227"/>
  <c r="AV110" i="227"/>
  <c r="AV91" i="227"/>
  <c r="AO107" i="227"/>
  <c r="AY106" i="227"/>
  <c r="BE106" i="227"/>
  <c r="AO108" i="227"/>
  <c r="AY107" i="227"/>
  <c r="BE107" i="227"/>
  <c r="AP111" i="227"/>
  <c r="AZ110" i="227"/>
  <c r="AZ91" i="227"/>
  <c r="AO99" i="227"/>
  <c r="AY99" i="227"/>
  <c r="BE99" i="227"/>
  <c r="X111" i="227"/>
  <c r="AN91" i="227"/>
  <c r="N124" i="227"/>
  <c r="N126" i="227"/>
  <c r="N127" i="227"/>
  <c r="AJ98" i="227"/>
  <c r="AT98" i="227"/>
  <c r="BB98" i="227"/>
  <c r="AK104" i="227"/>
  <c r="AU103" i="227"/>
  <c r="BC103" i="227"/>
  <c r="AJ106" i="227"/>
  <c r="AT105" i="227"/>
  <c r="BB105" i="227"/>
  <c r="AN103" i="227"/>
  <c r="AN92" i="227"/>
  <c r="AX92" i="227"/>
  <c r="BD92" i="227"/>
  <c r="AJ91" i="227"/>
  <c r="L111" i="227"/>
  <c r="R111" i="227"/>
  <c r="AJ95" i="227"/>
  <c r="AT95" i="227"/>
  <c r="BB95" i="227"/>
  <c r="AO98" i="227"/>
  <c r="AY98" i="227"/>
  <c r="BE98" i="227"/>
  <c r="AK109" i="227"/>
  <c r="AU108" i="227"/>
  <c r="BC108" i="227"/>
  <c r="AK91" i="227"/>
  <c r="M111" i="227"/>
  <c r="AO106" i="227"/>
  <c r="AY105" i="227"/>
  <c r="BE105" i="227"/>
  <c r="S111" i="227"/>
  <c r="AK96" i="227"/>
  <c r="AU96" i="227"/>
  <c r="BC96" i="227"/>
  <c r="AU101" i="228"/>
  <c r="BC101" i="228"/>
  <c r="AY101" i="228"/>
  <c r="BE101" i="228"/>
  <c r="AT101" i="228"/>
  <c r="BB101" i="228"/>
  <c r="AX101" i="228"/>
  <c r="BD101" i="228"/>
  <c r="AJ111" i="228"/>
  <c r="AT91" i="228"/>
  <c r="BB91" i="228"/>
  <c r="AN111" i="228"/>
  <c r="AX110" i="228"/>
  <c r="AX91" i="228"/>
  <c r="BD91" i="228"/>
  <c r="K123" i="228"/>
  <c r="K126" i="228"/>
  <c r="K127" i="228"/>
  <c r="AU101" i="227"/>
  <c r="BC101" i="227"/>
  <c r="E123" i="228"/>
  <c r="E126" i="228"/>
  <c r="E127" i="228"/>
  <c r="AK111" i="228"/>
  <c r="AU91" i="228"/>
  <c r="BC91" i="228"/>
  <c r="AO111" i="228"/>
  <c r="AY110" i="228"/>
  <c r="AY91" i="228"/>
  <c r="BE91" i="228"/>
  <c r="L123" i="228"/>
  <c r="L126" i="228"/>
  <c r="L127" i="228"/>
  <c r="D123" i="228"/>
  <c r="D126" i="228"/>
  <c r="D127" i="228"/>
  <c r="AT101" i="227"/>
  <c r="BB101" i="227"/>
  <c r="AX101" i="227"/>
  <c r="BD101" i="227"/>
  <c r="AY101" i="227"/>
  <c r="BE101" i="227"/>
  <c r="L123" i="227"/>
  <c r="L126" i="227"/>
  <c r="L127" i="227"/>
  <c r="D123" i="227"/>
  <c r="D126" i="227"/>
  <c r="D127" i="227"/>
  <c r="K123" i="227"/>
  <c r="K126" i="227"/>
  <c r="K127" i="227"/>
  <c r="AN111" i="227"/>
  <c r="AX110" i="227"/>
  <c r="AX91" i="227"/>
  <c r="BD91" i="227"/>
  <c r="E123" i="227"/>
  <c r="E126" i="227"/>
  <c r="E127" i="227"/>
  <c r="AK111" i="227"/>
  <c r="AU91" i="227"/>
  <c r="BC91" i="227"/>
  <c r="AJ111" i="227"/>
  <c r="AT91" i="227"/>
  <c r="BB91" i="227"/>
  <c r="AO111" i="227"/>
  <c r="AY110" i="227"/>
  <c r="AY91" i="227"/>
  <c r="BE91" i="227"/>
  <c r="BE110" i="228"/>
  <c r="BC110" i="228"/>
  <c r="AU110" i="228"/>
  <c r="AK113" i="228"/>
  <c r="BD110" i="228"/>
  <c r="BB110" i="228"/>
  <c r="AJ113" i="228"/>
  <c r="AT110" i="228"/>
  <c r="BC110" i="227"/>
  <c r="AU110" i="227"/>
  <c r="AK113" i="227"/>
  <c r="BE110" i="227"/>
  <c r="BB110" i="227"/>
  <c r="AT110" i="227"/>
  <c r="AJ113" i="227"/>
  <c r="BD110" i="227"/>
  <c r="I85" i="219"/>
  <c r="I85" i="220"/>
  <c r="I85" i="221"/>
  <c r="I85" i="222"/>
  <c r="I85" i="223"/>
  <c r="D94" i="223"/>
  <c r="I85" i="224"/>
  <c r="D100" i="225"/>
  <c r="I85" i="225"/>
  <c r="D93" i="225"/>
  <c r="I85" i="218"/>
  <c r="D97" i="218"/>
  <c r="G97" i="218"/>
  <c r="N131" i="225"/>
  <c r="K131" i="225"/>
  <c r="G131" i="225"/>
  <c r="D131" i="225"/>
  <c r="E110" i="225"/>
  <c r="H110" i="225"/>
  <c r="D110" i="225"/>
  <c r="G110" i="225"/>
  <c r="E109" i="225"/>
  <c r="H109" i="225"/>
  <c r="D109" i="225"/>
  <c r="E108" i="225"/>
  <c r="D108" i="225"/>
  <c r="G108" i="225"/>
  <c r="E107" i="225"/>
  <c r="D107" i="225"/>
  <c r="A107" i="225"/>
  <c r="H106" i="225"/>
  <c r="G106" i="225"/>
  <c r="A106" i="225"/>
  <c r="H105" i="225"/>
  <c r="G105" i="225"/>
  <c r="A105" i="225"/>
  <c r="H104" i="225"/>
  <c r="G104" i="225"/>
  <c r="A104" i="225"/>
  <c r="H103" i="225"/>
  <c r="G103" i="225"/>
  <c r="A103" i="225"/>
  <c r="H102" i="225"/>
  <c r="G102" i="225"/>
  <c r="A102" i="225"/>
  <c r="H101" i="225"/>
  <c r="G101" i="225"/>
  <c r="A101" i="225"/>
  <c r="E100" i="225"/>
  <c r="H100" i="225"/>
  <c r="A100" i="225"/>
  <c r="E99" i="225"/>
  <c r="D99" i="225"/>
  <c r="G99" i="225"/>
  <c r="A99" i="225"/>
  <c r="E98" i="225"/>
  <c r="D98" i="225"/>
  <c r="G98" i="225"/>
  <c r="A98" i="225"/>
  <c r="H97" i="225"/>
  <c r="E97" i="225"/>
  <c r="A97" i="225"/>
  <c r="E96" i="225"/>
  <c r="A96" i="225"/>
  <c r="E95" i="225"/>
  <c r="H95" i="225"/>
  <c r="D95" i="225"/>
  <c r="A95" i="225"/>
  <c r="E94" i="225"/>
  <c r="H94" i="225"/>
  <c r="A94" i="225"/>
  <c r="E93" i="225"/>
  <c r="H93" i="225"/>
  <c r="A93" i="225"/>
  <c r="E92" i="225"/>
  <c r="H92" i="225"/>
  <c r="D92" i="225"/>
  <c r="A92" i="225"/>
  <c r="G91" i="225"/>
  <c r="E91" i="225"/>
  <c r="H91" i="225"/>
  <c r="A91" i="225"/>
  <c r="BN89" i="225"/>
  <c r="BJ89" i="225"/>
  <c r="P85" i="225"/>
  <c r="A110" i="225"/>
  <c r="D94" i="225"/>
  <c r="A61" i="225"/>
  <c r="A62" i="225"/>
  <c r="A63" i="225"/>
  <c r="A64" i="225"/>
  <c r="A65" i="225"/>
  <c r="A66" i="225"/>
  <c r="A67" i="225"/>
  <c r="A68" i="225"/>
  <c r="A69" i="225"/>
  <c r="A70" i="225"/>
  <c r="A71" i="225"/>
  <c r="A72" i="225"/>
  <c r="A73" i="225"/>
  <c r="A74" i="225"/>
  <c r="A75" i="225"/>
  <c r="A76" i="225"/>
  <c r="A53" i="225"/>
  <c r="A54" i="225"/>
  <c r="A55" i="225"/>
  <c r="A56" i="225"/>
  <c r="A57" i="225"/>
  <c r="A58" i="225"/>
  <c r="A44" i="225"/>
  <c r="A45" i="225"/>
  <c r="A46" i="225"/>
  <c r="A47" i="225"/>
  <c r="A48" i="225"/>
  <c r="A49" i="225"/>
  <c r="A50" i="225"/>
  <c r="A51" i="225"/>
  <c r="A52" i="225"/>
  <c r="A41" i="225"/>
  <c r="A42" i="225"/>
  <c r="A43" i="225"/>
  <c r="Q30" i="225"/>
  <c r="J30" i="225"/>
  <c r="C30" i="225"/>
  <c r="Q4" i="225"/>
  <c r="Q38" i="225"/>
  <c r="J4" i="225"/>
  <c r="J38" i="225"/>
  <c r="C4" i="225"/>
  <c r="C38" i="225"/>
  <c r="A1" i="225"/>
  <c r="N131" i="224"/>
  <c r="K131" i="224"/>
  <c r="G131" i="224"/>
  <c r="D131" i="224"/>
  <c r="E110" i="224"/>
  <c r="D110" i="224"/>
  <c r="G109" i="224"/>
  <c r="E109" i="224"/>
  <c r="H109" i="224"/>
  <c r="D109" i="224"/>
  <c r="E108" i="224"/>
  <c r="D108" i="224"/>
  <c r="G108" i="224"/>
  <c r="E107" i="224"/>
  <c r="D107" i="224"/>
  <c r="A107" i="224"/>
  <c r="A108" i="224"/>
  <c r="H106" i="224"/>
  <c r="G106" i="224"/>
  <c r="A106" i="224"/>
  <c r="H105" i="224"/>
  <c r="G105" i="224"/>
  <c r="A105" i="224"/>
  <c r="H104" i="224"/>
  <c r="G104" i="224"/>
  <c r="A104" i="224"/>
  <c r="H103" i="224"/>
  <c r="G103" i="224"/>
  <c r="A103" i="224"/>
  <c r="H102" i="224"/>
  <c r="G102" i="224"/>
  <c r="A102" i="224"/>
  <c r="H101" i="224"/>
  <c r="G101" i="224"/>
  <c r="A101" i="224"/>
  <c r="E100" i="224"/>
  <c r="A100" i="224"/>
  <c r="E99" i="224"/>
  <c r="H99" i="224"/>
  <c r="D99" i="224"/>
  <c r="A99" i="224"/>
  <c r="E98" i="224"/>
  <c r="D98" i="224"/>
  <c r="A98" i="224"/>
  <c r="E97" i="224"/>
  <c r="H97" i="224"/>
  <c r="A97" i="224"/>
  <c r="E96" i="224"/>
  <c r="A96" i="224"/>
  <c r="E95" i="224"/>
  <c r="H95" i="224"/>
  <c r="D95" i="224"/>
  <c r="A95" i="224"/>
  <c r="E94" i="224"/>
  <c r="H94" i="224"/>
  <c r="A94" i="224"/>
  <c r="E93" i="224"/>
  <c r="H93" i="224"/>
  <c r="A93" i="224"/>
  <c r="E92" i="224"/>
  <c r="H92" i="224"/>
  <c r="D92" i="224"/>
  <c r="G92" i="224"/>
  <c r="A92" i="224"/>
  <c r="G91" i="224"/>
  <c r="E91" i="224"/>
  <c r="A91" i="224"/>
  <c r="BN89" i="224"/>
  <c r="BJ89" i="224"/>
  <c r="D100" i="224"/>
  <c r="P85" i="224"/>
  <c r="A110" i="224"/>
  <c r="A62" i="224"/>
  <c r="A63" i="224"/>
  <c r="A64" i="224"/>
  <c r="A65" i="224"/>
  <c r="A66" i="224"/>
  <c r="A67" i="224"/>
  <c r="A68" i="224"/>
  <c r="A69" i="224"/>
  <c r="A70" i="224"/>
  <c r="A71" i="224"/>
  <c r="A72" i="224"/>
  <c r="A73" i="224"/>
  <c r="A74" i="224"/>
  <c r="A75" i="224"/>
  <c r="A76" i="224"/>
  <c r="A61" i="224"/>
  <c r="A41" i="224"/>
  <c r="A42" i="224"/>
  <c r="A43" i="224"/>
  <c r="A44" i="224"/>
  <c r="A45" i="224"/>
  <c r="A46" i="224"/>
  <c r="A47" i="224"/>
  <c r="A48" i="224"/>
  <c r="A49" i="224"/>
  <c r="A50" i="224"/>
  <c r="A51" i="224"/>
  <c r="A52" i="224"/>
  <c r="A53" i="224"/>
  <c r="A54" i="224"/>
  <c r="A55" i="224"/>
  <c r="A56" i="224"/>
  <c r="Q30" i="224"/>
  <c r="J30" i="224"/>
  <c r="C30" i="224"/>
  <c r="Q4" i="224"/>
  <c r="Q38" i="224"/>
  <c r="J4" i="224"/>
  <c r="J38" i="224"/>
  <c r="C4" i="224"/>
  <c r="C38" i="224"/>
  <c r="A1" i="224"/>
  <c r="N131" i="223"/>
  <c r="K131" i="223"/>
  <c r="G131" i="223"/>
  <c r="D131" i="223"/>
  <c r="E110" i="223"/>
  <c r="D110" i="223"/>
  <c r="G110" i="223"/>
  <c r="E109" i="223"/>
  <c r="H109" i="223"/>
  <c r="D109" i="223"/>
  <c r="H108" i="223"/>
  <c r="E108" i="223"/>
  <c r="D108" i="223"/>
  <c r="G108" i="223"/>
  <c r="E107" i="223"/>
  <c r="H107" i="223"/>
  <c r="D107" i="223"/>
  <c r="A107" i="223"/>
  <c r="A108" i="223"/>
  <c r="H106" i="223"/>
  <c r="G106" i="223"/>
  <c r="A106" i="223"/>
  <c r="H105" i="223"/>
  <c r="G105" i="223"/>
  <c r="A105" i="223"/>
  <c r="H104" i="223"/>
  <c r="G104" i="223"/>
  <c r="A104" i="223"/>
  <c r="H103" i="223"/>
  <c r="G103" i="223"/>
  <c r="A103" i="223"/>
  <c r="H102" i="223"/>
  <c r="G102" i="223"/>
  <c r="A102" i="223"/>
  <c r="H101" i="223"/>
  <c r="G101" i="223"/>
  <c r="A101" i="223"/>
  <c r="E100" i="223"/>
  <c r="D100" i="223"/>
  <c r="A100" i="223"/>
  <c r="E99" i="223"/>
  <c r="H99" i="223"/>
  <c r="D99" i="223"/>
  <c r="A99" i="223"/>
  <c r="H98" i="223"/>
  <c r="E98" i="223"/>
  <c r="D98" i="223"/>
  <c r="G98" i="223"/>
  <c r="A98" i="223"/>
  <c r="E97" i="223"/>
  <c r="A97" i="223"/>
  <c r="E96" i="223"/>
  <c r="H96" i="223"/>
  <c r="A96" i="223"/>
  <c r="E95" i="223"/>
  <c r="H95" i="223"/>
  <c r="D95" i="223"/>
  <c r="A95" i="223"/>
  <c r="E94" i="223"/>
  <c r="H94" i="223"/>
  <c r="A94" i="223"/>
  <c r="E93" i="223"/>
  <c r="H93" i="223"/>
  <c r="D93" i="223"/>
  <c r="A93" i="223"/>
  <c r="E92" i="223"/>
  <c r="D92" i="223"/>
  <c r="G92" i="223"/>
  <c r="A92" i="223"/>
  <c r="H91" i="223"/>
  <c r="G91" i="223"/>
  <c r="E91" i="223"/>
  <c r="A91" i="223"/>
  <c r="BN89" i="223"/>
  <c r="BJ89" i="223"/>
  <c r="P85" i="223"/>
  <c r="A110" i="223"/>
  <c r="D96" i="223"/>
  <c r="A61" i="223"/>
  <c r="A62" i="223"/>
  <c r="A63" i="223"/>
  <c r="A64" i="223"/>
  <c r="A65" i="223"/>
  <c r="A66" i="223"/>
  <c r="A67" i="223"/>
  <c r="A68" i="223"/>
  <c r="A69" i="223"/>
  <c r="A70" i="223"/>
  <c r="A71" i="223"/>
  <c r="A72" i="223"/>
  <c r="A73" i="223"/>
  <c r="A74" i="223"/>
  <c r="A75" i="223"/>
  <c r="A76" i="223"/>
  <c r="A42" i="223"/>
  <c r="A43" i="223"/>
  <c r="A44" i="223"/>
  <c r="A45" i="223"/>
  <c r="A46" i="223"/>
  <c r="A47" i="223"/>
  <c r="A48" i="223"/>
  <c r="A49" i="223"/>
  <c r="A50" i="223"/>
  <c r="A51" i="223"/>
  <c r="A52" i="223"/>
  <c r="A53" i="223"/>
  <c r="A54" i="223"/>
  <c r="A55" i="223"/>
  <c r="A56" i="223"/>
  <c r="A41" i="223"/>
  <c r="Q30" i="223"/>
  <c r="J30" i="223"/>
  <c r="C30" i="223"/>
  <c r="Q4" i="223"/>
  <c r="Q38" i="223"/>
  <c r="J4" i="223"/>
  <c r="J38" i="223"/>
  <c r="C4" i="223"/>
  <c r="C38" i="223"/>
  <c r="A1" i="223"/>
  <c r="N131" i="222"/>
  <c r="K131" i="222"/>
  <c r="G131" i="222"/>
  <c r="D131" i="222"/>
  <c r="E110" i="222"/>
  <c r="H110" i="222"/>
  <c r="D110" i="222"/>
  <c r="G110" i="222"/>
  <c r="G109" i="222"/>
  <c r="E109" i="222"/>
  <c r="H109" i="222"/>
  <c r="D109" i="222"/>
  <c r="E108" i="222"/>
  <c r="H108" i="222"/>
  <c r="D108" i="222"/>
  <c r="E107" i="222"/>
  <c r="H107" i="222"/>
  <c r="D107" i="222"/>
  <c r="G107" i="222"/>
  <c r="A107" i="222"/>
  <c r="H106" i="222"/>
  <c r="G106" i="222"/>
  <c r="A106" i="222"/>
  <c r="H105" i="222"/>
  <c r="G105" i="222"/>
  <c r="A105" i="222"/>
  <c r="H104" i="222"/>
  <c r="G104" i="222"/>
  <c r="A104" i="222"/>
  <c r="H103" i="222"/>
  <c r="G103" i="222"/>
  <c r="A103" i="222"/>
  <c r="H102" i="222"/>
  <c r="G102" i="222"/>
  <c r="A102" i="222"/>
  <c r="H101" i="222"/>
  <c r="G101" i="222"/>
  <c r="A101" i="222"/>
  <c r="E100" i="222"/>
  <c r="D100" i="222"/>
  <c r="A100" i="222"/>
  <c r="E99" i="222"/>
  <c r="D99" i="222"/>
  <c r="A99" i="222"/>
  <c r="E98" i="222"/>
  <c r="D98" i="222"/>
  <c r="G98" i="222"/>
  <c r="A98" i="222"/>
  <c r="E97" i="222"/>
  <c r="A97" i="222"/>
  <c r="E96" i="222"/>
  <c r="H96" i="222"/>
  <c r="A96" i="222"/>
  <c r="G95" i="222"/>
  <c r="E95" i="222"/>
  <c r="H95" i="222"/>
  <c r="D95" i="222"/>
  <c r="A95" i="222"/>
  <c r="E94" i="222"/>
  <c r="A94" i="222"/>
  <c r="E93" i="222"/>
  <c r="A93" i="222"/>
  <c r="E92" i="222"/>
  <c r="H92" i="222"/>
  <c r="D92" i="222"/>
  <c r="G92" i="222"/>
  <c r="A92" i="222"/>
  <c r="G91" i="222"/>
  <c r="E91" i="222"/>
  <c r="H91" i="222"/>
  <c r="A91" i="222"/>
  <c r="BN89" i="222"/>
  <c r="BJ89" i="222"/>
  <c r="P85" i="222"/>
  <c r="A110" i="222"/>
  <c r="K110" i="222"/>
  <c r="A61" i="222"/>
  <c r="A62" i="222"/>
  <c r="A63" i="222"/>
  <c r="A64" i="222"/>
  <c r="A65" i="222"/>
  <c r="A66" i="222"/>
  <c r="A67" i="222"/>
  <c r="A68" i="222"/>
  <c r="A69" i="222"/>
  <c r="A70" i="222"/>
  <c r="A71" i="222"/>
  <c r="A72" i="222"/>
  <c r="A73" i="222"/>
  <c r="A74" i="222"/>
  <c r="A75" i="222"/>
  <c r="A76" i="222"/>
  <c r="A77" i="222"/>
  <c r="A78" i="222"/>
  <c r="A55" i="222"/>
  <c r="A56" i="222"/>
  <c r="A45" i="222"/>
  <c r="A46" i="222"/>
  <c r="A47" i="222"/>
  <c r="A48" i="222"/>
  <c r="A49" i="222"/>
  <c r="A50" i="222"/>
  <c r="A51" i="222"/>
  <c r="A52" i="222"/>
  <c r="A53" i="222"/>
  <c r="A54" i="222"/>
  <c r="A43" i="222"/>
  <c r="A44" i="222"/>
  <c r="A42" i="222"/>
  <c r="A41" i="222"/>
  <c r="Q30" i="222"/>
  <c r="J30" i="222"/>
  <c r="C30" i="222"/>
  <c r="Q4" i="222"/>
  <c r="Q38" i="222"/>
  <c r="J4" i="222"/>
  <c r="J38" i="222"/>
  <c r="C4" i="222"/>
  <c r="C38" i="222"/>
  <c r="A1" i="222"/>
  <c r="N131" i="221"/>
  <c r="K131" i="221"/>
  <c r="G131" i="221"/>
  <c r="D131" i="221"/>
  <c r="E110" i="221"/>
  <c r="D110" i="221"/>
  <c r="G110" i="221"/>
  <c r="E109" i="221"/>
  <c r="H109" i="221"/>
  <c r="D109" i="221"/>
  <c r="G109" i="221"/>
  <c r="E108" i="221"/>
  <c r="H108" i="221"/>
  <c r="D108" i="221"/>
  <c r="G108" i="221"/>
  <c r="E107" i="221"/>
  <c r="D107" i="221"/>
  <c r="A107" i="221"/>
  <c r="A108" i="221"/>
  <c r="H106" i="221"/>
  <c r="G106" i="221"/>
  <c r="A106" i="221"/>
  <c r="H105" i="221"/>
  <c r="G105" i="221"/>
  <c r="A105" i="221"/>
  <c r="H104" i="221"/>
  <c r="G104" i="221"/>
  <c r="A104" i="221"/>
  <c r="H103" i="221"/>
  <c r="G103" i="221"/>
  <c r="A103" i="221"/>
  <c r="H102" i="221"/>
  <c r="G102" i="221"/>
  <c r="A102" i="221"/>
  <c r="H101" i="221"/>
  <c r="G101" i="221"/>
  <c r="A101" i="221"/>
  <c r="E100" i="221"/>
  <c r="D100" i="221"/>
  <c r="A100" i="221"/>
  <c r="G99" i="221"/>
  <c r="E99" i="221"/>
  <c r="H99" i="221"/>
  <c r="D99" i="221"/>
  <c r="A99" i="221"/>
  <c r="G98" i="221"/>
  <c r="E98" i="221"/>
  <c r="H98" i="221"/>
  <c r="D98" i="221"/>
  <c r="A98" i="221"/>
  <c r="G97" i="221"/>
  <c r="E97" i="221"/>
  <c r="H97" i="221"/>
  <c r="A97" i="221"/>
  <c r="E96" i="221"/>
  <c r="H96" i="221"/>
  <c r="D96" i="221"/>
  <c r="G96" i="221"/>
  <c r="A96" i="221"/>
  <c r="G95" i="221"/>
  <c r="E95" i="221"/>
  <c r="H95" i="221"/>
  <c r="D95" i="221"/>
  <c r="A95" i="221"/>
  <c r="E94" i="221"/>
  <c r="H94" i="221"/>
  <c r="D94" i="221"/>
  <c r="A94" i="221"/>
  <c r="E93" i="221"/>
  <c r="D93" i="221"/>
  <c r="G93" i="221"/>
  <c r="A93" i="221"/>
  <c r="E92" i="221"/>
  <c r="H92" i="221"/>
  <c r="D92" i="221"/>
  <c r="A92" i="221"/>
  <c r="G91" i="221"/>
  <c r="E91" i="221"/>
  <c r="H91" i="221"/>
  <c r="A91" i="221"/>
  <c r="BN89" i="221"/>
  <c r="BJ89" i="221"/>
  <c r="P85" i="221"/>
  <c r="D97" i="221"/>
  <c r="A61" i="221"/>
  <c r="A62" i="221"/>
  <c r="A63" i="221"/>
  <c r="A64" i="221"/>
  <c r="A65" i="221"/>
  <c r="A66" i="221"/>
  <c r="A67" i="221"/>
  <c r="A68" i="221"/>
  <c r="A69" i="221"/>
  <c r="A70" i="221"/>
  <c r="A71" i="221"/>
  <c r="A72" i="221"/>
  <c r="A73" i="221"/>
  <c r="A74" i="221"/>
  <c r="A75" i="221"/>
  <c r="A76" i="221"/>
  <c r="A49" i="221"/>
  <c r="A50" i="221"/>
  <c r="A51" i="221"/>
  <c r="A52" i="221"/>
  <c r="A53" i="221"/>
  <c r="A54" i="221"/>
  <c r="A55" i="221"/>
  <c r="A56" i="221"/>
  <c r="A43" i="221"/>
  <c r="A44" i="221"/>
  <c r="A45" i="221"/>
  <c r="A46" i="221"/>
  <c r="A47" i="221"/>
  <c r="A48" i="221"/>
  <c r="A42" i="221"/>
  <c r="A41" i="221"/>
  <c r="Q30" i="221"/>
  <c r="J30" i="221"/>
  <c r="C30" i="221"/>
  <c r="Q4" i="221"/>
  <c r="Q38" i="221"/>
  <c r="J4" i="221"/>
  <c r="J38" i="221"/>
  <c r="C4" i="221"/>
  <c r="C38" i="221"/>
  <c r="A1" i="221"/>
  <c r="N131" i="220"/>
  <c r="K131" i="220"/>
  <c r="G131" i="220"/>
  <c r="D131" i="220"/>
  <c r="E110" i="220"/>
  <c r="D110" i="220"/>
  <c r="E109" i="220"/>
  <c r="H109" i="220"/>
  <c r="D109" i="220"/>
  <c r="G109" i="220"/>
  <c r="G108" i="220"/>
  <c r="E108" i="220"/>
  <c r="H108" i="220"/>
  <c r="D108" i="220"/>
  <c r="E107" i="220"/>
  <c r="D107" i="220"/>
  <c r="A107" i="220"/>
  <c r="H106" i="220"/>
  <c r="G106" i="220"/>
  <c r="A106" i="220"/>
  <c r="H105" i="220"/>
  <c r="G105" i="220"/>
  <c r="A105" i="220"/>
  <c r="H104" i="220"/>
  <c r="G104" i="220"/>
  <c r="A104" i="220"/>
  <c r="H103" i="220"/>
  <c r="G103" i="220"/>
  <c r="A103" i="220"/>
  <c r="H102" i="220"/>
  <c r="G102" i="220"/>
  <c r="A102" i="220"/>
  <c r="H101" i="220"/>
  <c r="G101" i="220"/>
  <c r="A101" i="220"/>
  <c r="E100" i="220"/>
  <c r="A100" i="220"/>
  <c r="E99" i="220"/>
  <c r="H99" i="220"/>
  <c r="D99" i="220"/>
  <c r="A99" i="220"/>
  <c r="E98" i="220"/>
  <c r="H98" i="220"/>
  <c r="D98" i="220"/>
  <c r="G98" i="220"/>
  <c r="A98" i="220"/>
  <c r="E97" i="220"/>
  <c r="H97" i="220"/>
  <c r="A97" i="220"/>
  <c r="E96" i="220"/>
  <c r="A96" i="220"/>
  <c r="E95" i="220"/>
  <c r="H95" i="220"/>
  <c r="D95" i="220"/>
  <c r="G95" i="220"/>
  <c r="A95" i="220"/>
  <c r="E94" i="220"/>
  <c r="D94" i="220"/>
  <c r="A94" i="220"/>
  <c r="G93" i="220"/>
  <c r="E93" i="220"/>
  <c r="A93" i="220"/>
  <c r="E92" i="220"/>
  <c r="H92" i="220"/>
  <c r="D92" i="220"/>
  <c r="G92" i="220"/>
  <c r="A92" i="220"/>
  <c r="G91" i="220"/>
  <c r="E91" i="220"/>
  <c r="H91" i="220"/>
  <c r="A91" i="220"/>
  <c r="BN89" i="220"/>
  <c r="BJ89" i="220"/>
  <c r="D100" i="220"/>
  <c r="P85" i="220"/>
  <c r="D93" i="220"/>
  <c r="A61" i="220"/>
  <c r="A62" i="220"/>
  <c r="A63" i="220"/>
  <c r="A64" i="220"/>
  <c r="A65" i="220"/>
  <c r="A66" i="220"/>
  <c r="A67" i="220"/>
  <c r="A68" i="220"/>
  <c r="A69" i="220"/>
  <c r="A70" i="220"/>
  <c r="A71" i="220"/>
  <c r="A72" i="220"/>
  <c r="A73" i="220"/>
  <c r="A74" i="220"/>
  <c r="A75" i="220"/>
  <c r="A76" i="220"/>
  <c r="A42" i="220"/>
  <c r="A43" i="220"/>
  <c r="A44" i="220"/>
  <c r="A45" i="220"/>
  <c r="A46" i="220"/>
  <c r="A47" i="220"/>
  <c r="A48" i="220"/>
  <c r="A49" i="220"/>
  <c r="A50" i="220"/>
  <c r="A51" i="220"/>
  <c r="A52" i="220"/>
  <c r="A53" i="220"/>
  <c r="A54" i="220"/>
  <c r="A55" i="220"/>
  <c r="A56" i="220"/>
  <c r="A41" i="220"/>
  <c r="Q30" i="220"/>
  <c r="J30" i="220"/>
  <c r="C30" i="220"/>
  <c r="Q4" i="220"/>
  <c r="Q38" i="220"/>
  <c r="J4" i="220"/>
  <c r="J38" i="220"/>
  <c r="C4" i="220"/>
  <c r="C38" i="220"/>
  <c r="A1" i="220"/>
  <c r="N131" i="219"/>
  <c r="K131" i="219"/>
  <c r="G131" i="219"/>
  <c r="D131" i="219"/>
  <c r="E110" i="219"/>
  <c r="H110" i="219"/>
  <c r="D110" i="219"/>
  <c r="H109" i="219"/>
  <c r="E109" i="219"/>
  <c r="D109" i="219"/>
  <c r="E108" i="219"/>
  <c r="D108" i="219"/>
  <c r="G108" i="219"/>
  <c r="E107" i="219"/>
  <c r="H107" i="219"/>
  <c r="D107" i="219"/>
  <c r="G107" i="219"/>
  <c r="A107" i="219"/>
  <c r="A108" i="219"/>
  <c r="H106" i="219"/>
  <c r="G106" i="219"/>
  <c r="A106" i="219"/>
  <c r="H105" i="219"/>
  <c r="G105" i="219"/>
  <c r="A105" i="219"/>
  <c r="H104" i="219"/>
  <c r="G104" i="219"/>
  <c r="A104" i="219"/>
  <c r="H103" i="219"/>
  <c r="G103" i="219"/>
  <c r="A103" i="219"/>
  <c r="H102" i="219"/>
  <c r="G102" i="219"/>
  <c r="A102" i="219"/>
  <c r="H101" i="219"/>
  <c r="G101" i="219"/>
  <c r="A101" i="219"/>
  <c r="E100" i="219"/>
  <c r="D100" i="219"/>
  <c r="G100" i="219"/>
  <c r="A100" i="219"/>
  <c r="E99" i="219"/>
  <c r="H99" i="219"/>
  <c r="D99" i="219"/>
  <c r="G99" i="219"/>
  <c r="A99" i="219"/>
  <c r="G98" i="219"/>
  <c r="E98" i="219"/>
  <c r="H98" i="219"/>
  <c r="D98" i="219"/>
  <c r="A98" i="219"/>
  <c r="E97" i="219"/>
  <c r="A97" i="219"/>
  <c r="E96" i="219"/>
  <c r="H96" i="219"/>
  <c r="D96" i="219"/>
  <c r="A96" i="219"/>
  <c r="H95" i="219"/>
  <c r="E95" i="219"/>
  <c r="D95" i="219"/>
  <c r="G95" i="219"/>
  <c r="A95" i="219"/>
  <c r="E94" i="219"/>
  <c r="H94" i="219"/>
  <c r="A94" i="219"/>
  <c r="E93" i="219"/>
  <c r="D93" i="219"/>
  <c r="A93" i="219"/>
  <c r="E92" i="219"/>
  <c r="D92" i="219"/>
  <c r="G92" i="219"/>
  <c r="A92" i="219"/>
  <c r="G91" i="219"/>
  <c r="E91" i="219"/>
  <c r="H91" i="219"/>
  <c r="A91" i="219"/>
  <c r="BN89" i="219"/>
  <c r="BJ89" i="219"/>
  <c r="P85" i="219"/>
  <c r="A61" i="219"/>
  <c r="A62" i="219"/>
  <c r="A63" i="219"/>
  <c r="A64" i="219"/>
  <c r="A65" i="219"/>
  <c r="A66" i="219"/>
  <c r="A67" i="219"/>
  <c r="A68" i="219"/>
  <c r="A69" i="219"/>
  <c r="A70" i="219"/>
  <c r="A71" i="219"/>
  <c r="A72" i="219"/>
  <c r="A73" i="219"/>
  <c r="A74" i="219"/>
  <c r="A75" i="219"/>
  <c r="A76" i="219"/>
  <c r="A41" i="219"/>
  <c r="A42" i="219"/>
  <c r="A43" i="219"/>
  <c r="A44" i="219"/>
  <c r="A45" i="219"/>
  <c r="A46" i="219"/>
  <c r="A47" i="219"/>
  <c r="A48" i="219"/>
  <c r="A49" i="219"/>
  <c r="A50" i="219"/>
  <c r="A51" i="219"/>
  <c r="A52" i="219"/>
  <c r="A53" i="219"/>
  <c r="A54" i="219"/>
  <c r="A55" i="219"/>
  <c r="A56" i="219"/>
  <c r="Q30" i="219"/>
  <c r="J30" i="219"/>
  <c r="C30" i="219"/>
  <c r="Q4" i="219"/>
  <c r="Q38" i="219"/>
  <c r="J4" i="219"/>
  <c r="J38" i="219"/>
  <c r="C4" i="219"/>
  <c r="C38" i="219"/>
  <c r="A1" i="219"/>
  <c r="N131" i="218"/>
  <c r="K131" i="218"/>
  <c r="G131" i="218"/>
  <c r="D131" i="218"/>
  <c r="E110" i="218"/>
  <c r="D110" i="218"/>
  <c r="E109" i="218"/>
  <c r="H109" i="218"/>
  <c r="D109" i="218"/>
  <c r="G109" i="218"/>
  <c r="E108" i="218"/>
  <c r="H108" i="218"/>
  <c r="D108" i="218"/>
  <c r="G108" i="218"/>
  <c r="E107" i="218"/>
  <c r="H107" i="218"/>
  <c r="D107" i="218"/>
  <c r="A107" i="218"/>
  <c r="A108" i="218"/>
  <c r="H106" i="218"/>
  <c r="G106" i="218"/>
  <c r="A106" i="218"/>
  <c r="H105" i="218"/>
  <c r="G105" i="218"/>
  <c r="A105" i="218"/>
  <c r="H104" i="218"/>
  <c r="G104" i="218"/>
  <c r="A104" i="218"/>
  <c r="H103" i="218"/>
  <c r="G103" i="218"/>
  <c r="A103" i="218"/>
  <c r="H102" i="218"/>
  <c r="G102" i="218"/>
  <c r="A102" i="218"/>
  <c r="H101" i="218"/>
  <c r="G101" i="218"/>
  <c r="A101" i="218"/>
  <c r="E100" i="218"/>
  <c r="H100" i="218"/>
  <c r="A100" i="218"/>
  <c r="E99" i="218"/>
  <c r="D99" i="218"/>
  <c r="G99" i="218"/>
  <c r="A99" i="218"/>
  <c r="E98" i="218"/>
  <c r="D98" i="218"/>
  <c r="A98" i="218"/>
  <c r="H97" i="218"/>
  <c r="E97" i="218"/>
  <c r="A97" i="218"/>
  <c r="E96" i="218"/>
  <c r="H96" i="218"/>
  <c r="A96" i="218"/>
  <c r="E95" i="218"/>
  <c r="D95" i="218"/>
  <c r="A95" i="218"/>
  <c r="E94" i="218"/>
  <c r="A94" i="218"/>
  <c r="E93" i="218"/>
  <c r="H93" i="218"/>
  <c r="A93" i="218"/>
  <c r="E92" i="218"/>
  <c r="H92" i="218"/>
  <c r="D92" i="218"/>
  <c r="G92" i="218"/>
  <c r="A92" i="218"/>
  <c r="G91" i="218"/>
  <c r="E91" i="218"/>
  <c r="H91" i="218"/>
  <c r="A91" i="218"/>
  <c r="BN89" i="218"/>
  <c r="BJ89" i="218"/>
  <c r="D100" i="218"/>
  <c r="P85" i="218"/>
  <c r="A110" i="218"/>
  <c r="K110" i="218"/>
  <c r="A61" i="218"/>
  <c r="A62" i="218"/>
  <c r="A63" i="218"/>
  <c r="A64" i="218"/>
  <c r="A65" i="218"/>
  <c r="A66" i="218"/>
  <c r="A67" i="218"/>
  <c r="A68" i="218"/>
  <c r="A69" i="218"/>
  <c r="A70" i="218"/>
  <c r="A71" i="218"/>
  <c r="A72" i="218"/>
  <c r="A73" i="218"/>
  <c r="A74" i="218"/>
  <c r="A75" i="218"/>
  <c r="A76" i="218"/>
  <c r="A41" i="218"/>
  <c r="A42" i="218"/>
  <c r="A43" i="218"/>
  <c r="A44" i="218"/>
  <c r="A45" i="218"/>
  <c r="A46" i="218"/>
  <c r="A47" i="218"/>
  <c r="A48" i="218"/>
  <c r="A49" i="218"/>
  <c r="A50" i="218"/>
  <c r="A51" i="218"/>
  <c r="A52" i="218"/>
  <c r="A53" i="218"/>
  <c r="A54" i="218"/>
  <c r="A55" i="218"/>
  <c r="A56" i="218"/>
  <c r="Q30" i="218"/>
  <c r="J30" i="218"/>
  <c r="C30" i="218"/>
  <c r="Q4" i="218"/>
  <c r="Q38" i="218"/>
  <c r="J4" i="218"/>
  <c r="J38" i="218"/>
  <c r="C4" i="218"/>
  <c r="C38" i="218"/>
  <c r="A1" i="218"/>
  <c r="J92" i="225"/>
  <c r="J94" i="225"/>
  <c r="K103" i="225"/>
  <c r="K104" i="225"/>
  <c r="J94" i="224"/>
  <c r="K93" i="225"/>
  <c r="J106" i="225"/>
  <c r="J105" i="219"/>
  <c r="K104" i="223"/>
  <c r="K103" i="219"/>
  <c r="K96" i="219"/>
  <c r="K109" i="219"/>
  <c r="J94" i="218"/>
  <c r="K99" i="221"/>
  <c r="J102" i="220"/>
  <c r="J95" i="220"/>
  <c r="J105" i="220"/>
  <c r="J93" i="224"/>
  <c r="K94" i="224"/>
  <c r="J95" i="223"/>
  <c r="K95" i="224"/>
  <c r="K104" i="224"/>
  <c r="K105" i="223"/>
  <c r="J105" i="224"/>
  <c r="K98" i="223"/>
  <c r="K97" i="224"/>
  <c r="K99" i="219"/>
  <c r="K92" i="224"/>
  <c r="J97" i="222"/>
  <c r="J98" i="222"/>
  <c r="K97" i="218"/>
  <c r="K96" i="225"/>
  <c r="K109" i="225"/>
  <c r="K105" i="225"/>
  <c r="J95" i="221"/>
  <c r="K92" i="219"/>
  <c r="K99" i="225"/>
  <c r="J99" i="220"/>
  <c r="K97" i="222"/>
  <c r="K96" i="223"/>
  <c r="K109" i="223"/>
  <c r="J106" i="222"/>
  <c r="J96" i="220"/>
  <c r="J109" i="220"/>
  <c r="K91" i="222"/>
  <c r="K99" i="222"/>
  <c r="K92" i="222"/>
  <c r="J92" i="218"/>
  <c r="K91" i="223"/>
  <c r="K99" i="223"/>
  <c r="J93" i="222"/>
  <c r="K101" i="222"/>
  <c r="K93" i="218"/>
  <c r="K91" i="220"/>
  <c r="J96" i="221"/>
  <c r="J109" i="221"/>
  <c r="J107" i="220"/>
  <c r="J108" i="220"/>
  <c r="J100" i="223"/>
  <c r="J106" i="224"/>
  <c r="K97" i="225"/>
  <c r="J91" i="218"/>
  <c r="K102" i="222"/>
  <c r="J92" i="223"/>
  <c r="J95" i="219"/>
  <c r="K92" i="220"/>
  <c r="K100" i="220"/>
  <c r="J97" i="221"/>
  <c r="J94" i="222"/>
  <c r="K100" i="221"/>
  <c r="K95" i="222"/>
  <c r="K100" i="223"/>
  <c r="J91" i="224"/>
  <c r="K93" i="223"/>
  <c r="K100" i="224"/>
  <c r="K103" i="222"/>
  <c r="J101" i="224"/>
  <c r="K95" i="223"/>
  <c r="K91" i="225"/>
  <c r="K102" i="220"/>
  <c r="K101" i="224"/>
  <c r="K95" i="220"/>
  <c r="K101" i="221"/>
  <c r="K102" i="221"/>
  <c r="K95" i="219"/>
  <c r="K91" i="224"/>
  <c r="K94" i="225"/>
  <c r="J99" i="218"/>
  <c r="K96" i="221"/>
  <c r="K109" i="221"/>
  <c r="K103" i="221"/>
  <c r="J92" i="222"/>
  <c r="K91" i="218"/>
  <c r="J92" i="219"/>
  <c r="K100" i="218"/>
  <c r="J92" i="224"/>
  <c r="J98" i="221"/>
  <c r="K104" i="221"/>
  <c r="J100" i="218"/>
  <c r="K93" i="222"/>
  <c r="K107" i="222"/>
  <c r="K108" i="222"/>
  <c r="J104" i="223"/>
  <c r="J101" i="218"/>
  <c r="K93" i="224"/>
  <c r="K92" i="221"/>
  <c r="K98" i="221"/>
  <c r="K101" i="218"/>
  <c r="K94" i="222"/>
  <c r="K102" i="224"/>
  <c r="K106" i="225"/>
  <c r="J110" i="218"/>
  <c r="K94" i="218"/>
  <c r="J100" i="219"/>
  <c r="K106" i="223"/>
  <c r="J102" i="224"/>
  <c r="K107" i="221"/>
  <c r="K108" i="221"/>
  <c r="J103" i="224"/>
  <c r="J91" i="225"/>
  <c r="J95" i="222"/>
  <c r="J91" i="223"/>
  <c r="J96" i="224"/>
  <c r="J109" i="224"/>
  <c r="J99" i="225"/>
  <c r="J99" i="221"/>
  <c r="K100" i="219"/>
  <c r="K93" i="220"/>
  <c r="J98" i="220"/>
  <c r="J100" i="221"/>
  <c r="K100" i="225"/>
  <c r="K95" i="221"/>
  <c r="K98" i="222"/>
  <c r="J96" i="222"/>
  <c r="J109" i="222"/>
  <c r="K96" i="224"/>
  <c r="K109" i="224"/>
  <c r="K103" i="224"/>
  <c r="J97" i="224"/>
  <c r="K101" i="225"/>
  <c r="K96" i="222"/>
  <c r="K109" i="222"/>
  <c r="J103" i="222"/>
  <c r="K92" i="225"/>
  <c r="D94" i="218"/>
  <c r="D97" i="223"/>
  <c r="A77" i="218"/>
  <c r="A78" i="218"/>
  <c r="A79" i="218"/>
  <c r="G98" i="218"/>
  <c r="K106" i="218"/>
  <c r="J106" i="218"/>
  <c r="H98" i="218"/>
  <c r="A59" i="218"/>
  <c r="A57" i="218"/>
  <c r="A58" i="218"/>
  <c r="A77" i="219"/>
  <c r="A78" i="219"/>
  <c r="A79" i="219"/>
  <c r="G100" i="218"/>
  <c r="K93" i="219"/>
  <c r="J93" i="219"/>
  <c r="G93" i="219"/>
  <c r="K98" i="218"/>
  <c r="H93" i="219"/>
  <c r="K104" i="218"/>
  <c r="K96" i="218"/>
  <c r="K109" i="218"/>
  <c r="D96" i="218"/>
  <c r="J104" i="218"/>
  <c r="J95" i="218"/>
  <c r="J97" i="218"/>
  <c r="K102" i="218"/>
  <c r="J102" i="218"/>
  <c r="K91" i="219"/>
  <c r="J91" i="219"/>
  <c r="A59" i="220"/>
  <c r="A57" i="220"/>
  <c r="A58" i="220"/>
  <c r="G95" i="218"/>
  <c r="J96" i="218"/>
  <c r="J109" i="218"/>
  <c r="J93" i="218"/>
  <c r="G94" i="218"/>
  <c r="H95" i="218"/>
  <c r="J107" i="218"/>
  <c r="J108" i="218"/>
  <c r="D93" i="218"/>
  <c r="H94" i="218"/>
  <c r="K95" i="218"/>
  <c r="G107" i="218"/>
  <c r="K107" i="218"/>
  <c r="K108" i="218"/>
  <c r="A59" i="219"/>
  <c r="A57" i="219"/>
  <c r="A58" i="219"/>
  <c r="J105" i="218"/>
  <c r="K92" i="218"/>
  <c r="K103" i="218"/>
  <c r="K105" i="218"/>
  <c r="H99" i="218"/>
  <c r="K99" i="218"/>
  <c r="H110" i="218"/>
  <c r="J103" i="218"/>
  <c r="G110" i="218"/>
  <c r="J98" i="218"/>
  <c r="K102" i="219"/>
  <c r="K105" i="219"/>
  <c r="H108" i="219"/>
  <c r="A77" i="220"/>
  <c r="A78" i="220"/>
  <c r="A79" i="220"/>
  <c r="G100" i="220"/>
  <c r="G94" i="220"/>
  <c r="G107" i="220"/>
  <c r="K101" i="219"/>
  <c r="J107" i="219"/>
  <c r="J101" i="219"/>
  <c r="K104" i="219"/>
  <c r="J104" i="219"/>
  <c r="K94" i="219"/>
  <c r="J94" i="219"/>
  <c r="G96" i="219"/>
  <c r="A59" i="221"/>
  <c r="A57" i="221"/>
  <c r="A58" i="221"/>
  <c r="A77" i="221"/>
  <c r="A78" i="221"/>
  <c r="A79" i="221"/>
  <c r="H92" i="219"/>
  <c r="J96" i="219"/>
  <c r="G109" i="219"/>
  <c r="G99" i="220"/>
  <c r="K106" i="219"/>
  <c r="D94" i="219"/>
  <c r="D97" i="219"/>
  <c r="A110" i="219"/>
  <c r="K107" i="219"/>
  <c r="K108" i="219"/>
  <c r="K98" i="219"/>
  <c r="J98" i="219"/>
  <c r="J99" i="219"/>
  <c r="J103" i="219"/>
  <c r="K97" i="219"/>
  <c r="J97" i="219"/>
  <c r="K94" i="220"/>
  <c r="J94" i="220"/>
  <c r="K105" i="220"/>
  <c r="K98" i="220"/>
  <c r="G110" i="220"/>
  <c r="H100" i="219"/>
  <c r="H97" i="219"/>
  <c r="J92" i="220"/>
  <c r="D96" i="220"/>
  <c r="H96" i="220"/>
  <c r="J106" i="219"/>
  <c r="K99" i="220"/>
  <c r="G110" i="219"/>
  <c r="K96" i="220"/>
  <c r="K109" i="220"/>
  <c r="J101" i="220"/>
  <c r="H93" i="220"/>
  <c r="J102" i="219"/>
  <c r="J93" i="220"/>
  <c r="K97" i="220"/>
  <c r="J97" i="220"/>
  <c r="K101" i="220"/>
  <c r="D97" i="220"/>
  <c r="H100" i="220"/>
  <c r="K106" i="220"/>
  <c r="J91" i="220"/>
  <c r="J106" i="220"/>
  <c r="K104" i="220"/>
  <c r="J104" i="220"/>
  <c r="A110" i="220"/>
  <c r="J100" i="220"/>
  <c r="A108" i="220"/>
  <c r="K107" i="220"/>
  <c r="K108" i="220"/>
  <c r="H107" i="220"/>
  <c r="H110" i="220"/>
  <c r="H94" i="220"/>
  <c r="K103" i="220"/>
  <c r="J103" i="220"/>
  <c r="K93" i="221"/>
  <c r="J93" i="221"/>
  <c r="A59" i="222"/>
  <c r="A57" i="222"/>
  <c r="A58" i="222"/>
  <c r="H93" i="221"/>
  <c r="K106" i="221"/>
  <c r="J106" i="221"/>
  <c r="J104" i="221"/>
  <c r="H100" i="221"/>
  <c r="K105" i="222"/>
  <c r="J105" i="222"/>
  <c r="G92" i="221"/>
  <c r="G100" i="221"/>
  <c r="J92" i="221"/>
  <c r="J105" i="221"/>
  <c r="A110" i="221"/>
  <c r="J107" i="221"/>
  <c r="J108" i="221"/>
  <c r="K94" i="221"/>
  <c r="J94" i="221"/>
  <c r="K91" i="221"/>
  <c r="J91" i="221"/>
  <c r="G94" i="221"/>
  <c r="J103" i="221"/>
  <c r="H110" i="221"/>
  <c r="K97" i="221"/>
  <c r="K105" i="221"/>
  <c r="A79" i="222"/>
  <c r="H99" i="222"/>
  <c r="H107" i="221"/>
  <c r="G107" i="221"/>
  <c r="D94" i="222"/>
  <c r="D97" i="222"/>
  <c r="D96" i="222"/>
  <c r="D93" i="222"/>
  <c r="H97" i="222"/>
  <c r="G100" i="222"/>
  <c r="H100" i="222"/>
  <c r="J101" i="221"/>
  <c r="J102" i="221"/>
  <c r="K100" i="222"/>
  <c r="J100" i="222"/>
  <c r="A77" i="223"/>
  <c r="A78" i="223"/>
  <c r="A79" i="223"/>
  <c r="K104" i="222"/>
  <c r="J104" i="222"/>
  <c r="H93" i="222"/>
  <c r="H98" i="222"/>
  <c r="G99" i="222"/>
  <c r="J99" i="222"/>
  <c r="A59" i="223"/>
  <c r="A57" i="223"/>
  <c r="A58" i="223"/>
  <c r="K101" i="223"/>
  <c r="J101" i="223"/>
  <c r="J101" i="222"/>
  <c r="J102" i="222"/>
  <c r="G94" i="223"/>
  <c r="A108" i="222"/>
  <c r="J110" i="222"/>
  <c r="H94" i="222"/>
  <c r="G108" i="222"/>
  <c r="H92" i="223"/>
  <c r="G97" i="223"/>
  <c r="H97" i="223"/>
  <c r="J107" i="222"/>
  <c r="J108" i="222"/>
  <c r="A79" i="224"/>
  <c r="A77" i="224"/>
  <c r="A78" i="224"/>
  <c r="J91" i="222"/>
  <c r="K106" i="222"/>
  <c r="G96" i="223"/>
  <c r="A57" i="224"/>
  <c r="A58" i="224"/>
  <c r="A59" i="224"/>
  <c r="G93" i="223"/>
  <c r="K102" i="223"/>
  <c r="J102" i="223"/>
  <c r="G107" i="223"/>
  <c r="G100" i="223"/>
  <c r="K98" i="224"/>
  <c r="J98" i="224"/>
  <c r="J93" i="223"/>
  <c r="G95" i="223"/>
  <c r="H100" i="223"/>
  <c r="J107" i="223"/>
  <c r="J108" i="223"/>
  <c r="G98" i="224"/>
  <c r="K97" i="223"/>
  <c r="J97" i="223"/>
  <c r="K110" i="223"/>
  <c r="J110" i="223"/>
  <c r="K92" i="223"/>
  <c r="G99" i="223"/>
  <c r="J94" i="223"/>
  <c r="J99" i="223"/>
  <c r="J103" i="223"/>
  <c r="J105" i="223"/>
  <c r="H110" i="223"/>
  <c r="K103" i="223"/>
  <c r="K94" i="223"/>
  <c r="J96" i="223"/>
  <c r="J109" i="223"/>
  <c r="J106" i="223"/>
  <c r="D97" i="224"/>
  <c r="D93" i="224"/>
  <c r="D96" i="224"/>
  <c r="D94" i="224"/>
  <c r="K110" i="224"/>
  <c r="J110" i="224"/>
  <c r="G95" i="224"/>
  <c r="H91" i="224"/>
  <c r="J95" i="224"/>
  <c r="J99" i="224"/>
  <c r="K99" i="224"/>
  <c r="J98" i="223"/>
  <c r="G109" i="223"/>
  <c r="K107" i="223"/>
  <c r="K108" i="223"/>
  <c r="G100" i="224"/>
  <c r="H98" i="224"/>
  <c r="A59" i="225"/>
  <c r="G99" i="224"/>
  <c r="A77" i="225"/>
  <c r="A78" i="225"/>
  <c r="A79" i="225"/>
  <c r="H100" i="224"/>
  <c r="G110" i="224"/>
  <c r="H110" i="224"/>
  <c r="G107" i="224"/>
  <c r="H107" i="224"/>
  <c r="K106" i="224"/>
  <c r="H98" i="225"/>
  <c r="J107" i="224"/>
  <c r="J108" i="224"/>
  <c r="A108" i="225"/>
  <c r="K107" i="225"/>
  <c r="K108" i="225"/>
  <c r="J107" i="225"/>
  <c r="J108" i="225"/>
  <c r="K107" i="224"/>
  <c r="K108" i="224"/>
  <c r="H96" i="225"/>
  <c r="H96" i="224"/>
  <c r="H108" i="224"/>
  <c r="J104" i="224"/>
  <c r="K102" i="225"/>
  <c r="J102" i="225"/>
  <c r="J100" i="224"/>
  <c r="G94" i="225"/>
  <c r="K105" i="224"/>
  <c r="K110" i="225"/>
  <c r="J110" i="225"/>
  <c r="G100" i="225"/>
  <c r="K95" i="225"/>
  <c r="J95" i="225"/>
  <c r="J98" i="225"/>
  <c r="G95" i="225"/>
  <c r="K98" i="225"/>
  <c r="G107" i="225"/>
  <c r="H107" i="225"/>
  <c r="G92" i="225"/>
  <c r="J103" i="225"/>
  <c r="D96" i="225"/>
  <c r="H99" i="225"/>
  <c r="H108" i="225"/>
  <c r="J96" i="225"/>
  <c r="J109" i="225"/>
  <c r="J104" i="225"/>
  <c r="G93" i="225"/>
  <c r="J93" i="225"/>
  <c r="D97" i="225"/>
  <c r="J100" i="225"/>
  <c r="G109" i="225"/>
  <c r="J105" i="225"/>
  <c r="J97" i="225"/>
  <c r="J101" i="225"/>
  <c r="G94" i="219"/>
  <c r="G97" i="225"/>
  <c r="G97" i="224"/>
  <c r="G93" i="224"/>
  <c r="J109" i="219"/>
  <c r="K110" i="220"/>
  <c r="J110" i="220"/>
  <c r="G96" i="218"/>
  <c r="J108" i="219"/>
  <c r="G93" i="222"/>
  <c r="G96" i="222"/>
  <c r="K110" i="219"/>
  <c r="J110" i="219"/>
  <c r="G97" i="222"/>
  <c r="G97" i="220"/>
  <c r="G94" i="222"/>
  <c r="G96" i="220"/>
  <c r="G96" i="225"/>
  <c r="G94" i="224"/>
  <c r="G96" i="224"/>
  <c r="G97" i="219"/>
  <c r="K110" i="221"/>
  <c r="J110" i="221"/>
  <c r="G93" i="218"/>
  <c r="E7" i="192"/>
  <c r="R4" i="192"/>
  <c r="Q4" i="192"/>
  <c r="S3" i="192"/>
  <c r="Q3" i="192"/>
  <c r="O3" i="192"/>
  <c r="M3" i="192"/>
  <c r="K3" i="192"/>
  <c r="I3" i="192"/>
  <c r="G3" i="192"/>
  <c r="W39" i="216"/>
  <c r="AE7" i="216"/>
  <c r="C7" i="216"/>
  <c r="AF5" i="216"/>
  <c r="AF4" i="216"/>
  <c r="AD4" i="216"/>
  <c r="AD3" i="216"/>
  <c r="W39" i="215"/>
  <c r="AE7" i="215"/>
  <c r="W7" i="215"/>
  <c r="C7" i="215"/>
  <c r="AF5" i="215"/>
  <c r="AF4" i="215"/>
  <c r="AD4" i="215"/>
  <c r="AD3" i="215"/>
  <c r="W39" i="214"/>
  <c r="AE7" i="214"/>
  <c r="W7" i="214"/>
  <c r="C7" i="214"/>
  <c r="AF5" i="214"/>
  <c r="AF4" i="214"/>
  <c r="AD4" i="214"/>
  <c r="AD3" i="214"/>
  <c r="W39" i="213"/>
  <c r="AE7" i="213"/>
  <c r="W7" i="213"/>
  <c r="C7" i="213"/>
  <c r="AF5" i="213"/>
  <c r="AF4" i="213"/>
  <c r="AD4" i="213"/>
  <c r="AD3" i="213"/>
  <c r="W39" i="212"/>
  <c r="AE7" i="212"/>
  <c r="W7" i="212"/>
  <c r="C7" i="212"/>
  <c r="AF5" i="212"/>
  <c r="AF4" i="212"/>
  <c r="AD4" i="212"/>
  <c r="AD3" i="212"/>
  <c r="W39" i="211"/>
  <c r="AE7" i="211"/>
  <c r="W7" i="211"/>
  <c r="C7" i="211"/>
  <c r="AF5" i="211"/>
  <c r="AF4" i="211"/>
  <c r="AD4" i="211"/>
  <c r="AD3" i="211"/>
  <c r="W39" i="210"/>
  <c r="AE7" i="210"/>
  <c r="W7" i="210"/>
  <c r="C7" i="210"/>
  <c r="AF5" i="210"/>
  <c r="AF4" i="210"/>
  <c r="AD4" i="210"/>
  <c r="AD3" i="210"/>
  <c r="W39" i="209"/>
  <c r="AE7" i="209"/>
  <c r="W7" i="209"/>
  <c r="C7" i="209"/>
  <c r="AF5" i="209"/>
  <c r="AF4" i="209"/>
  <c r="AD4" i="209"/>
  <c r="AD3" i="209"/>
  <c r="W39" i="208"/>
  <c r="AE7" i="208"/>
  <c r="W7" i="208"/>
  <c r="C7" i="208"/>
  <c r="AF5" i="208"/>
  <c r="AF4" i="208"/>
  <c r="AD4" i="208"/>
  <c r="AD3" i="208"/>
  <c r="W39" i="207"/>
  <c r="AE7" i="207"/>
  <c r="W7" i="207"/>
  <c r="C7" i="207"/>
  <c r="AF5" i="207"/>
  <c r="AF4" i="207"/>
  <c r="AD4" i="207"/>
  <c r="AD3" i="207"/>
  <c r="W39" i="206"/>
  <c r="AE7" i="206"/>
  <c r="W7" i="206"/>
  <c r="C7" i="206"/>
  <c r="AF5" i="206"/>
  <c r="AF4" i="206"/>
  <c r="AD4" i="206"/>
  <c r="AD3" i="206"/>
  <c r="W39" i="205"/>
  <c r="AE7" i="205"/>
  <c r="W7" i="205"/>
  <c r="C7" i="205"/>
  <c r="AF5" i="205"/>
  <c r="AF4" i="205"/>
  <c r="AD4" i="205"/>
  <c r="AD3" i="205"/>
  <c r="W39" i="204"/>
  <c r="AE7" i="204"/>
  <c r="W7" i="204"/>
  <c r="C7" i="204"/>
  <c r="AF5" i="204"/>
  <c r="AF4" i="204"/>
  <c r="AD4" i="204"/>
  <c r="AD3" i="204"/>
  <c r="W39" i="203"/>
  <c r="AE7" i="203"/>
  <c r="W7" i="203"/>
  <c r="C7" i="203"/>
  <c r="AF5" i="203"/>
  <c r="AF4" i="203"/>
  <c r="AD4" i="203"/>
  <c r="AD3" i="203"/>
  <c r="W39" i="202"/>
  <c r="AE7" i="202"/>
  <c r="W7" i="202"/>
  <c r="C7" i="202"/>
  <c r="AF5" i="202"/>
  <c r="AF4" i="202"/>
  <c r="AD4" i="202"/>
  <c r="AD3" i="202"/>
  <c r="W39" i="201"/>
  <c r="AE7" i="201"/>
  <c r="W7" i="201"/>
  <c r="C7" i="201"/>
  <c r="AF5" i="201"/>
  <c r="AF4" i="201"/>
  <c r="AD4" i="201"/>
  <c r="AD3" i="201"/>
  <c r="W39" i="200"/>
  <c r="AE7" i="200"/>
  <c r="W7" i="200"/>
  <c r="C7" i="200"/>
  <c r="AF5" i="200"/>
  <c r="AF4" i="200"/>
  <c r="AD4" i="200"/>
  <c r="AD3" i="200"/>
  <c r="W39" i="199"/>
  <c r="AE7" i="199"/>
  <c r="W7" i="199"/>
  <c r="C7" i="199"/>
  <c r="AF5" i="199"/>
  <c r="AF4" i="199"/>
  <c r="AD4" i="199"/>
  <c r="AD3" i="199"/>
  <c r="W39" i="198"/>
  <c r="AE7" i="198"/>
  <c r="W7" i="198"/>
  <c r="C7" i="198"/>
  <c r="AF5" i="198"/>
  <c r="AF4" i="198"/>
  <c r="AD4" i="198"/>
  <c r="AD3" i="198"/>
  <c r="W39" i="197"/>
  <c r="AE7" i="197"/>
  <c r="W7" i="197"/>
  <c r="C7" i="197"/>
  <c r="AF5" i="197"/>
  <c r="AF4" i="197"/>
  <c r="AD4" i="197"/>
  <c r="AD3" i="197"/>
  <c r="W39" i="196"/>
  <c r="AE7" i="196"/>
  <c r="W7" i="196"/>
  <c r="C7" i="196"/>
  <c r="AF5" i="196"/>
  <c r="AF4" i="196"/>
  <c r="AD4" i="196"/>
  <c r="AD3" i="196"/>
  <c r="W39" i="195"/>
  <c r="AE7" i="195"/>
  <c r="W7" i="195"/>
  <c r="C7" i="195"/>
  <c r="AF5" i="195"/>
  <c r="AF4" i="195"/>
  <c r="AD4" i="195"/>
  <c r="AD3" i="195"/>
  <c r="W39" i="194"/>
  <c r="AE7" i="194"/>
  <c r="W7" i="194"/>
  <c r="C7" i="194"/>
  <c r="AF5" i="194"/>
  <c r="AF4" i="194"/>
  <c r="AD4" i="194"/>
  <c r="AD3" i="194"/>
  <c r="W39" i="193"/>
  <c r="AE7" i="193"/>
  <c r="W7" i="193"/>
  <c r="C7" i="193"/>
  <c r="AF5" i="193"/>
  <c r="AF4" i="193"/>
  <c r="AD4" i="193"/>
  <c r="AD3" i="193"/>
  <c r="W39" i="192"/>
  <c r="AE7" i="192"/>
  <c r="W7" i="192"/>
  <c r="C7" i="192"/>
  <c r="AF5" i="192"/>
  <c r="AF4" i="192"/>
  <c r="AD4" i="192"/>
  <c r="AD3" i="192"/>
  <c r="AF3" i="214"/>
  <c r="AF3" i="203"/>
  <c r="AF3" i="193"/>
  <c r="AF3" i="192"/>
  <c r="AF3" i="208"/>
  <c r="AF3" i="212"/>
  <c r="AF3" i="194"/>
  <c r="AF3" i="195"/>
  <c r="AF3" i="200"/>
  <c r="AF3" i="207"/>
  <c r="AF3" i="209"/>
  <c r="AF3" i="201"/>
  <c r="AF3" i="202"/>
  <c r="AF3" i="213"/>
  <c r="AF3" i="196"/>
  <c r="AF3" i="198"/>
  <c r="AF3" i="197"/>
  <c r="AF3" i="216"/>
  <c r="AF3" i="199"/>
  <c r="AF3" i="204"/>
  <c r="AF3" i="205"/>
  <c r="AF3" i="206"/>
  <c r="AF3" i="210"/>
  <c r="AF3" i="211"/>
  <c r="AF3" i="215"/>
  <c r="F84" i="142"/>
  <c r="J12" i="109"/>
  <c r="K12" i="109"/>
  <c r="J8" i="109"/>
  <c r="K8" i="109"/>
  <c r="L8" i="109"/>
  <c r="L12" i="109"/>
  <c r="M12" i="109"/>
  <c r="O4" i="314"/>
  <c r="M8" i="109"/>
  <c r="G4" i="287"/>
  <c r="G4" i="314"/>
  <c r="G4" i="299"/>
  <c r="G4" i="267"/>
  <c r="G4" i="265"/>
  <c r="G4" i="305"/>
  <c r="G4" i="298"/>
  <c r="G4" i="292"/>
  <c r="G4" i="284"/>
  <c r="G4" i="268"/>
  <c r="G4" i="271"/>
  <c r="G4" i="269"/>
  <c r="G4" i="272"/>
  <c r="G4" i="270"/>
  <c r="G4" i="300"/>
  <c r="G4" i="273"/>
  <c r="G4" i="306"/>
  <c r="G4" i="293"/>
  <c r="G4" i="274"/>
  <c r="G4" i="277"/>
  <c r="G4" i="275"/>
  <c r="G4" i="278"/>
  <c r="G4" i="301"/>
  <c r="G4" i="279"/>
  <c r="G4" i="307"/>
  <c r="G4" i="294"/>
  <c r="G4" i="288"/>
  <c r="G4" i="280"/>
  <c r="G4" i="312"/>
  <c r="G4" i="302"/>
  <c r="G4" i="308"/>
  <c r="G4" i="295"/>
  <c r="G4" i="289"/>
  <c r="G4" i="281"/>
  <c r="G4" i="309"/>
  <c r="G4" i="303"/>
  <c r="G4" i="296"/>
  <c r="G4" i="290"/>
  <c r="G4" i="282"/>
  <c r="G4" i="261"/>
  <c r="G4" i="310"/>
  <c r="G4" i="304"/>
  <c r="G4" i="297"/>
  <c r="G4" i="291"/>
  <c r="G4" i="283"/>
  <c r="G4" i="262"/>
  <c r="G4" i="260"/>
  <c r="G4" i="263"/>
  <c r="G4" i="266"/>
  <c r="G4" i="264"/>
  <c r="G4" i="205"/>
  <c r="G4" i="195"/>
  <c r="G4" i="212"/>
  <c r="G4" i="209"/>
  <c r="G4" i="199"/>
  <c r="G4" i="216"/>
  <c r="G4" i="194"/>
  <c r="G4" i="206"/>
  <c r="G4" i="213"/>
  <c r="G4" i="196"/>
  <c r="G4" i="203"/>
  <c r="G4" i="210"/>
  <c r="G4" i="235"/>
  <c r="G4" i="200"/>
  <c r="G4" i="207"/>
  <c r="G4" i="214"/>
  <c r="G4" i="197"/>
  <c r="G4" i="204"/>
  <c r="G4" i="211"/>
  <c r="G4" i="201"/>
  <c r="G4" i="208"/>
  <c r="G4" i="198"/>
  <c r="G4" i="215"/>
  <c r="G4" i="193"/>
  <c r="G4" i="234"/>
  <c r="O4" i="300"/>
  <c r="O4" i="273"/>
  <c r="O4" i="306"/>
  <c r="O4" i="293"/>
  <c r="O4" i="287"/>
  <c r="O4" i="276"/>
  <c r="O4" i="274"/>
  <c r="O4" i="277"/>
  <c r="O4" i="275"/>
  <c r="O4" i="278"/>
  <c r="O4" i="301"/>
  <c r="O4" i="279"/>
  <c r="O4" i="307"/>
  <c r="O4" i="294"/>
  <c r="O4" i="288"/>
  <c r="O4" i="280"/>
  <c r="O4" i="312"/>
  <c r="O4" i="308"/>
  <c r="O4" i="302"/>
  <c r="O4" i="295"/>
  <c r="O4" i="289"/>
  <c r="O4" i="281"/>
  <c r="O4" i="309"/>
  <c r="O4" i="303"/>
  <c r="O4" i="296"/>
  <c r="O4" i="290"/>
  <c r="O4" i="282"/>
  <c r="O4" i="261"/>
  <c r="O4" i="310"/>
  <c r="O4" i="304"/>
  <c r="O4" i="297"/>
  <c r="O4" i="291"/>
  <c r="O4" i="283"/>
  <c r="O4" i="262"/>
  <c r="O4" i="260"/>
  <c r="O4" i="263"/>
  <c r="O4" i="266"/>
  <c r="O4" i="264"/>
  <c r="O4" i="299"/>
  <c r="O4" i="267"/>
  <c r="O4" i="265"/>
  <c r="O4" i="305"/>
  <c r="O4" i="298"/>
  <c r="O4" i="292"/>
  <c r="O4" i="284"/>
  <c r="O4" i="268"/>
  <c r="O4" i="271"/>
  <c r="O4" i="269"/>
  <c r="O4" i="272"/>
  <c r="O4" i="270"/>
  <c r="O4" i="206"/>
  <c r="O4" i="209"/>
  <c r="O4" i="216"/>
  <c r="O4" i="199"/>
  <c r="O4" i="213"/>
  <c r="O4" i="196"/>
  <c r="O4" i="203"/>
  <c r="O4" i="210"/>
  <c r="O4" i="235"/>
  <c r="O4" i="200"/>
  <c r="O4" i="207"/>
  <c r="O4" i="214"/>
  <c r="O4" i="197"/>
  <c r="O4" i="198"/>
  <c r="O4" i="204"/>
  <c r="O4" i="211"/>
  <c r="O4" i="194"/>
  <c r="O4" i="201"/>
  <c r="O4" i="208"/>
  <c r="O4" i="215"/>
  <c r="O4" i="205"/>
  <c r="O4" i="212"/>
  <c r="O4" i="195"/>
  <c r="O4" i="193"/>
  <c r="N8" i="109"/>
  <c r="G4" i="192"/>
  <c r="N12" i="109"/>
  <c r="O4" i="192"/>
  <c r="L7" i="109"/>
  <c r="W4" i="314"/>
  <c r="K7" i="109"/>
  <c r="L14" i="109"/>
  <c r="H9" i="109"/>
  <c r="I11" i="109"/>
  <c r="O4" i="202"/>
  <c r="G4" i="202"/>
  <c r="G4" i="276"/>
  <c r="M14" i="109"/>
  <c r="S4" i="314"/>
  <c r="H21" i="314"/>
  <c r="G21" i="314"/>
  <c r="G22" i="314"/>
  <c r="H26" i="314"/>
  <c r="G26" i="314"/>
  <c r="H24" i="314"/>
  <c r="G24" i="314"/>
  <c r="H23" i="314"/>
  <c r="G23" i="314"/>
  <c r="H22" i="314"/>
  <c r="H26" i="198"/>
  <c r="G24" i="198"/>
  <c r="G22" i="198"/>
  <c r="H24" i="198"/>
  <c r="G23" i="198"/>
  <c r="H22" i="198"/>
  <c r="H21" i="198"/>
  <c r="G21" i="198"/>
  <c r="H23" i="198"/>
  <c r="G26" i="198"/>
  <c r="H26" i="263"/>
  <c r="G22" i="263"/>
  <c r="H21" i="263"/>
  <c r="H22" i="263"/>
  <c r="H23" i="263"/>
  <c r="G23" i="263"/>
  <c r="G26" i="263"/>
  <c r="G21" i="263"/>
  <c r="H24" i="263"/>
  <c r="G24" i="263"/>
  <c r="H26" i="279"/>
  <c r="G26" i="279"/>
  <c r="H22" i="279"/>
  <c r="G22" i="279"/>
  <c r="H21" i="279"/>
  <c r="G21" i="279"/>
  <c r="H24" i="279"/>
  <c r="G24" i="279"/>
  <c r="G23" i="279"/>
  <c r="H23" i="279"/>
  <c r="H22" i="208"/>
  <c r="H23" i="208"/>
  <c r="G23" i="208"/>
  <c r="H21" i="208"/>
  <c r="G21" i="208"/>
  <c r="H26" i="208"/>
  <c r="G26" i="208"/>
  <c r="H24" i="208"/>
  <c r="G24" i="208"/>
  <c r="G22" i="208"/>
  <c r="H26" i="260"/>
  <c r="G22" i="260"/>
  <c r="H22" i="260"/>
  <c r="G26" i="260"/>
  <c r="G23" i="260"/>
  <c r="H23" i="260"/>
  <c r="H21" i="260"/>
  <c r="H24" i="260"/>
  <c r="G24" i="260"/>
  <c r="G21" i="260"/>
  <c r="H21" i="301"/>
  <c r="G24" i="301"/>
  <c r="G21" i="301"/>
  <c r="G22" i="301"/>
  <c r="H22" i="301"/>
  <c r="G26" i="301"/>
  <c r="H24" i="301"/>
  <c r="H26" i="301"/>
  <c r="G23" i="301"/>
  <c r="H23" i="301"/>
  <c r="G22" i="201"/>
  <c r="G23" i="201"/>
  <c r="G24" i="201"/>
  <c r="G21" i="201"/>
  <c r="H24" i="201"/>
  <c r="H21" i="201"/>
  <c r="G26" i="201"/>
  <c r="H23" i="201"/>
  <c r="H22" i="201"/>
  <c r="H26" i="201"/>
  <c r="G22" i="262"/>
  <c r="H24" i="262"/>
  <c r="G21" i="262"/>
  <c r="H22" i="262"/>
  <c r="G26" i="262"/>
  <c r="H26" i="262"/>
  <c r="G24" i="262"/>
  <c r="H23" i="262"/>
  <c r="G23" i="262"/>
  <c r="H21" i="262"/>
  <c r="H23" i="278"/>
  <c r="H21" i="278"/>
  <c r="H24" i="278"/>
  <c r="G22" i="278"/>
  <c r="H26" i="278"/>
  <c r="H22" i="278"/>
  <c r="G26" i="278"/>
  <c r="G23" i="278"/>
  <c r="G21" i="278"/>
  <c r="G24" i="278"/>
  <c r="G22" i="211"/>
  <c r="G24" i="211"/>
  <c r="G23" i="211"/>
  <c r="G26" i="211"/>
  <c r="H24" i="211"/>
  <c r="H26" i="211"/>
  <c r="H22" i="211"/>
  <c r="G21" i="211"/>
  <c r="H23" i="211"/>
  <c r="H21" i="211"/>
  <c r="H26" i="283"/>
  <c r="G26" i="283"/>
  <c r="H23" i="283"/>
  <c r="H24" i="283"/>
  <c r="G24" i="283"/>
  <c r="G23" i="283"/>
  <c r="G21" i="283"/>
  <c r="H21" i="283"/>
  <c r="G22" i="283"/>
  <c r="H22" i="283"/>
  <c r="H21" i="275"/>
  <c r="H24" i="275"/>
  <c r="G26" i="275"/>
  <c r="H26" i="275"/>
  <c r="G23" i="275"/>
  <c r="G24" i="275"/>
  <c r="G22" i="275"/>
  <c r="H22" i="275"/>
  <c r="H23" i="275"/>
  <c r="G21" i="275"/>
  <c r="H21" i="204"/>
  <c r="H26" i="204"/>
  <c r="G24" i="204"/>
  <c r="G26" i="204"/>
  <c r="G22" i="204"/>
  <c r="H23" i="204"/>
  <c r="H22" i="204"/>
  <c r="G23" i="204"/>
  <c r="G21" i="204"/>
  <c r="H24" i="204"/>
  <c r="H23" i="291"/>
  <c r="G24" i="291"/>
  <c r="H24" i="291"/>
  <c r="G21" i="291"/>
  <c r="H21" i="291"/>
  <c r="G22" i="291"/>
  <c r="H22" i="291"/>
  <c r="G26" i="291"/>
  <c r="H26" i="291"/>
  <c r="G23" i="291"/>
  <c r="G26" i="277"/>
  <c r="G24" i="277"/>
  <c r="H24" i="277"/>
  <c r="H22" i="277"/>
  <c r="G22" i="277"/>
  <c r="G21" i="277"/>
  <c r="G23" i="277"/>
  <c r="H21" i="277"/>
  <c r="H23" i="277"/>
  <c r="H26" i="277"/>
  <c r="H26" i="197"/>
  <c r="H21" i="197"/>
  <c r="G21" i="197"/>
  <c r="G24" i="197"/>
  <c r="G22" i="197"/>
  <c r="G26" i="197"/>
  <c r="H22" i="197"/>
  <c r="H24" i="197"/>
  <c r="H23" i="197"/>
  <c r="G23" i="197"/>
  <c r="G24" i="297"/>
  <c r="G23" i="297"/>
  <c r="H26" i="297"/>
  <c r="G26" i="297"/>
  <c r="H22" i="297"/>
  <c r="G22" i="297"/>
  <c r="H21" i="297"/>
  <c r="H24" i="297"/>
  <c r="G21" i="297"/>
  <c r="H23" i="297"/>
  <c r="G26" i="274"/>
  <c r="H22" i="274"/>
  <c r="G22" i="274"/>
  <c r="H21" i="274"/>
  <c r="G21" i="274"/>
  <c r="H24" i="274"/>
  <c r="G24" i="274"/>
  <c r="H23" i="274"/>
  <c r="G23" i="274"/>
  <c r="H26" i="274"/>
  <c r="H22" i="214"/>
  <c r="G21" i="214"/>
  <c r="H21" i="214"/>
  <c r="G22" i="214"/>
  <c r="H23" i="214"/>
  <c r="G23" i="214"/>
  <c r="G24" i="214"/>
  <c r="G26" i="214"/>
  <c r="H24" i="214"/>
  <c r="H26" i="214"/>
  <c r="G23" i="304"/>
  <c r="G21" i="304"/>
  <c r="G26" i="304"/>
  <c r="H24" i="304"/>
  <c r="H26" i="304"/>
  <c r="H21" i="304"/>
  <c r="G22" i="304"/>
  <c r="H22" i="304"/>
  <c r="H23" i="304"/>
  <c r="G24" i="304"/>
  <c r="H26" i="276"/>
  <c r="G26" i="276"/>
  <c r="H21" i="276"/>
  <c r="G24" i="276"/>
  <c r="G22" i="276"/>
  <c r="G21" i="276"/>
  <c r="H22" i="276"/>
  <c r="G23" i="276"/>
  <c r="H23" i="276"/>
  <c r="H24" i="276"/>
  <c r="G22" i="207"/>
  <c r="G24" i="207"/>
  <c r="G21" i="207"/>
  <c r="H22" i="207"/>
  <c r="H26" i="207"/>
  <c r="H24" i="207"/>
  <c r="G23" i="207"/>
  <c r="G26" i="207"/>
  <c r="H23" i="207"/>
  <c r="H21" i="207"/>
  <c r="H26" i="310"/>
  <c r="G26" i="310"/>
  <c r="H22" i="310"/>
  <c r="G22" i="310"/>
  <c r="H21" i="310"/>
  <c r="G21" i="310"/>
  <c r="H24" i="310"/>
  <c r="G24" i="310"/>
  <c r="H23" i="310"/>
  <c r="G23" i="310"/>
  <c r="G26" i="287"/>
  <c r="G24" i="287"/>
  <c r="H24" i="287"/>
  <c r="G21" i="287"/>
  <c r="H21" i="287"/>
  <c r="G22" i="287"/>
  <c r="H22" i="287"/>
  <c r="H26" i="287"/>
  <c r="G23" i="287"/>
  <c r="H23" i="287"/>
  <c r="G21" i="200"/>
  <c r="G23" i="200"/>
  <c r="G24" i="200"/>
  <c r="G26" i="200"/>
  <c r="H24" i="200"/>
  <c r="H23" i="200"/>
  <c r="H26" i="200"/>
  <c r="G22" i="200"/>
  <c r="H22" i="200"/>
  <c r="H21" i="200"/>
  <c r="H24" i="261"/>
  <c r="G21" i="261"/>
  <c r="G26" i="261"/>
  <c r="G24" i="261"/>
  <c r="H21" i="261"/>
  <c r="H26" i="261"/>
  <c r="H23" i="261"/>
  <c r="G23" i="261"/>
  <c r="G22" i="261"/>
  <c r="H22" i="261"/>
  <c r="H21" i="293"/>
  <c r="G22" i="293"/>
  <c r="H22" i="293"/>
  <c r="G21" i="293"/>
  <c r="G26" i="293"/>
  <c r="H26" i="293"/>
  <c r="G23" i="293"/>
  <c r="H23" i="293"/>
  <c r="G24" i="293"/>
  <c r="H24" i="293"/>
  <c r="H26" i="235"/>
  <c r="G22" i="235"/>
  <c r="H22" i="235"/>
  <c r="H24" i="235"/>
  <c r="G24" i="235"/>
  <c r="H23" i="235"/>
  <c r="G21" i="235"/>
  <c r="G23" i="235"/>
  <c r="H21" i="235"/>
  <c r="G26" i="235"/>
  <c r="G26" i="282"/>
  <c r="H24" i="282"/>
  <c r="G21" i="282"/>
  <c r="H21" i="282"/>
  <c r="G22" i="282"/>
  <c r="H22" i="282"/>
  <c r="H26" i="282"/>
  <c r="H23" i="282"/>
  <c r="G23" i="282"/>
  <c r="G24" i="282"/>
  <c r="H22" i="306"/>
  <c r="G22" i="306"/>
  <c r="H23" i="306"/>
  <c r="G23" i="306"/>
  <c r="G26" i="306"/>
  <c r="H21" i="306"/>
  <c r="G21" i="306"/>
  <c r="H26" i="306"/>
  <c r="H24" i="306"/>
  <c r="G24" i="306"/>
  <c r="H21" i="210"/>
  <c r="H26" i="210"/>
  <c r="H24" i="210"/>
  <c r="H22" i="210"/>
  <c r="G22" i="210"/>
  <c r="G26" i="210"/>
  <c r="H23" i="210"/>
  <c r="G23" i="210"/>
  <c r="G21" i="210"/>
  <c r="G24" i="210"/>
  <c r="H26" i="290"/>
  <c r="H21" i="290"/>
  <c r="H24" i="290"/>
  <c r="H23" i="290"/>
  <c r="G23" i="290"/>
  <c r="G24" i="290"/>
  <c r="G22" i="290"/>
  <c r="H22" i="290"/>
  <c r="G21" i="290"/>
  <c r="G26" i="290"/>
  <c r="H26" i="273"/>
  <c r="G24" i="273"/>
  <c r="H24" i="273"/>
  <c r="H23" i="273"/>
  <c r="G23" i="273"/>
  <c r="G21" i="273"/>
  <c r="G26" i="273"/>
  <c r="H22" i="273"/>
  <c r="G22" i="273"/>
  <c r="H21" i="273"/>
  <c r="H21" i="203"/>
  <c r="G21" i="203"/>
  <c r="G23" i="203"/>
  <c r="H26" i="203"/>
  <c r="H24" i="203"/>
  <c r="G26" i="203"/>
  <c r="G24" i="203"/>
  <c r="H23" i="203"/>
  <c r="G22" i="203"/>
  <c r="H22" i="203"/>
  <c r="H24" i="296"/>
  <c r="H23" i="296"/>
  <c r="G21" i="296"/>
  <c r="G23" i="296"/>
  <c r="G22" i="296"/>
  <c r="G26" i="296"/>
  <c r="H26" i="296"/>
  <c r="H21" i="296"/>
  <c r="H22" i="296"/>
  <c r="G24" i="296"/>
  <c r="H22" i="300"/>
  <c r="H26" i="300"/>
  <c r="G26" i="300"/>
  <c r="H24" i="300"/>
  <c r="G24" i="300"/>
  <c r="H23" i="300"/>
  <c r="G21" i="300"/>
  <c r="H21" i="300"/>
  <c r="G23" i="300"/>
  <c r="G22" i="300"/>
  <c r="G22" i="196"/>
  <c r="G21" i="196"/>
  <c r="H22" i="196"/>
  <c r="G23" i="196"/>
  <c r="H23" i="196"/>
  <c r="G26" i="196"/>
  <c r="G24" i="196"/>
  <c r="H24" i="196"/>
  <c r="H21" i="196"/>
  <c r="H26" i="196"/>
  <c r="G22" i="303"/>
  <c r="G24" i="303"/>
  <c r="H24" i="303"/>
  <c r="G21" i="303"/>
  <c r="H22" i="303"/>
  <c r="H21" i="303"/>
  <c r="G26" i="303"/>
  <c r="H26" i="303"/>
  <c r="G23" i="303"/>
  <c r="H23" i="303"/>
  <c r="G22" i="270"/>
  <c r="H26" i="270"/>
  <c r="H21" i="270"/>
  <c r="H23" i="270"/>
  <c r="H24" i="270"/>
  <c r="G23" i="270"/>
  <c r="H22" i="270"/>
  <c r="G26" i="270"/>
  <c r="G24" i="270"/>
  <c r="G21" i="270"/>
  <c r="H23" i="213"/>
  <c r="G24" i="213"/>
  <c r="G26" i="213"/>
  <c r="H24" i="213"/>
  <c r="H26" i="213"/>
  <c r="H22" i="213"/>
  <c r="G22" i="213"/>
  <c r="G21" i="213"/>
  <c r="H21" i="213"/>
  <c r="G23" i="213"/>
  <c r="H23" i="309"/>
  <c r="G22" i="309"/>
  <c r="H22" i="309"/>
  <c r="G26" i="309"/>
  <c r="H26" i="309"/>
  <c r="G23" i="309"/>
  <c r="G24" i="309"/>
  <c r="H24" i="309"/>
  <c r="G21" i="309"/>
  <c r="H21" i="309"/>
  <c r="G24" i="272"/>
  <c r="G21" i="272"/>
  <c r="H24" i="272"/>
  <c r="G22" i="272"/>
  <c r="H22" i="272"/>
  <c r="G26" i="272"/>
  <c r="H23" i="272"/>
  <c r="H21" i="272"/>
  <c r="G23" i="272"/>
  <c r="H26" i="272"/>
  <c r="G23" i="206"/>
  <c r="H22" i="206"/>
  <c r="H21" i="206"/>
  <c r="G22" i="206"/>
  <c r="H24" i="206"/>
  <c r="G26" i="206"/>
  <c r="H23" i="206"/>
  <c r="H26" i="206"/>
  <c r="G21" i="206"/>
  <c r="G24" i="206"/>
  <c r="H23" i="281"/>
  <c r="G21" i="281"/>
  <c r="G26" i="281"/>
  <c r="H21" i="281"/>
  <c r="H26" i="281"/>
  <c r="G23" i="281"/>
  <c r="G24" i="281"/>
  <c r="H24" i="281"/>
  <c r="G22" i="281"/>
  <c r="H22" i="281"/>
  <c r="H26" i="269"/>
  <c r="G22" i="269"/>
  <c r="H21" i="269"/>
  <c r="G21" i="269"/>
  <c r="H24" i="269"/>
  <c r="G24" i="269"/>
  <c r="H22" i="269"/>
  <c r="H23" i="269"/>
  <c r="G23" i="269"/>
  <c r="G26" i="269"/>
  <c r="H22" i="194"/>
  <c r="G21" i="194"/>
  <c r="H21" i="194"/>
  <c r="G22" i="194"/>
  <c r="G23" i="194"/>
  <c r="G26" i="194"/>
  <c r="H23" i="194"/>
  <c r="G24" i="194"/>
  <c r="H26" i="194"/>
  <c r="H24" i="194"/>
  <c r="H23" i="289"/>
  <c r="G21" i="289"/>
  <c r="H26" i="289"/>
  <c r="H21" i="289"/>
  <c r="H24" i="289"/>
  <c r="G24" i="289"/>
  <c r="G22" i="289"/>
  <c r="H22" i="289"/>
  <c r="G26" i="289"/>
  <c r="G23" i="289"/>
  <c r="G26" i="271"/>
  <c r="H22" i="271"/>
  <c r="G22" i="271"/>
  <c r="H24" i="271"/>
  <c r="G24" i="271"/>
  <c r="H23" i="271"/>
  <c r="G21" i="271"/>
  <c r="G23" i="271"/>
  <c r="H26" i="271"/>
  <c r="H21" i="271"/>
  <c r="H21" i="216"/>
  <c r="G26" i="216"/>
  <c r="H24" i="216"/>
  <c r="H23" i="216"/>
  <c r="H26" i="216"/>
  <c r="G22" i="216"/>
  <c r="G21" i="216"/>
  <c r="G24" i="216"/>
  <c r="H22" i="216"/>
  <c r="G23" i="216"/>
  <c r="H22" i="295"/>
  <c r="H23" i="295"/>
  <c r="G23" i="295"/>
  <c r="G21" i="295"/>
  <c r="H26" i="295"/>
  <c r="G26" i="295"/>
  <c r="H21" i="295"/>
  <c r="G22" i="295"/>
  <c r="H24" i="295"/>
  <c r="G24" i="295"/>
  <c r="H23" i="268"/>
  <c r="H22" i="268"/>
  <c r="G26" i="268"/>
  <c r="H24" i="268"/>
  <c r="G21" i="268"/>
  <c r="G24" i="268"/>
  <c r="G22" i="268"/>
  <c r="H26" i="268"/>
  <c r="G23" i="268"/>
  <c r="H21" i="268"/>
  <c r="H22" i="199"/>
  <c r="G23" i="199"/>
  <c r="H24" i="199"/>
  <c r="G22" i="199"/>
  <c r="H23" i="199"/>
  <c r="H26" i="199"/>
  <c r="G26" i="199"/>
  <c r="G24" i="199"/>
  <c r="H21" i="199"/>
  <c r="G21" i="199"/>
  <c r="H24" i="308"/>
  <c r="G21" i="308"/>
  <c r="H21" i="308"/>
  <c r="G22" i="308"/>
  <c r="H22" i="308"/>
  <c r="G24" i="308"/>
  <c r="H23" i="308"/>
  <c r="G23" i="308"/>
  <c r="G26" i="308"/>
  <c r="H26" i="308"/>
  <c r="H22" i="284"/>
  <c r="H26" i="284"/>
  <c r="G21" i="284"/>
  <c r="H21" i="284"/>
  <c r="G24" i="284"/>
  <c r="G22" i="284"/>
  <c r="H24" i="284"/>
  <c r="H23" i="284"/>
  <c r="G23" i="284"/>
  <c r="G26" i="284"/>
  <c r="G26" i="209"/>
  <c r="H23" i="209"/>
  <c r="G24" i="209"/>
  <c r="G23" i="209"/>
  <c r="H24" i="209"/>
  <c r="H21" i="209"/>
  <c r="H26" i="209"/>
  <c r="G22" i="209"/>
  <c r="H22" i="209"/>
  <c r="G21" i="209"/>
  <c r="H23" i="302"/>
  <c r="G23" i="302"/>
  <c r="H24" i="302"/>
  <c r="G21" i="302"/>
  <c r="G26" i="302"/>
  <c r="H26" i="302"/>
  <c r="H22" i="302"/>
  <c r="G22" i="302"/>
  <c r="H21" i="302"/>
  <c r="G24" i="302"/>
  <c r="G26" i="292"/>
  <c r="G23" i="292"/>
  <c r="H26" i="292"/>
  <c r="H23" i="292"/>
  <c r="G24" i="292"/>
  <c r="H24" i="292"/>
  <c r="G21" i="292"/>
  <c r="H21" i="292"/>
  <c r="G22" i="292"/>
  <c r="H22" i="292"/>
  <c r="G21" i="202"/>
  <c r="G22" i="202"/>
  <c r="H22" i="202"/>
  <c r="H21" i="202"/>
  <c r="H23" i="202"/>
  <c r="H24" i="202"/>
  <c r="G26" i="202"/>
  <c r="H26" i="202"/>
  <c r="G23" i="202"/>
  <c r="G24" i="202"/>
  <c r="H26" i="212"/>
  <c r="H22" i="212"/>
  <c r="G21" i="212"/>
  <c r="H24" i="212"/>
  <c r="G22" i="212"/>
  <c r="G26" i="212"/>
  <c r="G23" i="212"/>
  <c r="H23" i="212"/>
  <c r="G24" i="212"/>
  <c r="H21" i="212"/>
  <c r="G26" i="312"/>
  <c r="H26" i="312"/>
  <c r="G23" i="312"/>
  <c r="H23" i="312"/>
  <c r="G24" i="312"/>
  <c r="H24" i="312"/>
  <c r="G21" i="312"/>
  <c r="H21" i="312"/>
  <c r="G22" i="312"/>
  <c r="H22" i="312"/>
  <c r="G26" i="298"/>
  <c r="H22" i="298"/>
  <c r="G22" i="298"/>
  <c r="H21" i="298"/>
  <c r="G21" i="298"/>
  <c r="H24" i="298"/>
  <c r="G24" i="298"/>
  <c r="H23" i="298"/>
  <c r="G23" i="298"/>
  <c r="H26" i="298"/>
  <c r="H22" i="195"/>
  <c r="G22" i="195"/>
  <c r="G26" i="195"/>
  <c r="G24" i="195"/>
  <c r="G23" i="195"/>
  <c r="G21" i="195"/>
  <c r="H23" i="195"/>
  <c r="H26" i="195"/>
  <c r="H21" i="195"/>
  <c r="H24" i="195"/>
  <c r="G26" i="280"/>
  <c r="G23" i="280"/>
  <c r="H26" i="280"/>
  <c r="H23" i="280"/>
  <c r="G24" i="280"/>
  <c r="H24" i="280"/>
  <c r="G21" i="280"/>
  <c r="H21" i="280"/>
  <c r="G22" i="280"/>
  <c r="H22" i="280"/>
  <c r="G23" i="305"/>
  <c r="G26" i="305"/>
  <c r="H26" i="305"/>
  <c r="H23" i="305"/>
  <c r="G24" i="305"/>
  <c r="H24" i="305"/>
  <c r="G21" i="305"/>
  <c r="H21" i="305"/>
  <c r="G22" i="305"/>
  <c r="H22" i="305"/>
  <c r="H26" i="234"/>
  <c r="H21" i="234"/>
  <c r="G22" i="234"/>
  <c r="H22" i="234"/>
  <c r="G23" i="234"/>
  <c r="H23" i="234"/>
  <c r="G24" i="234"/>
  <c r="H24" i="234"/>
  <c r="G26" i="234"/>
  <c r="G21" i="234"/>
  <c r="G23" i="205"/>
  <c r="G24" i="205"/>
  <c r="H24" i="205"/>
  <c r="G26" i="205"/>
  <c r="H26" i="205"/>
  <c r="G21" i="205"/>
  <c r="H21" i="205"/>
  <c r="G22" i="205"/>
  <c r="H22" i="205"/>
  <c r="H23" i="205"/>
  <c r="H21" i="288"/>
  <c r="G21" i="288"/>
  <c r="H22" i="288"/>
  <c r="H23" i="288"/>
  <c r="H24" i="288"/>
  <c r="G23" i="288"/>
  <c r="G22" i="288"/>
  <c r="H26" i="288"/>
  <c r="G26" i="288"/>
  <c r="G24" i="288"/>
  <c r="H26" i="265"/>
  <c r="G22" i="265"/>
  <c r="H22" i="265"/>
  <c r="H24" i="265"/>
  <c r="H21" i="265"/>
  <c r="G21" i="265"/>
  <c r="G24" i="265"/>
  <c r="H23" i="265"/>
  <c r="G26" i="265"/>
  <c r="G23" i="265"/>
  <c r="H21" i="193"/>
  <c r="H24" i="193"/>
  <c r="G24" i="193"/>
  <c r="G21" i="193"/>
  <c r="H26" i="193"/>
  <c r="G22" i="193"/>
  <c r="G26" i="193"/>
  <c r="G23" i="193"/>
  <c r="H22" i="193"/>
  <c r="H23" i="193"/>
  <c r="G26" i="264"/>
  <c r="H26" i="264"/>
  <c r="H23" i="264"/>
  <c r="G21" i="264"/>
  <c r="H22" i="264"/>
  <c r="H21" i="264"/>
  <c r="G22" i="264"/>
  <c r="G23" i="264"/>
  <c r="G24" i="264"/>
  <c r="H24" i="264"/>
  <c r="G22" i="294"/>
  <c r="G21" i="294"/>
  <c r="H21" i="294"/>
  <c r="H22" i="294"/>
  <c r="G23" i="294"/>
  <c r="G26" i="294"/>
  <c r="H23" i="294"/>
  <c r="G24" i="294"/>
  <c r="H26" i="294"/>
  <c r="H24" i="294"/>
  <c r="H22" i="267"/>
  <c r="H21" i="267"/>
  <c r="G21" i="267"/>
  <c r="H26" i="267"/>
  <c r="G22" i="267"/>
  <c r="H23" i="267"/>
  <c r="G23" i="267"/>
  <c r="G26" i="267"/>
  <c r="H24" i="267"/>
  <c r="G24" i="267"/>
  <c r="S4" i="278"/>
  <c r="S4" i="301"/>
  <c r="S4" i="279"/>
  <c r="S4" i="307"/>
  <c r="S4" i="294"/>
  <c r="S4" i="288"/>
  <c r="S4" i="280"/>
  <c r="S4" i="312"/>
  <c r="S4" i="308"/>
  <c r="S4" i="302"/>
  <c r="S4" i="295"/>
  <c r="S4" i="289"/>
  <c r="S4" i="281"/>
  <c r="S4" i="309"/>
  <c r="S4" i="303"/>
  <c r="S4" i="296"/>
  <c r="S4" i="290"/>
  <c r="S4" i="282"/>
  <c r="S4" i="261"/>
  <c r="S4" i="310"/>
  <c r="S4" i="304"/>
  <c r="S4" i="297"/>
  <c r="S4" i="291"/>
  <c r="S4" i="283"/>
  <c r="S4" i="262"/>
  <c r="S4" i="260"/>
  <c r="S4" i="263"/>
  <c r="S4" i="266"/>
  <c r="S4" i="264"/>
  <c r="S4" i="299"/>
  <c r="S4" i="267"/>
  <c r="S4" i="265"/>
  <c r="S4" i="305"/>
  <c r="S4" i="298"/>
  <c r="S4" i="292"/>
  <c r="S4" i="284"/>
  <c r="S4" i="268"/>
  <c r="S4" i="271"/>
  <c r="S4" i="269"/>
  <c r="S4" i="272"/>
  <c r="S4" i="270"/>
  <c r="S4" i="300"/>
  <c r="S4" i="273"/>
  <c r="S4" i="306"/>
  <c r="S4" i="293"/>
  <c r="S4" i="287"/>
  <c r="S4" i="276"/>
  <c r="S4" i="274"/>
  <c r="S4" i="277"/>
  <c r="S4" i="275"/>
  <c r="S4" i="206"/>
  <c r="S4" i="203"/>
  <c r="S4" i="213"/>
  <c r="S4" i="196"/>
  <c r="S4" i="210"/>
  <c r="S4" i="235"/>
  <c r="S4" i="200"/>
  <c r="S4" i="207"/>
  <c r="S4" i="194"/>
  <c r="S4" i="195"/>
  <c r="S4" i="214"/>
  <c r="S4" i="197"/>
  <c r="S4" i="204"/>
  <c r="S4" i="211"/>
  <c r="S4" i="201"/>
  <c r="S4" i="198"/>
  <c r="S4" i="208"/>
  <c r="S4" i="215"/>
  <c r="S4" i="205"/>
  <c r="S4" i="212"/>
  <c r="S4" i="209"/>
  <c r="S4" i="216"/>
  <c r="S4" i="199"/>
  <c r="S4" i="193"/>
  <c r="S4" i="234"/>
  <c r="H23" i="215"/>
  <c r="G21" i="215"/>
  <c r="H26" i="215"/>
  <c r="H21" i="215"/>
  <c r="G26" i="215"/>
  <c r="G22" i="215"/>
  <c r="H22" i="215"/>
  <c r="G24" i="215"/>
  <c r="H24" i="215"/>
  <c r="G23" i="215"/>
  <c r="H23" i="266"/>
  <c r="G24" i="266"/>
  <c r="H24" i="266"/>
  <c r="G22" i="266"/>
  <c r="G21" i="266"/>
  <c r="H22" i="266"/>
  <c r="G26" i="266"/>
  <c r="H26" i="266"/>
  <c r="G23" i="266"/>
  <c r="H21" i="266"/>
  <c r="G24" i="307"/>
  <c r="G26" i="307"/>
  <c r="H22" i="307"/>
  <c r="G22" i="307"/>
  <c r="H21" i="307"/>
  <c r="G21" i="307"/>
  <c r="H24" i="307"/>
  <c r="H23" i="307"/>
  <c r="G23" i="307"/>
  <c r="H26" i="307"/>
  <c r="G22" i="299"/>
  <c r="G24" i="299"/>
  <c r="H24" i="299"/>
  <c r="G21" i="299"/>
  <c r="H21" i="299"/>
  <c r="H22" i="299"/>
  <c r="G26" i="299"/>
  <c r="H26" i="299"/>
  <c r="G23" i="299"/>
  <c r="H23" i="299"/>
  <c r="N14" i="109"/>
  <c r="S4" i="192"/>
  <c r="H21" i="192"/>
  <c r="H23" i="192"/>
  <c r="H22" i="192"/>
  <c r="G21" i="192"/>
  <c r="G23" i="192"/>
  <c r="G22" i="192"/>
  <c r="G26" i="192"/>
  <c r="H26" i="192"/>
  <c r="H24" i="192"/>
  <c r="G24" i="192"/>
  <c r="Y7" i="161"/>
  <c r="S4" i="202"/>
  <c r="J9" i="109"/>
  <c r="K9" i="109"/>
  <c r="N9" i="109"/>
  <c r="I4" i="192"/>
  <c r="I10" i="109"/>
  <c r="I4" i="202"/>
  <c r="J11" i="109"/>
  <c r="K11" i="109"/>
  <c r="L11" i="109"/>
  <c r="M11" i="109"/>
  <c r="M4" i="314"/>
  <c r="J10" i="109"/>
  <c r="K10" i="109"/>
  <c r="M4" i="295"/>
  <c r="M4" i="292"/>
  <c r="M4" i="198"/>
  <c r="M4" i="195"/>
  <c r="M4" i="271"/>
  <c r="M4" i="289"/>
  <c r="M4" i="284"/>
  <c r="M4" i="281"/>
  <c r="M4" i="268"/>
  <c r="M4" i="205"/>
  <c r="M4" i="193"/>
  <c r="M4" i="272"/>
  <c r="M4" i="309"/>
  <c r="M4" i="212"/>
  <c r="N11" i="109"/>
  <c r="M4" i="213"/>
  <c r="M4" i="196"/>
  <c r="M4" i="270"/>
  <c r="M4" i="303"/>
  <c r="M4" i="269"/>
  <c r="M4" i="300"/>
  <c r="M4" i="296"/>
  <c r="M4" i="209"/>
  <c r="M4" i="203"/>
  <c r="M4" i="273"/>
  <c r="M4" i="290"/>
  <c r="M4" i="216"/>
  <c r="M4" i="192"/>
  <c r="M4" i="306"/>
  <c r="M4" i="282"/>
  <c r="M4" i="206"/>
  <c r="M4" i="293"/>
  <c r="M4" i="261"/>
  <c r="M4" i="287"/>
  <c r="M4" i="310"/>
  <c r="M4" i="276"/>
  <c r="M4" i="304"/>
  <c r="M4" i="274"/>
  <c r="M4" i="297"/>
  <c r="M4" i="199"/>
  <c r="M4" i="262"/>
  <c r="M4" i="200"/>
  <c r="M4" i="277"/>
  <c r="M4" i="291"/>
  <c r="M4" i="210"/>
  <c r="M4" i="263"/>
  <c r="M4" i="275"/>
  <c r="M4" i="283"/>
  <c r="M4" i="235"/>
  <c r="M4" i="211"/>
  <c r="M4" i="278"/>
  <c r="M4" i="301"/>
  <c r="M4" i="260"/>
  <c r="M4" i="207"/>
  <c r="M4" i="197"/>
  <c r="M4" i="279"/>
  <c r="M4" i="214"/>
  <c r="M4" i="208"/>
  <c r="M4" i="307"/>
  <c r="M4" i="266"/>
  <c r="M4" i="204"/>
  <c r="M4" i="294"/>
  <c r="M4" i="264"/>
  <c r="M4" i="194"/>
  <c r="M4" i="288"/>
  <c r="M4" i="299"/>
  <c r="M4" i="298"/>
  <c r="M4" i="280"/>
  <c r="M4" i="267"/>
  <c r="M4" i="305"/>
  <c r="M4" i="312"/>
  <c r="M4" i="265"/>
  <c r="M4" i="201"/>
  <c r="M4" i="308"/>
  <c r="M4" i="215"/>
  <c r="M4" i="302"/>
  <c r="M4" i="202"/>
  <c r="L10" i="109"/>
  <c r="M10" i="109"/>
  <c r="K4" i="307"/>
  <c r="K4" i="314"/>
  <c r="K4" i="271"/>
  <c r="K4" i="270"/>
  <c r="K4" i="300"/>
  <c r="K4" i="273"/>
  <c r="K4" i="306"/>
  <c r="K4" i="293"/>
  <c r="K4" i="276"/>
  <c r="K4" i="274"/>
  <c r="K4" i="275"/>
  <c r="K4" i="278"/>
  <c r="K4" i="301"/>
  <c r="K4" i="279"/>
  <c r="K4" i="288"/>
  <c r="K4" i="289"/>
  <c r="K4" i="281"/>
  <c r="K4" i="309"/>
  <c r="K4" i="290"/>
  <c r="K4" i="282"/>
  <c r="K4" i="261"/>
  <c r="K4" i="310"/>
  <c r="K4" i="304"/>
  <c r="K4" i="297"/>
  <c r="K4" i="291"/>
  <c r="K4" i="283"/>
  <c r="K4" i="260"/>
  <c r="K4" i="263"/>
  <c r="K4" i="302"/>
  <c r="K4" i="266"/>
  <c r="K4" i="267"/>
  <c r="K4" i="265"/>
  <c r="K4" i="298"/>
  <c r="K4" i="292"/>
  <c r="K4" i="284"/>
  <c r="K4" i="268"/>
  <c r="K4" i="195"/>
  <c r="K4" i="209"/>
  <c r="K4" i="216"/>
  <c r="K4" i="199"/>
  <c r="K4" i="206"/>
  <c r="K4" i="213"/>
  <c r="K4" i="196"/>
  <c r="K4" i="203"/>
  <c r="K4" i="210"/>
  <c r="K4" i="235"/>
  <c r="K4" i="200"/>
  <c r="K4" i="207"/>
  <c r="K4" i="214"/>
  <c r="K4" i="197"/>
  <c r="K4" i="204"/>
  <c r="K4" i="211"/>
  <c r="K4" i="194"/>
  <c r="K4" i="201"/>
  <c r="K4" i="208"/>
  <c r="K4" i="215"/>
  <c r="K4" i="198"/>
  <c r="K4" i="205"/>
  <c r="K4" i="193"/>
  <c r="K4" i="192"/>
  <c r="I7" i="109"/>
  <c r="J7" i="109"/>
  <c r="K4" i="262"/>
  <c r="K4" i="277"/>
  <c r="K4" i="287"/>
  <c r="K4" i="296"/>
  <c r="K4" i="272"/>
  <c r="N10" i="109"/>
  <c r="K4" i="212"/>
  <c r="K4" i="303"/>
  <c r="K4" i="269"/>
  <c r="K4" i="295"/>
  <c r="K4" i="305"/>
  <c r="K4" i="308"/>
  <c r="K4" i="280"/>
  <c r="K4" i="299"/>
  <c r="K4" i="294"/>
  <c r="K4" i="264"/>
  <c r="K4" i="202"/>
  <c r="S4" i="103"/>
  <c r="O4" i="103"/>
  <c r="M4" i="103"/>
  <c r="I4" i="103"/>
  <c r="T9" i="313"/>
  <c r="S10" i="313"/>
  <c r="S23" i="313"/>
  <c r="S13" i="313"/>
  <c r="T23" i="313"/>
  <c r="S16" i="313"/>
  <c r="T10" i="313"/>
  <c r="T18" i="313"/>
  <c r="T25" i="313"/>
  <c r="S20" i="313"/>
  <c r="T16" i="313"/>
  <c r="T20" i="313"/>
  <c r="S11" i="313"/>
  <c r="S21" i="313"/>
  <c r="T21" i="313"/>
  <c r="T13" i="313"/>
  <c r="S22" i="313"/>
  <c r="S19" i="313"/>
  <c r="T22" i="313"/>
  <c r="S14" i="313"/>
  <c r="S17" i="313"/>
  <c r="S9" i="313"/>
  <c r="T24" i="313"/>
  <c r="S26" i="313"/>
  <c r="S18" i="313"/>
  <c r="S24" i="313"/>
  <c r="T11" i="313"/>
  <c r="S25" i="313"/>
  <c r="T26" i="313"/>
  <c r="T14" i="313"/>
  <c r="T17" i="313"/>
  <c r="T19" i="313"/>
  <c r="S18" i="314"/>
  <c r="T10" i="314"/>
  <c r="T25" i="314"/>
  <c r="S16" i="314"/>
  <c r="S25" i="314"/>
  <c r="S19" i="314"/>
  <c r="S11" i="314"/>
  <c r="S10" i="314"/>
  <c r="S23" i="314"/>
  <c r="T21" i="314"/>
  <c r="T16" i="314"/>
  <c r="T18" i="314"/>
  <c r="T22" i="314"/>
  <c r="S26" i="314"/>
  <c r="S22" i="314"/>
  <c r="S20" i="314"/>
  <c r="T14" i="314"/>
  <c r="T13" i="314"/>
  <c r="S24" i="314"/>
  <c r="T9" i="314"/>
  <c r="S13" i="314"/>
  <c r="T19" i="314"/>
  <c r="T23" i="314"/>
  <c r="T26" i="314"/>
  <c r="T17" i="314"/>
  <c r="S21" i="314"/>
  <c r="T20" i="314"/>
  <c r="S9" i="314"/>
  <c r="T11" i="314"/>
  <c r="T24" i="314"/>
  <c r="S17" i="314"/>
  <c r="S14" i="314"/>
  <c r="T19" i="275"/>
  <c r="T19" i="297"/>
  <c r="T22" i="312"/>
  <c r="T26" i="312"/>
  <c r="S10" i="303"/>
  <c r="S24" i="308"/>
  <c r="T18" i="302"/>
  <c r="S9" i="305"/>
  <c r="S26" i="301"/>
  <c r="T26" i="300"/>
  <c r="S25" i="300"/>
  <c r="S25" i="302"/>
  <c r="S20" i="304"/>
  <c r="T16" i="304"/>
  <c r="T26" i="303"/>
  <c r="T9" i="306"/>
  <c r="T9" i="304"/>
  <c r="S25" i="307"/>
  <c r="S20" i="307"/>
  <c r="T24" i="308"/>
  <c r="T23" i="309"/>
  <c r="T24" i="309"/>
  <c r="T24" i="310"/>
  <c r="S13" i="297"/>
  <c r="T26" i="289"/>
  <c r="S17" i="293"/>
  <c r="S11" i="291"/>
  <c r="T24" i="295"/>
  <c r="T14" i="296"/>
  <c r="S24" i="297"/>
  <c r="T16" i="298"/>
  <c r="T22" i="287"/>
  <c r="S21" i="288"/>
  <c r="T23" i="288"/>
  <c r="T22" i="290"/>
  <c r="T14" i="290"/>
  <c r="S9" i="292"/>
  <c r="S20" i="292"/>
  <c r="T14" i="292"/>
  <c r="T23" i="283"/>
  <c r="S14" i="284"/>
  <c r="S20" i="284"/>
  <c r="T9" i="284"/>
  <c r="T19" i="282"/>
  <c r="T24" i="281"/>
  <c r="T10" i="282"/>
  <c r="S13" i="280"/>
  <c r="T16" i="280"/>
  <c r="T17" i="267"/>
  <c r="T20" i="274"/>
  <c r="S24" i="267"/>
  <c r="S13" i="266"/>
  <c r="T21" i="266"/>
  <c r="T24" i="269"/>
  <c r="T10" i="268"/>
  <c r="T25" i="270"/>
  <c r="S20" i="270"/>
  <c r="S21" i="271"/>
  <c r="T16" i="273"/>
  <c r="S26" i="272"/>
  <c r="T19" i="274"/>
  <c r="T26" i="275"/>
  <c r="T14" i="274"/>
  <c r="T19" i="277"/>
  <c r="S25" i="276"/>
  <c r="T11" i="279"/>
  <c r="S22" i="278"/>
  <c r="S9" i="263"/>
  <c r="T9" i="262"/>
  <c r="S13" i="263"/>
  <c r="S23" i="263"/>
  <c r="S23" i="261"/>
  <c r="S20" i="262"/>
  <c r="S10" i="262"/>
  <c r="S10" i="264"/>
  <c r="T18" i="269"/>
  <c r="T14" i="268"/>
  <c r="T18" i="271"/>
  <c r="S21" i="272"/>
  <c r="S24" i="273"/>
  <c r="T17" i="275"/>
  <c r="S19" i="277"/>
  <c r="T21" i="277"/>
  <c r="S19" i="304"/>
  <c r="T25" i="312"/>
  <c r="S10" i="302"/>
  <c r="S9" i="309"/>
  <c r="T26" i="307"/>
  <c r="T17" i="309"/>
  <c r="S17" i="301"/>
  <c r="T20" i="300"/>
  <c r="S13" i="300"/>
  <c r="T18" i="304"/>
  <c r="S13" i="306"/>
  <c r="T11" i="304"/>
  <c r="T18" i="308"/>
  <c r="T21" i="308"/>
  <c r="S25" i="308"/>
  <c r="S19" i="310"/>
  <c r="S20" i="310"/>
  <c r="S14" i="295"/>
  <c r="S24" i="295"/>
  <c r="S13" i="290"/>
  <c r="T13" i="297"/>
  <c r="S19" i="293"/>
  <c r="T16" i="296"/>
  <c r="T10" i="297"/>
  <c r="T18" i="298"/>
  <c r="T10" i="287"/>
  <c r="S22" i="290"/>
  <c r="T16" i="290"/>
  <c r="S11" i="292"/>
  <c r="T16" i="292"/>
  <c r="S16" i="284"/>
  <c r="T11" i="284"/>
  <c r="S25" i="283"/>
  <c r="S9" i="282"/>
  <c r="S20" i="282"/>
  <c r="T14" i="282"/>
  <c r="S17" i="280"/>
  <c r="T18" i="280"/>
  <c r="T21" i="267"/>
  <c r="T9" i="266"/>
  <c r="T9" i="277"/>
  <c r="T11" i="276"/>
  <c r="S17" i="266"/>
  <c r="S19" i="265"/>
  <c r="T10" i="275"/>
  <c r="T16" i="274"/>
  <c r="T13" i="279"/>
  <c r="S10" i="263"/>
  <c r="T24" i="263"/>
  <c r="T13" i="264"/>
  <c r="S21" i="274"/>
  <c r="S21" i="310"/>
  <c r="T25" i="303"/>
  <c r="S10" i="308"/>
  <c r="T24" i="299"/>
  <c r="S13" i="301"/>
  <c r="S22" i="299"/>
  <c r="S17" i="300"/>
  <c r="S9" i="300"/>
  <c r="T22" i="304"/>
  <c r="S11" i="306"/>
  <c r="T13" i="304"/>
  <c r="T20" i="307"/>
  <c r="T25" i="308"/>
  <c r="T19" i="310"/>
  <c r="S21" i="309"/>
  <c r="T9" i="293"/>
  <c r="T9" i="289"/>
  <c r="T14" i="289"/>
  <c r="T17" i="293"/>
  <c r="T10" i="294"/>
  <c r="T21" i="296"/>
  <c r="S25" i="298"/>
  <c r="T14" i="297"/>
  <c r="T24" i="298"/>
  <c r="S10" i="288"/>
  <c r="T14" i="287"/>
  <c r="S25" i="290"/>
  <c r="T19" i="289"/>
  <c r="S13" i="292"/>
  <c r="S21" i="291"/>
  <c r="T18" i="292"/>
  <c r="S24" i="284"/>
  <c r="T20" i="284"/>
  <c r="T13" i="284"/>
  <c r="S18" i="284"/>
  <c r="S11" i="282"/>
  <c r="T16" i="282"/>
  <c r="S26" i="280"/>
  <c r="T24" i="280"/>
  <c r="S22" i="267"/>
  <c r="T11" i="266"/>
  <c r="S21" i="277"/>
  <c r="T17" i="278"/>
  <c r="T13" i="277"/>
  <c r="S26" i="266"/>
  <c r="S10" i="266"/>
  <c r="S20" i="265"/>
  <c r="S24" i="269"/>
  <c r="T16" i="268"/>
  <c r="S22" i="270"/>
  <c r="S23" i="270"/>
  <c r="S9" i="271"/>
  <c r="T9" i="272"/>
  <c r="T14" i="275"/>
  <c r="S26" i="275"/>
  <c r="T18" i="274"/>
  <c r="T22" i="277"/>
  <c r="S24" i="277"/>
  <c r="T17" i="279"/>
  <c r="T22" i="278"/>
  <c r="S18" i="263"/>
  <c r="T10" i="262"/>
  <c r="S14" i="263"/>
  <c r="T23" i="261"/>
  <c r="S9" i="262"/>
  <c r="S16" i="262"/>
  <c r="S16" i="264"/>
  <c r="S18" i="264"/>
  <c r="S16" i="269"/>
  <c r="T23" i="270"/>
  <c r="T21" i="271"/>
  <c r="S9" i="274"/>
  <c r="T25" i="275"/>
  <c r="T25" i="277"/>
  <c r="S10" i="278"/>
  <c r="S10" i="279"/>
  <c r="T9" i="261"/>
  <c r="T25" i="276"/>
  <c r="S21" i="264"/>
  <c r="S20" i="312"/>
  <c r="T11" i="302"/>
  <c r="T9" i="309"/>
  <c r="T11" i="299"/>
  <c r="S9" i="302"/>
  <c r="S11" i="301"/>
  <c r="S11" i="300"/>
  <c r="S21" i="303"/>
  <c r="T19" i="303"/>
  <c r="S20" i="303"/>
  <c r="S9" i="306"/>
  <c r="T17" i="304"/>
  <c r="T25" i="307"/>
  <c r="S23" i="307"/>
  <c r="S10" i="307"/>
  <c r="S9" i="310"/>
  <c r="S10" i="293"/>
  <c r="T13" i="289"/>
  <c r="S21" i="290"/>
  <c r="S17" i="297"/>
  <c r="S9" i="290"/>
  <c r="T14" i="294"/>
  <c r="S23" i="296"/>
  <c r="T20" i="297"/>
  <c r="T16" i="297"/>
  <c r="S16" i="288"/>
  <c r="T21" i="288"/>
  <c r="T16" i="287"/>
  <c r="S9" i="289"/>
  <c r="S17" i="292"/>
  <c r="T24" i="292"/>
  <c r="S19" i="283"/>
  <c r="T25" i="282"/>
  <c r="T17" i="284"/>
  <c r="S13" i="282"/>
  <c r="S21" i="281"/>
  <c r="T18" i="282"/>
  <c r="T9" i="280"/>
  <c r="T10" i="271"/>
  <c r="S22" i="276"/>
  <c r="S10" i="273"/>
  <c r="T10" i="269"/>
  <c r="T9" i="265"/>
  <c r="T26" i="278"/>
  <c r="S10" i="265"/>
  <c r="S14" i="266"/>
  <c r="S25" i="266"/>
  <c r="S18" i="269"/>
  <c r="T18" i="268"/>
  <c r="T14" i="271"/>
  <c r="T21" i="272"/>
  <c r="T11" i="272"/>
  <c r="T21" i="275"/>
  <c r="S17" i="275"/>
  <c r="T24" i="274"/>
  <c r="S22" i="277"/>
  <c r="S18" i="277"/>
  <c r="T26" i="279"/>
  <c r="S19" i="278"/>
  <c r="T18" i="263"/>
  <c r="S25" i="263"/>
  <c r="T17" i="264"/>
  <c r="S11" i="262"/>
  <c r="T9" i="263"/>
  <c r="T24" i="268"/>
  <c r="S21" i="287"/>
  <c r="S26" i="263"/>
  <c r="S14" i="303"/>
  <c r="S24" i="304"/>
  <c r="S20" i="302"/>
  <c r="T9" i="305"/>
  <c r="S9" i="301"/>
  <c r="T22" i="299"/>
  <c r="T13" i="300"/>
  <c r="T9" i="300"/>
  <c r="T21" i="306"/>
  <c r="T22" i="305"/>
  <c r="S26" i="308"/>
  <c r="S14" i="307"/>
  <c r="S11" i="310"/>
  <c r="T20" i="310"/>
  <c r="T11" i="293"/>
  <c r="S14" i="289"/>
  <c r="S16" i="289"/>
  <c r="T22" i="289"/>
  <c r="S21" i="293"/>
  <c r="T16" i="294"/>
  <c r="S21" i="295"/>
  <c r="T24" i="296"/>
  <c r="S22" i="298"/>
  <c r="T18" i="297"/>
  <c r="T20" i="288"/>
  <c r="S20" i="287"/>
  <c r="T18" i="287"/>
  <c r="T9" i="290"/>
  <c r="S11" i="289"/>
  <c r="S26" i="292"/>
  <c r="T20" i="292"/>
  <c r="T21" i="282"/>
  <c r="T10" i="284"/>
  <c r="S20" i="283"/>
  <c r="T11" i="281"/>
  <c r="T18" i="284"/>
  <c r="S17" i="282"/>
  <c r="T24" i="282"/>
  <c r="T11" i="280"/>
  <c r="S10" i="276"/>
  <c r="T21" i="274"/>
  <c r="T21" i="265"/>
  <c r="S14" i="277"/>
  <c r="S14" i="265"/>
  <c r="S16" i="266"/>
  <c r="T20" i="265"/>
  <c r="S19" i="270"/>
  <c r="T13" i="272"/>
  <c r="S23" i="293"/>
  <c r="T14" i="261"/>
  <c r="T20" i="312"/>
  <c r="S18" i="303"/>
  <c r="S23" i="305"/>
  <c r="S11" i="308"/>
  <c r="S26" i="309"/>
  <c r="S19" i="301"/>
  <c r="T17" i="300"/>
  <c r="T11" i="300"/>
  <c r="T20" i="304"/>
  <c r="T20" i="303"/>
  <c r="T17" i="306"/>
  <c r="S22" i="307"/>
  <c r="T23" i="307"/>
  <c r="S16" i="307"/>
  <c r="S13" i="310"/>
  <c r="T21" i="309"/>
  <c r="T13" i="293"/>
  <c r="T25" i="290"/>
  <c r="S18" i="293"/>
  <c r="T18" i="294"/>
  <c r="S16" i="287"/>
  <c r="T26" i="296"/>
  <c r="T19" i="295"/>
  <c r="S23" i="297"/>
  <c r="T24" i="297"/>
  <c r="S19" i="287"/>
  <c r="T24" i="287"/>
  <c r="T11" i="290"/>
  <c r="S13" i="289"/>
  <c r="S22" i="282"/>
  <c r="T14" i="284"/>
  <c r="S23" i="281"/>
  <c r="S26" i="282"/>
  <c r="T20" i="282"/>
  <c r="T21" i="280"/>
  <c r="T13" i="280"/>
  <c r="T19" i="270"/>
  <c r="T13" i="266"/>
  <c r="T17" i="266"/>
  <c r="S18" i="267"/>
  <c r="T14" i="277"/>
  <c r="S16" i="265"/>
  <c r="S18" i="266"/>
  <c r="T25" i="266"/>
  <c r="S14" i="269"/>
  <c r="T21" i="268"/>
  <c r="S9" i="270"/>
  <c r="S24" i="271"/>
  <c r="T9" i="271"/>
  <c r="S17" i="273"/>
  <c r="T17" i="272"/>
  <c r="S11" i="274"/>
  <c r="S25" i="275"/>
  <c r="S14" i="278"/>
  <c r="S14" i="279"/>
  <c r="T25" i="260"/>
  <c r="T24" i="261"/>
  <c r="T10" i="261"/>
  <c r="S14" i="260"/>
  <c r="S17" i="262"/>
  <c r="T13" i="263"/>
  <c r="T19" i="263"/>
  <c r="T14" i="263"/>
  <c r="S9" i="260"/>
  <c r="S16" i="271"/>
  <c r="S18" i="278"/>
  <c r="S20" i="264"/>
  <c r="S24" i="260"/>
  <c r="T21" i="264"/>
  <c r="S9" i="273"/>
  <c r="S21" i="282"/>
  <c r="T18" i="299"/>
  <c r="S11" i="309"/>
  <c r="T13" i="299"/>
  <c r="T21" i="310"/>
  <c r="T22" i="301"/>
  <c r="S10" i="300"/>
  <c r="S14" i="300"/>
  <c r="T22" i="302"/>
  <c r="S21" i="306"/>
  <c r="S19" i="305"/>
  <c r="S10" i="305"/>
  <c r="S23" i="308"/>
  <c r="S18" i="307"/>
  <c r="S17" i="310"/>
  <c r="T16" i="293"/>
  <c r="T21" i="289"/>
  <c r="T16" i="289"/>
  <c r="T17" i="297"/>
  <c r="T20" i="294"/>
  <c r="S26" i="291"/>
  <c r="S26" i="296"/>
  <c r="T23" i="296"/>
  <c r="T22" i="298"/>
  <c r="S20" i="298"/>
  <c r="T10" i="288"/>
  <c r="T18" i="288"/>
  <c r="T13" i="290"/>
  <c r="S17" i="289"/>
  <c r="T9" i="292"/>
  <c r="T21" i="291"/>
  <c r="S9" i="283"/>
  <c r="T16" i="284"/>
  <c r="T24" i="284"/>
  <c r="S23" i="280"/>
  <c r="T17" i="280"/>
  <c r="T20" i="270"/>
  <c r="T20" i="266"/>
  <c r="S23" i="277"/>
  <c r="T23" i="269"/>
  <c r="T21" i="279"/>
  <c r="S18" i="265"/>
  <c r="S24" i="266"/>
  <c r="S23" i="265"/>
  <c r="S10" i="269"/>
  <c r="S11" i="270"/>
  <c r="S18" i="271"/>
  <c r="S10" i="270"/>
  <c r="T17" i="273"/>
  <c r="S13" i="274"/>
  <c r="S24" i="275"/>
  <c r="T24" i="277"/>
  <c r="S16" i="278"/>
  <c r="S16" i="279"/>
  <c r="S21" i="261"/>
  <c r="T11" i="262"/>
  <c r="S16" i="260"/>
  <c r="T21" i="262"/>
  <c r="T17" i="263"/>
  <c r="T10" i="264"/>
  <c r="S13" i="270"/>
  <c r="S17" i="274"/>
  <c r="T23" i="260"/>
  <c r="T25" i="263"/>
  <c r="S22" i="260"/>
  <c r="S11" i="260"/>
  <c r="S18" i="260"/>
  <c r="T26" i="263"/>
  <c r="S13" i="260"/>
  <c r="T16" i="264"/>
  <c r="T25" i="300"/>
  <c r="T17" i="290"/>
  <c r="S23" i="312"/>
  <c r="T26" i="299"/>
  <c r="T21" i="302"/>
  <c r="S25" i="299"/>
  <c r="S22" i="301"/>
  <c r="S24" i="300"/>
  <c r="S23" i="303"/>
  <c r="S17" i="306"/>
  <c r="T19" i="305"/>
  <c r="S14" i="305"/>
  <c r="T22" i="307"/>
  <c r="S19" i="308"/>
  <c r="S24" i="307"/>
  <c r="S26" i="310"/>
  <c r="S23" i="310"/>
  <c r="S26" i="293"/>
  <c r="T24" i="289"/>
  <c r="T13" i="291"/>
  <c r="S23" i="289"/>
  <c r="S19" i="296"/>
  <c r="T21" i="295"/>
  <c r="T23" i="297"/>
  <c r="S21" i="297"/>
  <c r="T16" i="288"/>
  <c r="T20" i="287"/>
  <c r="T24" i="288"/>
  <c r="T18" i="290"/>
  <c r="T26" i="291"/>
  <c r="T11" i="292"/>
  <c r="T20" i="283"/>
  <c r="S13" i="281"/>
  <c r="T9" i="282"/>
  <c r="T21" i="281"/>
  <c r="T26" i="280"/>
  <c r="T10" i="276"/>
  <c r="S13" i="273"/>
  <c r="S22" i="272"/>
  <c r="S16" i="277"/>
  <c r="S24" i="265"/>
  <c r="T19" i="265"/>
  <c r="S22" i="266"/>
  <c r="T10" i="267"/>
  <c r="S23" i="269"/>
  <c r="S20" i="267"/>
  <c r="S14" i="270"/>
  <c r="S23" i="273"/>
  <c r="S18" i="275"/>
  <c r="T22" i="276"/>
  <c r="S18" i="279"/>
  <c r="T14" i="264"/>
  <c r="S24" i="270"/>
  <c r="T23" i="303"/>
  <c r="T23" i="312"/>
  <c r="S24" i="303"/>
  <c r="S11" i="302"/>
  <c r="S14" i="299"/>
  <c r="T9" i="302"/>
  <c r="T25" i="301"/>
  <c r="S19" i="299"/>
  <c r="S18" i="300"/>
  <c r="S26" i="304"/>
  <c r="T22" i="306"/>
  <c r="T20" i="306"/>
  <c r="S11" i="305"/>
  <c r="S16" i="305"/>
  <c r="T19" i="308"/>
  <c r="T22" i="308"/>
  <c r="T10" i="307"/>
  <c r="T23" i="310"/>
  <c r="T23" i="294"/>
  <c r="S18" i="290"/>
  <c r="T10" i="293"/>
  <c r="S20" i="297"/>
  <c r="T21" i="293"/>
  <c r="S20" i="293"/>
  <c r="T22" i="296"/>
  <c r="S18" i="296"/>
  <c r="S19" i="298"/>
  <c r="T20" i="298"/>
  <c r="T19" i="287"/>
  <c r="S26" i="288"/>
  <c r="T13" i="292"/>
  <c r="S23" i="292"/>
  <c r="T10" i="283"/>
  <c r="S25" i="284"/>
  <c r="S10" i="283"/>
  <c r="T11" i="282"/>
  <c r="T13" i="276"/>
  <c r="T23" i="266"/>
  <c r="T19" i="266"/>
  <c r="T23" i="277"/>
  <c r="S9" i="276"/>
  <c r="T10" i="266"/>
  <c r="T14" i="267"/>
  <c r="T20" i="269"/>
  <c r="S25" i="268"/>
  <c r="S17" i="270"/>
  <c r="S14" i="271"/>
  <c r="S16" i="270"/>
  <c r="T26" i="273"/>
  <c r="S26" i="274"/>
  <c r="S16" i="275"/>
  <c r="S19" i="276"/>
  <c r="S25" i="279"/>
  <c r="S24" i="278"/>
  <c r="S24" i="279"/>
  <c r="T16" i="263"/>
  <c r="T13" i="262"/>
  <c r="S25" i="261"/>
  <c r="T26" i="272"/>
  <c r="T19" i="309"/>
  <c r="S25" i="312"/>
  <c r="S9" i="304"/>
  <c r="T17" i="305"/>
  <c r="T24" i="302"/>
  <c r="T11" i="305"/>
  <c r="S25" i="301"/>
  <c r="T10" i="300"/>
  <c r="T13" i="302"/>
  <c r="T21" i="303"/>
  <c r="S22" i="306"/>
  <c r="S20" i="306"/>
  <c r="S13" i="305"/>
  <c r="S18" i="305"/>
  <c r="S20" i="308"/>
  <c r="S22" i="308"/>
  <c r="T14" i="307"/>
  <c r="T9" i="310"/>
  <c r="S25" i="309"/>
  <c r="T26" i="293"/>
  <c r="S9" i="291"/>
  <c r="T17" i="289"/>
  <c r="T23" i="289"/>
  <c r="T11" i="291"/>
  <c r="S22" i="296"/>
  <c r="T18" i="296"/>
  <c r="T19" i="298"/>
  <c r="T21" i="297"/>
  <c r="S13" i="288"/>
  <c r="S17" i="288"/>
  <c r="S25" i="288"/>
  <c r="S24" i="290"/>
  <c r="T17" i="292"/>
  <c r="T23" i="292"/>
  <c r="S26" i="281"/>
  <c r="S23" i="283"/>
  <c r="S14" i="283"/>
  <c r="T13" i="282"/>
  <c r="S23" i="282"/>
  <c r="S14" i="276"/>
  <c r="S21" i="268"/>
  <c r="S13" i="269"/>
  <c r="S10" i="277"/>
  <c r="T10" i="265"/>
  <c r="T14" i="266"/>
  <c r="S19" i="268"/>
  <c r="T16" i="267"/>
  <c r="S20" i="269"/>
  <c r="T20" i="267"/>
  <c r="S26" i="270"/>
  <c r="S10" i="271"/>
  <c r="S18" i="270"/>
  <c r="T9" i="273"/>
  <c r="S25" i="272"/>
  <c r="T9" i="274"/>
  <c r="S13" i="276"/>
  <c r="T20" i="278"/>
  <c r="T10" i="278"/>
  <c r="T19" i="278"/>
  <c r="S17" i="263"/>
  <c r="T14" i="262"/>
  <c r="S16" i="263"/>
  <c r="T16" i="261"/>
  <c r="S17" i="260"/>
  <c r="T18" i="261"/>
  <c r="S22" i="262"/>
  <c r="T18" i="264"/>
  <c r="T18" i="265"/>
  <c r="S11" i="268"/>
  <c r="S22" i="268"/>
  <c r="T13" i="270"/>
  <c r="T17" i="274"/>
  <c r="S13" i="275"/>
  <c r="T16" i="279"/>
  <c r="T9" i="264"/>
  <c r="S26" i="261"/>
  <c r="T10" i="260"/>
  <c r="S11" i="266"/>
  <c r="S21" i="269"/>
  <c r="T9" i="269"/>
  <c r="T22" i="266"/>
  <c r="S22" i="312"/>
  <c r="S10" i="304"/>
  <c r="T9" i="307"/>
  <c r="S14" i="308"/>
  <c r="T26" i="309"/>
  <c r="T21" i="301"/>
  <c r="S22" i="300"/>
  <c r="T20" i="299"/>
  <c r="S21" i="302"/>
  <c r="T25" i="306"/>
  <c r="T16" i="306"/>
  <c r="S17" i="305"/>
  <c r="S24" i="305"/>
  <c r="S19" i="307"/>
  <c r="S17" i="308"/>
  <c r="T16" i="307"/>
  <c r="T11" i="310"/>
  <c r="T25" i="309"/>
  <c r="T18" i="293"/>
  <c r="S11" i="293"/>
  <c r="S22" i="293"/>
  <c r="T19" i="294"/>
  <c r="T19" i="293"/>
  <c r="S18" i="287"/>
  <c r="S9" i="296"/>
  <c r="S20" i="296"/>
  <c r="S9" i="298"/>
  <c r="S23" i="298"/>
  <c r="S9" i="287"/>
  <c r="S22" i="288"/>
  <c r="T26" i="288"/>
  <c r="S25" i="292"/>
  <c r="T26" i="292"/>
  <c r="S25" i="291"/>
  <c r="S19" i="282"/>
  <c r="S23" i="284"/>
  <c r="S16" i="283"/>
  <c r="T17" i="282"/>
  <c r="T23" i="282"/>
  <c r="S20" i="280"/>
  <c r="S16" i="276"/>
  <c r="S14" i="273"/>
  <c r="S10" i="275"/>
  <c r="S20" i="278"/>
  <c r="T14" i="265"/>
  <c r="T16" i="266"/>
  <c r="T19" i="268"/>
  <c r="T18" i="267"/>
  <c r="T26" i="269"/>
  <c r="T25" i="268"/>
  <c r="T9" i="270"/>
  <c r="T23" i="271"/>
  <c r="T11" i="273"/>
  <c r="S18" i="273"/>
  <c r="T11" i="274"/>
  <c r="S9" i="275"/>
  <c r="S17" i="276"/>
  <c r="T14" i="278"/>
  <c r="T10" i="279"/>
  <c r="T20" i="263"/>
  <c r="S9" i="264"/>
  <c r="T20" i="264"/>
  <c r="T22" i="260"/>
  <c r="S26" i="260"/>
  <c r="T20" i="261"/>
  <c r="S20" i="263"/>
  <c r="T24" i="264"/>
  <c r="S26" i="273"/>
  <c r="T13" i="274"/>
  <c r="S11" i="275"/>
  <c r="S26" i="276"/>
  <c r="T25" i="279"/>
  <c r="T16" i="278"/>
  <c r="T14" i="279"/>
  <c r="S21" i="263"/>
  <c r="T16" i="262"/>
  <c r="T17" i="260"/>
  <c r="T21" i="261"/>
  <c r="T26" i="271"/>
  <c r="T19" i="273"/>
  <c r="S22" i="279"/>
  <c r="T18" i="278"/>
  <c r="T25" i="264"/>
  <c r="S23" i="271"/>
  <c r="T19" i="281"/>
  <c r="S10" i="312"/>
  <c r="S11" i="304"/>
  <c r="S13" i="302"/>
  <c r="T14" i="299"/>
  <c r="T25" i="299"/>
  <c r="S21" i="301"/>
  <c r="T19" i="299"/>
  <c r="T25" i="302"/>
  <c r="T19" i="306"/>
  <c r="T14" i="306"/>
  <c r="S26" i="305"/>
  <c r="T10" i="305"/>
  <c r="T10" i="308"/>
  <c r="T23" i="308"/>
  <c r="T18" i="307"/>
  <c r="T13" i="310"/>
  <c r="S22" i="309"/>
  <c r="S9" i="293"/>
  <c r="S20" i="294"/>
  <c r="T20" i="295"/>
  <c r="S21" i="294"/>
  <c r="S18" i="288"/>
  <c r="S11" i="296"/>
  <c r="S25" i="295"/>
  <c r="S11" i="298"/>
  <c r="T23" i="298"/>
  <c r="S11" i="287"/>
  <c r="S23" i="287"/>
  <c r="S20" i="291"/>
  <c r="T25" i="291"/>
  <c r="T19" i="283"/>
  <c r="S9" i="281"/>
  <c r="S18" i="283"/>
  <c r="T26" i="282"/>
  <c r="S25" i="281"/>
  <c r="T17" i="276"/>
  <c r="T26" i="266"/>
  <c r="S17" i="277"/>
  <c r="S24" i="276"/>
  <c r="S26" i="269"/>
  <c r="T16" i="265"/>
  <c r="T18" i="266"/>
  <c r="S9" i="268"/>
  <c r="T24" i="267"/>
  <c r="T17" i="269"/>
  <c r="S23" i="267"/>
  <c r="T11" i="270"/>
  <c r="S20" i="271"/>
  <c r="T13" i="273"/>
  <c r="T25" i="272"/>
  <c r="S25" i="264"/>
  <c r="T24" i="266"/>
  <c r="T13" i="269"/>
  <c r="T18" i="273"/>
  <c r="T26" i="276"/>
  <c r="T21" i="263"/>
  <c r="T22" i="262"/>
  <c r="T22" i="268"/>
  <c r="S26" i="289"/>
  <c r="S14" i="312"/>
  <c r="S18" i="304"/>
  <c r="T26" i="305"/>
  <c r="S16" i="303"/>
  <c r="S9" i="307"/>
  <c r="T24" i="301"/>
  <c r="S9" i="299"/>
  <c r="S23" i="299"/>
  <c r="S24" i="302"/>
  <c r="S19" i="306"/>
  <c r="T10" i="306"/>
  <c r="T14" i="305"/>
  <c r="T14" i="308"/>
  <c r="T24" i="307"/>
  <c r="T17" i="310"/>
  <c r="S22" i="294"/>
  <c r="S18" i="295"/>
  <c r="S18" i="289"/>
  <c r="T19" i="290"/>
  <c r="T20" i="293"/>
  <c r="S13" i="296"/>
  <c r="T19" i="296"/>
  <c r="S13" i="298"/>
  <c r="S25" i="297"/>
  <c r="S13" i="287"/>
  <c r="S14" i="288"/>
  <c r="T24" i="290"/>
  <c r="T13" i="267"/>
  <c r="T22" i="282"/>
  <c r="T19" i="284"/>
  <c r="S19" i="284"/>
  <c r="S24" i="283"/>
  <c r="T25" i="281"/>
  <c r="T20" i="280"/>
  <c r="S18" i="276"/>
  <c r="T17" i="277"/>
  <c r="S14" i="267"/>
  <c r="T23" i="284"/>
  <c r="T26" i="295"/>
  <c r="S19" i="312"/>
  <c r="S16" i="312"/>
  <c r="T13" i="305"/>
  <c r="T11" i="307"/>
  <c r="S16" i="308"/>
  <c r="T18" i="301"/>
  <c r="S11" i="299"/>
  <c r="T21" i="300"/>
  <c r="T26" i="302"/>
  <c r="T20" i="302"/>
  <c r="T25" i="304"/>
  <c r="T18" i="306"/>
  <c r="S16" i="306"/>
  <c r="T16" i="305"/>
  <c r="T16" i="308"/>
  <c r="T26" i="310"/>
  <c r="T22" i="309"/>
  <c r="S10" i="295"/>
  <c r="S19" i="295"/>
  <c r="T18" i="289"/>
  <c r="T23" i="293"/>
  <c r="S9" i="294"/>
  <c r="S25" i="293"/>
  <c r="S13" i="291"/>
  <c r="S24" i="294"/>
  <c r="S17" i="296"/>
  <c r="T20" i="296"/>
  <c r="S17" i="298"/>
  <c r="T25" i="297"/>
  <c r="S17" i="287"/>
  <c r="T17" i="288"/>
  <c r="T25" i="292"/>
  <c r="S10" i="291"/>
  <c r="S22" i="291"/>
  <c r="S21" i="267"/>
  <c r="T13" i="283"/>
  <c r="T22" i="284"/>
  <c r="T19" i="276"/>
  <c r="S11" i="269"/>
  <c r="T14" i="269"/>
  <c r="T9" i="276"/>
  <c r="T24" i="265"/>
  <c r="S9" i="265"/>
  <c r="S13" i="268"/>
  <c r="S20" i="268"/>
  <c r="T11" i="269"/>
  <c r="T17" i="270"/>
  <c r="S26" i="271"/>
  <c r="S19" i="273"/>
  <c r="S10" i="272"/>
  <c r="T21" i="273"/>
  <c r="S25" i="274"/>
  <c r="T26" i="274"/>
  <c r="T9" i="275"/>
  <c r="T22" i="279"/>
  <c r="T24" i="278"/>
  <c r="T18" i="279"/>
  <c r="S19" i="262"/>
  <c r="T17" i="262"/>
  <c r="S19" i="260"/>
  <c r="T14" i="260"/>
  <c r="S22" i="264"/>
  <c r="T25" i="261"/>
  <c r="T23" i="262"/>
  <c r="T22" i="265"/>
  <c r="S25" i="270"/>
  <c r="S21" i="292"/>
  <c r="S17" i="302"/>
  <c r="T19" i="312"/>
  <c r="S18" i="312"/>
  <c r="S14" i="302"/>
  <c r="S16" i="299"/>
  <c r="S26" i="300"/>
  <c r="T16" i="301"/>
  <c r="S13" i="299"/>
  <c r="S21" i="300"/>
  <c r="S26" i="302"/>
  <c r="S25" i="303"/>
  <c r="S9" i="303"/>
  <c r="S18" i="306"/>
  <c r="S14" i="306"/>
  <c r="S20" i="305"/>
  <c r="T18" i="305"/>
  <c r="T20" i="308"/>
  <c r="S10" i="310"/>
  <c r="S16" i="295"/>
  <c r="S20" i="295"/>
  <c r="S13" i="293"/>
  <c r="S26" i="297"/>
  <c r="S11" i="294"/>
  <c r="T25" i="293"/>
  <c r="T21" i="294"/>
  <c r="S26" i="294"/>
  <c r="T25" i="295"/>
  <c r="S26" i="298"/>
  <c r="S22" i="297"/>
  <c r="S26" i="287"/>
  <c r="T23" i="287"/>
  <c r="S23" i="290"/>
  <c r="T20" i="291"/>
  <c r="S14" i="291"/>
  <c r="T22" i="267"/>
  <c r="T14" i="283"/>
  <c r="S22" i="284"/>
  <c r="T13" i="281"/>
  <c r="S10" i="281"/>
  <c r="S22" i="281"/>
  <c r="S25" i="280"/>
  <c r="T23" i="280"/>
  <c r="S17" i="269"/>
  <c r="T11" i="271"/>
  <c r="S20" i="272"/>
  <c r="T10" i="277"/>
  <c r="S11" i="265"/>
  <c r="S17" i="268"/>
  <c r="T19" i="269"/>
  <c r="T10" i="270"/>
  <c r="T26" i="270"/>
  <c r="T19" i="271"/>
  <c r="T22" i="273"/>
  <c r="S14" i="272"/>
  <c r="T22" i="272"/>
  <c r="S23" i="275"/>
  <c r="T11" i="275"/>
  <c r="S19" i="279"/>
  <c r="S21" i="278"/>
  <c r="T24" i="279"/>
  <c r="T9" i="260"/>
  <c r="S13" i="261"/>
  <c r="S20" i="260"/>
  <c r="S10" i="261"/>
  <c r="T16" i="260"/>
  <c r="T22" i="264"/>
  <c r="T22" i="281"/>
  <c r="T11" i="268"/>
  <c r="S22" i="271"/>
  <c r="T18" i="275"/>
  <c r="S20" i="276"/>
  <c r="S9" i="279"/>
  <c r="T21" i="278"/>
  <c r="S13" i="278"/>
  <c r="T25" i="262"/>
  <c r="S23" i="264"/>
  <c r="S21" i="298"/>
  <c r="T26" i="308"/>
  <c r="S9" i="312"/>
  <c r="S24" i="312"/>
  <c r="T16" i="299"/>
  <c r="T13" i="307"/>
  <c r="T17" i="308"/>
  <c r="T23" i="301"/>
  <c r="T14" i="301"/>
  <c r="S17" i="299"/>
  <c r="T24" i="300"/>
  <c r="S19" i="302"/>
  <c r="S22" i="303"/>
  <c r="S11" i="303"/>
  <c r="T26" i="306"/>
  <c r="S10" i="306"/>
  <c r="T24" i="305"/>
  <c r="T19" i="307"/>
  <c r="S25" i="310"/>
  <c r="S10" i="309"/>
  <c r="S14" i="310"/>
  <c r="T23" i="295"/>
  <c r="T22" i="295"/>
  <c r="S19" i="289"/>
  <c r="T21" i="298"/>
  <c r="S13" i="294"/>
  <c r="S10" i="287"/>
  <c r="S24" i="287"/>
  <c r="T9" i="296"/>
  <c r="S22" i="295"/>
  <c r="S9" i="295"/>
  <c r="T9" i="298"/>
  <c r="T22" i="297"/>
  <c r="T21" i="287"/>
  <c r="T13" i="288"/>
  <c r="S20" i="288"/>
  <c r="S26" i="290"/>
  <c r="T25" i="289"/>
  <c r="S16" i="291"/>
  <c r="S26" i="267"/>
  <c r="T16" i="283"/>
  <c r="T25" i="284"/>
  <c r="S21" i="284"/>
  <c r="S17" i="281"/>
  <c r="S14" i="281"/>
  <c r="T25" i="280"/>
  <c r="T20" i="268"/>
  <c r="T16" i="275"/>
  <c r="S23" i="272"/>
  <c r="S21" i="265"/>
  <c r="S13" i="265"/>
  <c r="S26" i="268"/>
  <c r="S23" i="268"/>
  <c r="T25" i="267"/>
  <c r="T14" i="270"/>
  <c r="S19" i="271"/>
  <c r="S22" i="273"/>
  <c r="S16" i="272"/>
  <c r="T25" i="274"/>
  <c r="T13" i="275"/>
  <c r="T19" i="279"/>
  <c r="S9" i="278"/>
  <c r="T20" i="262"/>
  <c r="S16" i="261"/>
  <c r="S14" i="261"/>
  <c r="T18" i="260"/>
  <c r="T18" i="270"/>
  <c r="T19" i="272"/>
  <c r="T16" i="276"/>
  <c r="S19" i="264"/>
  <c r="T21" i="260"/>
  <c r="S22" i="263"/>
  <c r="S22" i="305"/>
  <c r="S21" i="312"/>
  <c r="S11" i="312"/>
  <c r="T10" i="312"/>
  <c r="T17" i="299"/>
  <c r="T9" i="299"/>
  <c r="S18" i="299"/>
  <c r="S23" i="301"/>
  <c r="T10" i="301"/>
  <c r="S26" i="299"/>
  <c r="T18" i="300"/>
  <c r="T19" i="302"/>
  <c r="S22" i="302"/>
  <c r="S13" i="303"/>
  <c r="S25" i="306"/>
  <c r="T20" i="305"/>
  <c r="S21" i="305"/>
  <c r="S13" i="307"/>
  <c r="S20" i="309"/>
  <c r="S14" i="309"/>
  <c r="S16" i="310"/>
  <c r="T9" i="291"/>
  <c r="S23" i="295"/>
  <c r="S9" i="297"/>
  <c r="S24" i="289"/>
  <c r="S17" i="294"/>
  <c r="T22" i="293"/>
  <c r="S17" i="291"/>
  <c r="S22" i="289"/>
  <c r="T11" i="296"/>
  <c r="S25" i="296"/>
  <c r="S11" i="295"/>
  <c r="T11" i="298"/>
  <c r="S10" i="298"/>
  <c r="T9" i="287"/>
  <c r="T22" i="288"/>
  <c r="S22" i="292"/>
  <c r="S18" i="291"/>
  <c r="T22" i="291"/>
  <c r="S13" i="267"/>
  <c r="T24" i="283"/>
  <c r="T26" i="281"/>
  <c r="T9" i="281"/>
  <c r="S21" i="283"/>
  <c r="S16" i="281"/>
  <c r="S22" i="280"/>
  <c r="S9" i="267"/>
  <c r="T22" i="270"/>
  <c r="T9" i="278"/>
  <c r="S11" i="277"/>
  <c r="S20" i="266"/>
  <c r="S17" i="265"/>
  <c r="T9" i="268"/>
  <c r="T23" i="268"/>
  <c r="T16" i="270"/>
  <c r="T22" i="271"/>
  <c r="T25" i="273"/>
  <c r="S18" i="272"/>
  <c r="S19" i="272"/>
  <c r="S22" i="275"/>
  <c r="S10" i="274"/>
  <c r="T14" i="276"/>
  <c r="S20" i="279"/>
  <c r="S11" i="278"/>
  <c r="T13" i="260"/>
  <c r="S11" i="264"/>
  <c r="T24" i="260"/>
  <c r="S10" i="280"/>
  <c r="S20" i="277"/>
  <c r="S25" i="267"/>
  <c r="S24" i="272"/>
  <c r="T23" i="275"/>
  <c r="T23" i="279"/>
  <c r="S11" i="263"/>
  <c r="T23" i="265"/>
  <c r="S21" i="280"/>
  <c r="S13" i="312"/>
  <c r="T14" i="312"/>
  <c r="S16" i="302"/>
  <c r="S21" i="299"/>
  <c r="T20" i="301"/>
  <c r="S24" i="301"/>
  <c r="S16" i="300"/>
  <c r="T16" i="300"/>
  <c r="S23" i="302"/>
  <c r="T17" i="302"/>
  <c r="T24" i="304"/>
  <c r="S17" i="303"/>
  <c r="T24" i="306"/>
  <c r="T26" i="304"/>
  <c r="S17" i="307"/>
  <c r="S16" i="309"/>
  <c r="S18" i="310"/>
  <c r="T11" i="297"/>
  <c r="S20" i="289"/>
  <c r="S24" i="293"/>
  <c r="S23" i="294"/>
  <c r="T13" i="296"/>
  <c r="S10" i="296"/>
  <c r="S13" i="295"/>
  <c r="T13" i="298"/>
  <c r="S14" i="298"/>
  <c r="T25" i="288"/>
  <c r="T11" i="287"/>
  <c r="S11" i="288"/>
  <c r="T26" i="290"/>
  <c r="S24" i="291"/>
  <c r="S10" i="292"/>
  <c r="S17" i="267"/>
  <c r="T9" i="283"/>
  <c r="S26" i="283"/>
  <c r="S9" i="284"/>
  <c r="S18" i="281"/>
  <c r="T9" i="267"/>
  <c r="T16" i="269"/>
  <c r="S23" i="278"/>
  <c r="S26" i="265"/>
  <c r="S19" i="267"/>
  <c r="S25" i="273"/>
  <c r="S14" i="274"/>
  <c r="T17" i="261"/>
  <c r="T26" i="261"/>
  <c r="T19" i="261"/>
  <c r="S22" i="261"/>
  <c r="T23" i="276"/>
  <c r="T23" i="267"/>
  <c r="T14" i="288"/>
  <c r="S17" i="312"/>
  <c r="T16" i="312"/>
  <c r="S13" i="304"/>
  <c r="T17" i="307"/>
  <c r="S13" i="309"/>
  <c r="S20" i="301"/>
  <c r="S18" i="301"/>
  <c r="T14" i="300"/>
  <c r="T23" i="302"/>
  <c r="T22" i="303"/>
  <c r="S26" i="303"/>
  <c r="S26" i="306"/>
  <c r="S22" i="304"/>
  <c r="T23" i="305"/>
  <c r="T21" i="305"/>
  <c r="S26" i="307"/>
  <c r="T25" i="310"/>
  <c r="S18" i="309"/>
  <c r="S24" i="310"/>
  <c r="S20" i="290"/>
  <c r="S10" i="289"/>
  <c r="T26" i="297"/>
  <c r="S24" i="288"/>
  <c r="S10" i="294"/>
  <c r="T22" i="294"/>
  <c r="T24" i="294"/>
  <c r="T17" i="296"/>
  <c r="S14" i="296"/>
  <c r="S17" i="295"/>
  <c r="T17" i="298"/>
  <c r="S16" i="298"/>
  <c r="S25" i="287"/>
  <c r="T13" i="287"/>
  <c r="S9" i="288"/>
  <c r="T21" i="290"/>
  <c r="S23" i="291"/>
  <c r="S14" i="292"/>
  <c r="T26" i="267"/>
  <c r="S11" i="283"/>
  <c r="T17" i="283"/>
  <c r="S11" i="284"/>
  <c r="T17" i="281"/>
  <c r="S24" i="281"/>
  <c r="S10" i="282"/>
  <c r="T22" i="280"/>
  <c r="S14" i="280"/>
  <c r="S11" i="267"/>
  <c r="T20" i="272"/>
  <c r="T23" i="272"/>
  <c r="S23" i="266"/>
  <c r="S21" i="266"/>
  <c r="T13" i="268"/>
  <c r="S19" i="269"/>
  <c r="S10" i="268"/>
  <c r="T24" i="270"/>
  <c r="T25" i="271"/>
  <c r="S21" i="273"/>
  <c r="S16" i="273"/>
  <c r="T10" i="273"/>
  <c r="S22" i="274"/>
  <c r="S19" i="275"/>
  <c r="S16" i="274"/>
  <c r="T18" i="276"/>
  <c r="S11" i="279"/>
  <c r="S17" i="278"/>
  <c r="T20" i="260"/>
  <c r="T10" i="263"/>
  <c r="T23" i="264"/>
  <c r="S19" i="261"/>
  <c r="S21" i="260"/>
  <c r="S18" i="262"/>
  <c r="T19" i="264"/>
  <c r="T20" i="279"/>
  <c r="S9" i="261"/>
  <c r="T11" i="264"/>
  <c r="T22" i="261"/>
  <c r="S23" i="262"/>
  <c r="S24" i="262"/>
  <c r="S26" i="264"/>
  <c r="T11" i="261"/>
  <c r="T22" i="263"/>
  <c r="T26" i="265"/>
  <c r="T23" i="299"/>
  <c r="T25" i="294"/>
  <c r="S26" i="312"/>
  <c r="T18" i="312"/>
  <c r="S14" i="304"/>
  <c r="S10" i="299"/>
  <c r="T21" i="299"/>
  <c r="T26" i="301"/>
  <c r="S16" i="301"/>
  <c r="T23" i="300"/>
  <c r="T10" i="303"/>
  <c r="T21" i="304"/>
  <c r="S24" i="306"/>
  <c r="S25" i="304"/>
  <c r="T20" i="309"/>
  <c r="S24" i="309"/>
  <c r="S19" i="309"/>
  <c r="S25" i="289"/>
  <c r="T9" i="297"/>
  <c r="T25" i="298"/>
  <c r="S14" i="294"/>
  <c r="S14" i="287"/>
  <c r="S25" i="294"/>
  <c r="S16" i="296"/>
  <c r="S26" i="295"/>
  <c r="T26" i="298"/>
  <c r="S18" i="298"/>
  <c r="S19" i="288"/>
  <c r="T17" i="287"/>
  <c r="T11" i="288"/>
  <c r="S17" i="290"/>
  <c r="S10" i="290"/>
  <c r="T22" i="292"/>
  <c r="T10" i="291"/>
  <c r="S16" i="292"/>
  <c r="T11" i="283"/>
  <c r="T26" i="283"/>
  <c r="S13" i="284"/>
  <c r="T21" i="283"/>
  <c r="S14" i="282"/>
  <c r="S16" i="280"/>
  <c r="T11" i="267"/>
  <c r="T20" i="277"/>
  <c r="T22" i="275"/>
  <c r="T11" i="277"/>
  <c r="S25" i="265"/>
  <c r="T17" i="268"/>
  <c r="T22" i="269"/>
  <c r="S14" i="268"/>
  <c r="S21" i="270"/>
  <c r="S25" i="271"/>
  <c r="T24" i="273"/>
  <c r="T10" i="272"/>
  <c r="T14" i="273"/>
  <c r="T22" i="274"/>
  <c r="S18" i="274"/>
  <c r="T20" i="276"/>
  <c r="T24" i="276"/>
  <c r="S13" i="279"/>
  <c r="S26" i="262"/>
  <c r="S17" i="264"/>
  <c r="S23" i="279"/>
  <c r="S23" i="260"/>
  <c r="S17" i="261"/>
  <c r="S20" i="261"/>
  <c r="S26" i="279"/>
  <c r="T18" i="262"/>
  <c r="S25" i="260"/>
  <c r="S21" i="307"/>
  <c r="T9" i="312"/>
  <c r="T24" i="312"/>
  <c r="S16" i="304"/>
  <c r="S18" i="302"/>
  <c r="T13" i="309"/>
  <c r="T17" i="301"/>
  <c r="S14" i="301"/>
  <c r="S23" i="300"/>
  <c r="T14" i="303"/>
  <c r="S23" i="304"/>
  <c r="T9" i="303"/>
  <c r="T23" i="306"/>
  <c r="T23" i="304"/>
  <c r="S25" i="305"/>
  <c r="T10" i="309"/>
  <c r="T10" i="310"/>
  <c r="S19" i="294"/>
  <c r="T20" i="289"/>
  <c r="T24" i="293"/>
  <c r="T9" i="294"/>
  <c r="S16" i="294"/>
  <c r="T17" i="291"/>
  <c r="T26" i="294"/>
  <c r="T10" i="295"/>
  <c r="S21" i="296"/>
  <c r="T9" i="295"/>
  <c r="S10" i="297"/>
  <c r="S24" i="298"/>
  <c r="T25" i="287"/>
  <c r="T26" i="287"/>
  <c r="S14" i="290"/>
  <c r="T14" i="291"/>
  <c r="S18" i="292"/>
  <c r="S13" i="283"/>
  <c r="T23" i="281"/>
  <c r="S17" i="284"/>
  <c r="S20" i="281"/>
  <c r="T10" i="281"/>
  <c r="S16" i="282"/>
  <c r="S19" i="280"/>
  <c r="S18" i="280"/>
  <c r="S17" i="271"/>
  <c r="S10" i="267"/>
  <c r="T11" i="278"/>
  <c r="T23" i="278"/>
  <c r="T25" i="265"/>
  <c r="T11" i="265"/>
  <c r="T26" i="268"/>
  <c r="S22" i="269"/>
  <c r="S16" i="268"/>
  <c r="T21" i="270"/>
  <c r="S13" i="271"/>
  <c r="T23" i="273"/>
  <c r="T14" i="272"/>
  <c r="S9" i="272"/>
  <c r="S20" i="275"/>
  <c r="S20" i="274"/>
  <c r="S24" i="274"/>
  <c r="S23" i="276"/>
  <c r="S21" i="276"/>
  <c r="S17" i="279"/>
  <c r="S25" i="262"/>
  <c r="S21" i="279"/>
  <c r="T11" i="312"/>
  <c r="T11" i="309"/>
  <c r="S13" i="308"/>
  <c r="T21" i="307"/>
  <c r="T13" i="301"/>
  <c r="S10" i="301"/>
  <c r="T19" i="300"/>
  <c r="T10" i="302"/>
  <c r="T16" i="303"/>
  <c r="S19" i="303"/>
  <c r="T11" i="303"/>
  <c r="S23" i="306"/>
  <c r="T19" i="304"/>
  <c r="T25" i="305"/>
  <c r="T9" i="308"/>
  <c r="S22" i="310"/>
  <c r="T14" i="309"/>
  <c r="T14" i="310"/>
  <c r="S14" i="293"/>
  <c r="T10" i="289"/>
  <c r="T14" i="293"/>
  <c r="T11" i="294"/>
  <c r="S18" i="294"/>
  <c r="T21" i="292"/>
  <c r="T14" i="295"/>
  <c r="S24" i="296"/>
  <c r="T11" i="295"/>
  <c r="S14" i="297"/>
  <c r="S19" i="297"/>
  <c r="T19" i="288"/>
  <c r="T9" i="288"/>
  <c r="T23" i="290"/>
  <c r="S16" i="290"/>
  <c r="T23" i="291"/>
  <c r="T16" i="291"/>
  <c r="S24" i="292"/>
  <c r="S17" i="283"/>
  <c r="T22" i="283"/>
  <c r="T21" i="284"/>
  <c r="S26" i="284"/>
  <c r="T14" i="281"/>
  <c r="S18" i="282"/>
  <c r="T19" i="280"/>
  <c r="S24" i="280"/>
  <c r="S11" i="273"/>
  <c r="S9" i="277"/>
  <c r="T17" i="271"/>
  <c r="T24" i="275"/>
  <c r="S11" i="276"/>
  <c r="S19" i="266"/>
  <c r="S22" i="265"/>
  <c r="T13" i="265"/>
  <c r="T25" i="269"/>
  <c r="S18" i="268"/>
  <c r="T16" i="271"/>
  <c r="S20" i="273"/>
  <c r="T16" i="272"/>
  <c r="S11" i="272"/>
  <c r="S19" i="274"/>
  <c r="S23" i="274"/>
  <c r="T25" i="283"/>
  <c r="S26" i="278"/>
  <c r="T13" i="312"/>
  <c r="S11" i="307"/>
  <c r="S18" i="308"/>
  <c r="S9" i="308"/>
  <c r="S17" i="309"/>
  <c r="T11" i="301"/>
  <c r="S19" i="300"/>
  <c r="T14" i="302"/>
  <c r="T18" i="303"/>
  <c r="T10" i="304"/>
  <c r="T13" i="303"/>
  <c r="T13" i="306"/>
  <c r="T11" i="308"/>
  <c r="S23" i="309"/>
  <c r="T16" i="309"/>
  <c r="T16" i="310"/>
  <c r="S16" i="293"/>
  <c r="S11" i="290"/>
  <c r="S11" i="297"/>
  <c r="T13" i="294"/>
  <c r="T16" i="295"/>
  <c r="T25" i="296"/>
  <c r="T13" i="295"/>
  <c r="S16" i="297"/>
  <c r="T10" i="298"/>
  <c r="S22" i="287"/>
  <c r="S23" i="288"/>
  <c r="T20" i="290"/>
  <c r="S19" i="292"/>
  <c r="T18" i="291"/>
  <c r="S19" i="291"/>
  <c r="T18" i="283"/>
  <c r="S11" i="281"/>
  <c r="T20" i="281"/>
  <c r="S25" i="282"/>
  <c r="T16" i="281"/>
  <c r="S24" i="282"/>
  <c r="S9" i="280"/>
  <c r="T10" i="280"/>
  <c r="S16" i="267"/>
  <c r="T16" i="277"/>
  <c r="S9" i="269"/>
  <c r="T13" i="278"/>
  <c r="S13" i="277"/>
  <c r="S9" i="266"/>
  <c r="T17" i="265"/>
  <c r="S25" i="269"/>
  <c r="S24" i="268"/>
  <c r="T24" i="271"/>
  <c r="T18" i="272"/>
  <c r="S13" i="272"/>
  <c r="S14" i="275"/>
  <c r="T23" i="274"/>
  <c r="T26" i="277"/>
  <c r="S25" i="277"/>
  <c r="S25" i="278"/>
  <c r="S11" i="261"/>
  <c r="T23" i="263"/>
  <c r="S13" i="264"/>
  <c r="T26" i="264"/>
  <c r="S24" i="261"/>
  <c r="T26" i="262"/>
  <c r="T19" i="291"/>
  <c r="T21" i="312"/>
  <c r="T17" i="312"/>
  <c r="S20" i="299"/>
  <c r="S21" i="304"/>
  <c r="T10" i="299"/>
  <c r="S24" i="299"/>
  <c r="T9" i="301"/>
  <c r="S20" i="300"/>
  <c r="T19" i="301"/>
  <c r="T22" i="300"/>
  <c r="T16" i="302"/>
  <c r="T24" i="303"/>
  <c r="T14" i="304"/>
  <c r="T17" i="303"/>
  <c r="T11" i="306"/>
  <c r="S17" i="304"/>
  <c r="S21" i="308"/>
  <c r="T13" i="308"/>
  <c r="T22" i="310"/>
  <c r="T18" i="309"/>
  <c r="T18" i="310"/>
  <c r="T11" i="289"/>
  <c r="S21" i="289"/>
  <c r="T17" i="294"/>
  <c r="T18" i="295"/>
  <c r="T10" i="296"/>
  <c r="T17" i="295"/>
  <c r="S18" i="297"/>
  <c r="T14" i="298"/>
  <c r="S19" i="290"/>
  <c r="T10" i="290"/>
  <c r="T19" i="292"/>
  <c r="T24" i="291"/>
  <c r="T10" i="292"/>
  <c r="S22" i="283"/>
  <c r="S10" i="284"/>
  <c r="T26" i="284"/>
  <c r="T18" i="281"/>
  <c r="S19" i="281"/>
  <c r="S11" i="280"/>
  <c r="T14" i="280"/>
  <c r="T20" i="273"/>
  <c r="T18" i="277"/>
  <c r="T20" i="271"/>
  <c r="T21" i="269"/>
  <c r="S26" i="277"/>
  <c r="T25" i="278"/>
  <c r="S24" i="263"/>
  <c r="T19" i="262"/>
  <c r="T13" i="261"/>
  <c r="S21" i="262"/>
  <c r="T13" i="271"/>
  <c r="S21" i="275"/>
  <c r="S14" i="264"/>
  <c r="S19" i="263"/>
  <c r="T19" i="267"/>
  <c r="T20" i="275"/>
  <c r="T19" i="260"/>
  <c r="S14" i="262"/>
  <c r="T11" i="263"/>
  <c r="T21" i="276"/>
  <c r="T24" i="262"/>
  <c r="T10" i="274"/>
  <c r="T26" i="260"/>
  <c r="S10" i="260"/>
  <c r="T11" i="260"/>
  <c r="S18" i="261"/>
  <c r="T24" i="272"/>
  <c r="S24" i="264"/>
  <c r="T9" i="279"/>
  <c r="S17" i="272"/>
  <c r="S11" i="271"/>
  <c r="S13" i="262"/>
  <c r="T21" i="209"/>
  <c r="S24" i="235"/>
  <c r="S19" i="235"/>
  <c r="S21" i="208"/>
  <c r="T22" i="204"/>
  <c r="T13" i="200"/>
  <c r="S23" i="208"/>
  <c r="T26" i="207"/>
  <c r="S19" i="203"/>
  <c r="S14" i="195"/>
  <c r="S26" i="197"/>
  <c r="T26" i="194"/>
  <c r="S20" i="195"/>
  <c r="T10" i="196"/>
  <c r="S11" i="194"/>
  <c r="T25" i="199"/>
  <c r="S18" i="199"/>
  <c r="S22" i="202"/>
  <c r="S10" i="202"/>
  <c r="T11" i="200"/>
  <c r="T16" i="201"/>
  <c r="T18" i="205"/>
  <c r="S26" i="210"/>
  <c r="S10" i="205"/>
  <c r="S26" i="207"/>
  <c r="S19" i="211"/>
  <c r="S24" i="215"/>
  <c r="T25" i="213"/>
  <c r="T18" i="216"/>
  <c r="T20" i="216"/>
  <c r="T20" i="212"/>
  <c r="S22" i="214"/>
  <c r="T23" i="216"/>
  <c r="S9" i="216"/>
  <c r="S24" i="213"/>
  <c r="S21" i="210"/>
  <c r="S18" i="214"/>
  <c r="S19" i="215"/>
  <c r="S25" i="202"/>
  <c r="T22" i="206"/>
  <c r="T9" i="213"/>
  <c r="T11" i="213"/>
  <c r="T16" i="204"/>
  <c r="S26" i="204"/>
  <c r="S21" i="200"/>
  <c r="T26" i="213"/>
  <c r="S10" i="197"/>
  <c r="T19" i="216"/>
  <c r="S10" i="195"/>
  <c r="T20" i="197"/>
  <c r="S16" i="196"/>
  <c r="T13" i="195"/>
  <c r="T23" i="199"/>
  <c r="S23" i="199"/>
  <c r="T13" i="202"/>
  <c r="S16" i="200"/>
  <c r="S13" i="201"/>
  <c r="S25" i="206"/>
  <c r="T9" i="210"/>
  <c r="S22" i="205"/>
  <c r="T11" i="208"/>
  <c r="T26" i="211"/>
  <c r="S26" i="215"/>
  <c r="S19" i="214"/>
  <c r="S16" i="213"/>
  <c r="T25" i="216"/>
  <c r="T16" i="215"/>
  <c r="T20" i="199"/>
  <c r="S19" i="201"/>
  <c r="T13" i="208"/>
  <c r="T10" i="208"/>
  <c r="T26" i="235"/>
  <c r="T9" i="235"/>
  <c r="T26" i="208"/>
  <c r="T17" i="201"/>
  <c r="T25" i="197"/>
  <c r="S13" i="207"/>
  <c r="T13" i="206"/>
  <c r="S26" i="195"/>
  <c r="T14" i="197"/>
  <c r="S24" i="195"/>
  <c r="S13" i="197"/>
  <c r="T18" i="199"/>
  <c r="T26" i="202"/>
  <c r="S24" i="200"/>
  <c r="T24" i="201"/>
  <c r="T21" i="206"/>
  <c r="T23" i="210"/>
  <c r="T17" i="206"/>
  <c r="S9" i="211"/>
  <c r="S26" i="211"/>
  <c r="T19" i="213"/>
  <c r="S22" i="212"/>
  <c r="T25" i="201"/>
  <c r="S10" i="235"/>
  <c r="S13" i="235"/>
  <c r="T17" i="235"/>
  <c r="T13" i="201"/>
  <c r="S14" i="208"/>
  <c r="S18" i="209"/>
  <c r="S10" i="206"/>
  <c r="T21" i="207"/>
  <c r="T21" i="198"/>
  <c r="T16" i="197"/>
  <c r="S17" i="207"/>
  <c r="S20" i="203"/>
  <c r="S16" i="198"/>
  <c r="T19" i="194"/>
  <c r="S20" i="197"/>
  <c r="T24" i="195"/>
  <c r="T16" i="195"/>
  <c r="T9" i="199"/>
  <c r="T14" i="199"/>
  <c r="T13" i="198"/>
  <c r="S13" i="202"/>
  <c r="S26" i="200"/>
  <c r="S25" i="205"/>
  <c r="S21" i="206"/>
  <c r="S23" i="210"/>
  <c r="S23" i="206"/>
  <c r="T9" i="211"/>
  <c r="S24" i="211"/>
  <c r="S10" i="214"/>
  <c r="S9" i="214"/>
  <c r="S16" i="214"/>
  <c r="S13" i="216"/>
  <c r="T11" i="214"/>
  <c r="S16" i="211"/>
  <c r="S14" i="214"/>
  <c r="S13" i="214"/>
  <c r="S17" i="216"/>
  <c r="T10" i="205"/>
  <c r="T22" i="205"/>
  <c r="T19" i="235"/>
  <c r="T13" i="235"/>
  <c r="T11" i="212"/>
  <c r="S18" i="213"/>
  <c r="S21" i="212"/>
  <c r="T21" i="200"/>
  <c r="S18" i="208"/>
  <c r="S16" i="206"/>
  <c r="T21" i="194"/>
  <c r="S14" i="197"/>
  <c r="T20" i="195"/>
  <c r="T13" i="199"/>
  <c r="T10" i="199"/>
  <c r="S26" i="202"/>
  <c r="T16" i="200"/>
  <c r="S9" i="201"/>
  <c r="T19" i="201"/>
  <c r="S10" i="204"/>
  <c r="S26" i="206"/>
  <c r="T21" i="210"/>
  <c r="T20" i="209"/>
  <c r="S24" i="214"/>
  <c r="T22" i="216"/>
  <c r="T13" i="205"/>
  <c r="T16" i="211"/>
  <c r="T20" i="198"/>
  <c r="T14" i="235"/>
  <c r="S11" i="205"/>
  <c r="T11" i="235"/>
  <c r="T14" i="203"/>
  <c r="S17" i="204"/>
  <c r="S14" i="213"/>
  <c r="S20" i="194"/>
  <c r="S23" i="209"/>
  <c r="T22" i="207"/>
  <c r="S17" i="203"/>
  <c r="T18" i="207"/>
  <c r="S21" i="203"/>
  <c r="T23" i="194"/>
  <c r="T18" i="197"/>
  <c r="T17" i="199"/>
  <c r="S21" i="199"/>
  <c r="T21" i="199"/>
  <c r="T16" i="202"/>
  <c r="T24" i="200"/>
  <c r="S14" i="204"/>
  <c r="S24" i="206"/>
  <c r="S17" i="215"/>
  <c r="T16" i="208"/>
  <c r="S26" i="235"/>
  <c r="S14" i="235"/>
  <c r="S9" i="209"/>
  <c r="T23" i="204"/>
  <c r="S17" i="198"/>
  <c r="S23" i="201"/>
  <c r="S9" i="208"/>
  <c r="S14" i="207"/>
  <c r="T20" i="210"/>
  <c r="S19" i="208"/>
  <c r="S18" i="206"/>
  <c r="T26" i="195"/>
  <c r="S18" i="197"/>
  <c r="S26" i="196"/>
  <c r="S14" i="194"/>
  <c r="S25" i="199"/>
  <c r="T19" i="199"/>
  <c r="S10" i="198"/>
  <c r="S11" i="202"/>
  <c r="T26" i="200"/>
  <c r="T19" i="204"/>
  <c r="T18" i="204"/>
  <c r="T20" i="206"/>
  <c r="T16" i="210"/>
  <c r="S17" i="205"/>
  <c r="T9" i="209"/>
  <c r="T20" i="211"/>
  <c r="S23" i="214"/>
  <c r="S26" i="208"/>
  <c r="T22" i="235"/>
  <c r="S19" i="212"/>
  <c r="S22" i="203"/>
  <c r="S23" i="212"/>
  <c r="S25" i="209"/>
  <c r="T19" i="207"/>
  <c r="S13" i="196"/>
  <c r="S11" i="197"/>
  <c r="S22" i="194"/>
  <c r="S24" i="196"/>
  <c r="S17" i="194"/>
  <c r="S14" i="198"/>
  <c r="S19" i="199"/>
  <c r="T23" i="202"/>
  <c r="T20" i="200"/>
  <c r="S9" i="205"/>
  <c r="S23" i="205"/>
  <c r="T25" i="206"/>
  <c r="S19" i="210"/>
  <c r="T13" i="209"/>
  <c r="T10" i="211"/>
  <c r="S25" i="214"/>
  <c r="T24" i="215"/>
  <c r="T19" i="214"/>
  <c r="T9" i="212"/>
  <c r="S21" i="216"/>
  <c r="T17" i="212"/>
  <c r="T18" i="201"/>
  <c r="T16" i="214"/>
  <c r="T17" i="214"/>
  <c r="S23" i="216"/>
  <c r="S21" i="214"/>
  <c r="T19" i="211"/>
  <c r="T16" i="203"/>
  <c r="S20" i="235"/>
  <c r="S18" i="204"/>
  <c r="S9" i="206"/>
  <c r="T14" i="200"/>
  <c r="S11" i="204"/>
  <c r="S20" i="198"/>
  <c r="S23" i="207"/>
  <c r="S9" i="210"/>
  <c r="T14" i="212"/>
  <c r="T24" i="210"/>
  <c r="T20" i="208"/>
  <c r="S16" i="194"/>
  <c r="S23" i="197"/>
  <c r="T20" i="194"/>
  <c r="T16" i="196"/>
  <c r="T14" i="194"/>
  <c r="S24" i="198"/>
  <c r="S26" i="199"/>
  <c r="T10" i="198"/>
  <c r="S19" i="202"/>
  <c r="T9" i="201"/>
  <c r="T21" i="201"/>
  <c r="T9" i="205"/>
  <c r="T25" i="205"/>
  <c r="S14" i="205"/>
  <c r="S16" i="210"/>
  <c r="T17" i="209"/>
  <c r="S22" i="208"/>
  <c r="T9" i="215"/>
  <c r="T26" i="215"/>
  <c r="S10" i="215"/>
  <c r="T13" i="212"/>
  <c r="T13" i="215"/>
  <c r="S14" i="215"/>
  <c r="S23" i="203"/>
  <c r="S22" i="215"/>
  <c r="T13" i="216"/>
  <c r="S16" i="216"/>
  <c r="T14" i="209"/>
  <c r="S16" i="209"/>
  <c r="T19" i="209"/>
  <c r="S16" i="212"/>
  <c r="T26" i="214"/>
  <c r="T23" i="215"/>
  <c r="S26" i="214"/>
  <c r="S26" i="201"/>
  <c r="T23" i="208"/>
  <c r="T24" i="205"/>
  <c r="T24" i="235"/>
  <c r="S10" i="209"/>
  <c r="S20" i="209"/>
  <c r="S19" i="206"/>
  <c r="T23" i="212"/>
  <c r="S22" i="211"/>
  <c r="T20" i="213"/>
  <c r="S17" i="212"/>
  <c r="T18" i="212"/>
  <c r="S25" i="197"/>
  <c r="T22" i="194"/>
  <c r="T24" i="196"/>
  <c r="T22" i="199"/>
  <c r="S23" i="198"/>
  <c r="S23" i="202"/>
  <c r="S10" i="201"/>
  <c r="S16" i="201"/>
  <c r="S25" i="201"/>
  <c r="S16" i="205"/>
  <c r="T10" i="204"/>
  <c r="S20" i="205"/>
  <c r="T13" i="210"/>
  <c r="S13" i="211"/>
  <c r="T11" i="207"/>
  <c r="S17" i="211"/>
  <c r="T25" i="194"/>
  <c r="T14" i="201"/>
  <c r="S25" i="235"/>
  <c r="T23" i="200"/>
  <c r="S19" i="204"/>
  <c r="T26" i="212"/>
  <c r="T10" i="206"/>
  <c r="T21" i="208"/>
  <c r="T24" i="203"/>
  <c r="T23" i="207"/>
  <c r="T14" i="207"/>
  <c r="T21" i="213"/>
  <c r="T22" i="213"/>
  <c r="S10" i="194"/>
  <c r="T21" i="197"/>
  <c r="S24" i="194"/>
  <c r="T26" i="196"/>
  <c r="S17" i="196"/>
  <c r="S9" i="198"/>
  <c r="S22" i="199"/>
  <c r="S26" i="198"/>
  <c r="T21" i="202"/>
  <c r="S22" i="201"/>
  <c r="S22" i="200"/>
  <c r="T16" i="205"/>
  <c r="T14" i="204"/>
  <c r="S10" i="203"/>
  <c r="T25" i="210"/>
  <c r="T24" i="211"/>
  <c r="T22" i="209"/>
  <c r="T22" i="208"/>
  <c r="T17" i="215"/>
  <c r="S9" i="213"/>
  <c r="S18" i="215"/>
  <c r="S13" i="210"/>
  <c r="T23" i="214"/>
  <c r="S13" i="213"/>
  <c r="T17" i="211"/>
  <c r="S17" i="213"/>
  <c r="S25" i="215"/>
  <c r="T17" i="216"/>
  <c r="S24" i="216"/>
  <c r="S26" i="216"/>
  <c r="S20" i="216"/>
  <c r="S17" i="214"/>
  <c r="T17" i="204"/>
  <c r="T16" i="235"/>
  <c r="T17" i="203"/>
  <c r="T9" i="203"/>
  <c r="S17" i="208"/>
  <c r="T16" i="213"/>
  <c r="S21" i="209"/>
  <c r="S20" i="212"/>
  <c r="T10" i="210"/>
  <c r="S11" i="216"/>
  <c r="T14" i="214"/>
  <c r="S20" i="214"/>
  <c r="S13" i="194"/>
  <c r="T19" i="197"/>
  <c r="S14" i="196"/>
  <c r="T22" i="196"/>
  <c r="T10" i="197"/>
  <c r="T14" i="198"/>
  <c r="S16" i="199"/>
  <c r="S24" i="199"/>
  <c r="T14" i="202"/>
  <c r="T26" i="201"/>
  <c r="S18" i="201"/>
  <c r="S19" i="205"/>
  <c r="T23" i="205"/>
  <c r="S14" i="203"/>
  <c r="T13" i="211"/>
  <c r="T14" i="211"/>
  <c r="S19" i="209"/>
  <c r="T19" i="212"/>
  <c r="T19" i="215"/>
  <c r="S23" i="215"/>
  <c r="S20" i="215"/>
  <c r="T25" i="214"/>
  <c r="S25" i="213"/>
  <c r="S11" i="208"/>
  <c r="T9" i="216"/>
  <c r="S9" i="215"/>
  <c r="T9" i="207"/>
  <c r="T14" i="213"/>
  <c r="T22" i="211"/>
  <c r="T22" i="197"/>
  <c r="T21" i="203"/>
  <c r="T18" i="203"/>
  <c r="T14" i="208"/>
  <c r="S11" i="203"/>
  <c r="S13" i="209"/>
  <c r="S25" i="194"/>
  <c r="S23" i="213"/>
  <c r="T24" i="213"/>
  <c r="T24" i="208"/>
  <c r="T18" i="200"/>
  <c r="S13" i="212"/>
  <c r="T16" i="194"/>
  <c r="S19" i="197"/>
  <c r="S9" i="194"/>
  <c r="T17" i="196"/>
  <c r="S22" i="197"/>
  <c r="S11" i="198"/>
  <c r="S21" i="202"/>
  <c r="S19" i="200"/>
  <c r="T11" i="201"/>
  <c r="S16" i="203"/>
  <c r="S18" i="203"/>
  <c r="S25" i="210"/>
  <c r="S11" i="211"/>
  <c r="S26" i="209"/>
  <c r="S10" i="216"/>
  <c r="S24" i="203"/>
  <c r="T21" i="214"/>
  <c r="S9" i="203"/>
  <c r="T10" i="207"/>
  <c r="T10" i="235"/>
  <c r="S10" i="213"/>
  <c r="T10" i="200"/>
  <c r="T17" i="198"/>
  <c r="T11" i="203"/>
  <c r="S13" i="206"/>
  <c r="T20" i="201"/>
  <c r="S19" i="216"/>
  <c r="T11" i="196"/>
  <c r="S16" i="197"/>
  <c r="T24" i="194"/>
  <c r="T13" i="196"/>
  <c r="S11" i="195"/>
  <c r="T26" i="198"/>
  <c r="T24" i="199"/>
  <c r="S14" i="202"/>
  <c r="T10" i="201"/>
  <c r="S10" i="210"/>
  <c r="S20" i="208"/>
  <c r="S20" i="211"/>
  <c r="T9" i="214"/>
  <c r="S14" i="216"/>
  <c r="T20" i="215"/>
  <c r="T17" i="207"/>
  <c r="S14" i="209"/>
  <c r="T18" i="206"/>
  <c r="S21" i="235"/>
  <c r="S11" i="235"/>
  <c r="S21" i="204"/>
  <c r="T24" i="204"/>
  <c r="S17" i="200"/>
  <c r="T25" i="203"/>
  <c r="T23" i="206"/>
  <c r="T16" i="207"/>
  <c r="T19" i="203"/>
  <c r="T17" i="197"/>
  <c r="S17" i="195"/>
  <c r="S21" i="194"/>
  <c r="T9" i="197"/>
  <c r="S22" i="195"/>
  <c r="T9" i="196"/>
  <c r="T24" i="198"/>
  <c r="T25" i="202"/>
  <c r="S17" i="201"/>
  <c r="S26" i="203"/>
  <c r="T9" i="204"/>
  <c r="T17" i="210"/>
  <c r="T10" i="209"/>
  <c r="T26" i="209"/>
  <c r="T23" i="211"/>
  <c r="T13" i="214"/>
  <c r="S18" i="216"/>
  <c r="T24" i="214"/>
  <c r="S23" i="235"/>
  <c r="S17" i="235"/>
  <c r="S20" i="206"/>
  <c r="T24" i="206"/>
  <c r="T25" i="235"/>
  <c r="S13" i="205"/>
  <c r="S25" i="208"/>
  <c r="S9" i="207"/>
  <c r="T14" i="206"/>
  <c r="S21" i="201"/>
  <c r="S13" i="195"/>
  <c r="S23" i="194"/>
  <c r="S9" i="197"/>
  <c r="S18" i="194"/>
  <c r="T20" i="196"/>
  <c r="T11" i="195"/>
  <c r="T16" i="198"/>
  <c r="S19" i="198"/>
  <c r="T17" i="202"/>
  <c r="T22" i="201"/>
  <c r="T17" i="205"/>
  <c r="T11" i="204"/>
  <c r="T13" i="204"/>
  <c r="T14" i="210"/>
  <c r="S22" i="216"/>
  <c r="S14" i="210"/>
  <c r="T17" i="200"/>
  <c r="T23" i="203"/>
  <c r="T9" i="208"/>
  <c r="S17" i="197"/>
  <c r="T16" i="209"/>
  <c r="T9" i="206"/>
  <c r="S11" i="206"/>
  <c r="S24" i="197"/>
  <c r="T22" i="212"/>
  <c r="T24" i="207"/>
  <c r="S17" i="210"/>
  <c r="S18" i="207"/>
  <c r="T20" i="203"/>
  <c r="S9" i="195"/>
  <c r="S21" i="195"/>
  <c r="T13" i="197"/>
  <c r="T18" i="194"/>
  <c r="T18" i="196"/>
  <c r="S20" i="196"/>
  <c r="T22" i="198"/>
  <c r="T9" i="202"/>
  <c r="S11" i="200"/>
  <c r="S26" i="205"/>
  <c r="S25" i="204"/>
  <c r="S24" i="204"/>
  <c r="S24" i="210"/>
  <c r="T18" i="209"/>
  <c r="S24" i="209"/>
  <c r="S20" i="207"/>
  <c r="S24" i="212"/>
  <c r="S25" i="216"/>
  <c r="S21" i="215"/>
  <c r="S11" i="214"/>
  <c r="T24" i="216"/>
  <c r="S14" i="211"/>
  <c r="T22" i="200"/>
  <c r="T19" i="200"/>
  <c r="T20" i="207"/>
  <c r="S16" i="235"/>
  <c r="S9" i="202"/>
  <c r="T20" i="214"/>
  <c r="S22" i="209"/>
  <c r="T18" i="198"/>
  <c r="S20" i="199"/>
  <c r="T24" i="212"/>
  <c r="T18" i="208"/>
  <c r="S17" i="206"/>
  <c r="T25" i="195"/>
  <c r="T17" i="195"/>
  <c r="S19" i="195"/>
  <c r="T22" i="195"/>
  <c r="T14" i="196"/>
  <c r="T23" i="196"/>
  <c r="T25" i="198"/>
  <c r="S9" i="199"/>
  <c r="T24" i="202"/>
  <c r="S16" i="204"/>
  <c r="T19" i="205"/>
  <c r="T26" i="204"/>
  <c r="T11" i="210"/>
  <c r="T23" i="209"/>
  <c r="T25" i="211"/>
  <c r="S11" i="209"/>
  <c r="S26" i="212"/>
  <c r="T21" i="216"/>
  <c r="S25" i="203"/>
  <c r="T25" i="207"/>
  <c r="S18" i="235"/>
  <c r="T21" i="235"/>
  <c r="S13" i="203"/>
  <c r="S13" i="208"/>
  <c r="T21" i="204"/>
  <c r="T17" i="213"/>
  <c r="T23" i="201"/>
  <c r="S13" i="200"/>
  <c r="S10" i="207"/>
  <c r="S14" i="212"/>
  <c r="T24" i="209"/>
  <c r="S19" i="207"/>
  <c r="T18" i="195"/>
  <c r="T21" i="195"/>
  <c r="S22" i="196"/>
  <c r="T25" i="196"/>
  <c r="T23" i="198"/>
  <c r="T11" i="199"/>
  <c r="T18" i="202"/>
  <c r="S24" i="201"/>
  <c r="S24" i="205"/>
  <c r="S23" i="204"/>
  <c r="T14" i="205"/>
  <c r="S22" i="210"/>
  <c r="T25" i="209"/>
  <c r="S25" i="211"/>
  <c r="S16" i="208"/>
  <c r="T21" i="212"/>
  <c r="T10" i="215"/>
  <c r="S13" i="215"/>
  <c r="T11" i="211"/>
  <c r="S23" i="211"/>
  <c r="S24" i="208"/>
  <c r="S11" i="212"/>
  <c r="S20" i="213"/>
  <c r="T16" i="216"/>
  <c r="S11" i="215"/>
  <c r="T22" i="214"/>
  <c r="S10" i="196"/>
  <c r="S21" i="198"/>
  <c r="S22" i="235"/>
  <c r="S11" i="213"/>
  <c r="S10" i="212"/>
  <c r="S20" i="204"/>
  <c r="S20" i="200"/>
  <c r="S16" i="202"/>
  <c r="S25" i="207"/>
  <c r="S19" i="213"/>
  <c r="T16" i="212"/>
  <c r="T19" i="208"/>
  <c r="T14" i="195"/>
  <c r="S18" i="196"/>
  <c r="S9" i="196"/>
  <c r="T19" i="196"/>
  <c r="S23" i="196"/>
  <c r="T9" i="198"/>
  <c r="S18" i="198"/>
  <c r="S13" i="199"/>
  <c r="T10" i="202"/>
  <c r="S10" i="200"/>
  <c r="T26" i="205"/>
  <c r="T25" i="204"/>
  <c r="T20" i="205"/>
  <c r="S11" i="210"/>
  <c r="T14" i="215"/>
  <c r="T21" i="215"/>
  <c r="T18" i="215"/>
  <c r="T21" i="211"/>
  <c r="T11" i="215"/>
  <c r="S26" i="213"/>
  <c r="T18" i="235"/>
  <c r="T20" i="235"/>
  <c r="S19" i="194"/>
  <c r="S9" i="235"/>
  <c r="T10" i="212"/>
  <c r="S17" i="209"/>
  <c r="T9" i="200"/>
  <c r="S17" i="202"/>
  <c r="T22" i="203"/>
  <c r="T26" i="203"/>
  <c r="S9" i="212"/>
  <c r="S21" i="213"/>
  <c r="T23" i="195"/>
  <c r="T21" i="196"/>
  <c r="T19" i="195"/>
  <c r="S21" i="197"/>
  <c r="S25" i="196"/>
  <c r="T11" i="194"/>
  <c r="S25" i="198"/>
  <c r="S17" i="199"/>
  <c r="S24" i="202"/>
  <c r="S14" i="200"/>
  <c r="S21" i="205"/>
  <c r="T20" i="204"/>
  <c r="T11" i="206"/>
  <c r="S20" i="210"/>
  <c r="T18" i="211"/>
  <c r="S18" i="211"/>
  <c r="T11" i="209"/>
  <c r="T22" i="215"/>
  <c r="T10" i="213"/>
  <c r="T16" i="206"/>
  <c r="T23" i="235"/>
  <c r="T17" i="208"/>
  <c r="S11" i="201"/>
  <c r="S25" i="212"/>
  <c r="S13" i="204"/>
  <c r="S22" i="207"/>
  <c r="T25" i="212"/>
  <c r="T10" i="214"/>
  <c r="S18" i="212"/>
  <c r="S25" i="195"/>
  <c r="T11" i="197"/>
  <c r="T10" i="194"/>
  <c r="S21" i="196"/>
  <c r="T17" i="194"/>
  <c r="T26" i="199"/>
  <c r="S10" i="199"/>
  <c r="T11" i="202"/>
  <c r="T22" i="202"/>
  <c r="S18" i="200"/>
  <c r="T21" i="205"/>
  <c r="T11" i="205"/>
  <c r="S14" i="206"/>
  <c r="T18" i="210"/>
  <c r="T26" i="216"/>
  <c r="T19" i="198"/>
  <c r="S22" i="206"/>
  <c r="T10" i="203"/>
  <c r="T13" i="213"/>
  <c r="S13" i="198"/>
  <c r="T19" i="206"/>
  <c r="T25" i="208"/>
  <c r="T25" i="200"/>
  <c r="S23" i="195"/>
  <c r="T24" i="197"/>
  <c r="S26" i="194"/>
  <c r="T9" i="195"/>
  <c r="S11" i="196"/>
  <c r="T13" i="194"/>
  <c r="S22" i="198"/>
  <c r="S14" i="199"/>
  <c r="T19" i="202"/>
  <c r="S20" i="202"/>
  <c r="S23" i="200"/>
  <c r="S18" i="205"/>
  <c r="T19" i="210"/>
  <c r="S18" i="210"/>
  <c r="S16" i="207"/>
  <c r="S10" i="211"/>
  <c r="T13" i="207"/>
  <c r="T18" i="213"/>
  <c r="T10" i="216"/>
  <c r="S22" i="213"/>
  <c r="T25" i="215"/>
  <c r="T22" i="210"/>
  <c r="T26" i="210"/>
  <c r="S24" i="207"/>
  <c r="S21" i="211"/>
  <c r="S16" i="215"/>
  <c r="T14" i="216"/>
  <c r="S14" i="201"/>
  <c r="S10" i="208"/>
  <c r="T26" i="206"/>
  <c r="T13" i="203"/>
  <c r="S9" i="204"/>
  <c r="S9" i="200"/>
  <c r="S11" i="199"/>
  <c r="T23" i="197"/>
  <c r="S21" i="207"/>
  <c r="S11" i="207"/>
  <c r="S20" i="201"/>
  <c r="T11" i="216"/>
  <c r="T18" i="214"/>
  <c r="S18" i="195"/>
  <c r="T26" i="197"/>
  <c r="T10" i="195"/>
  <c r="S16" i="195"/>
  <c r="S19" i="196"/>
  <c r="T9" i="194"/>
  <c r="T11" i="198"/>
  <c r="T16" i="199"/>
  <c r="T20" i="202"/>
  <c r="S18" i="202"/>
  <c r="S25" i="200"/>
  <c r="S22" i="204"/>
  <c r="T23" i="213"/>
  <c r="T26" i="193"/>
  <c r="T11" i="193"/>
  <c r="S10" i="193"/>
  <c r="T10" i="193"/>
  <c r="S20" i="193"/>
  <c r="T9" i="193"/>
  <c r="S22" i="193"/>
  <c r="S23" i="193"/>
  <c r="S11" i="193"/>
  <c r="T20" i="193"/>
  <c r="S17" i="193"/>
  <c r="S24" i="193"/>
  <c r="S25" i="193"/>
  <c r="T14" i="193"/>
  <c r="S9" i="193"/>
  <c r="T13" i="193"/>
  <c r="T25" i="193"/>
  <c r="S21" i="193"/>
  <c r="S18" i="193"/>
  <c r="T18" i="193"/>
  <c r="S13" i="193"/>
  <c r="T17" i="193"/>
  <c r="S19" i="193"/>
  <c r="S14" i="193"/>
  <c r="T19" i="193"/>
  <c r="T22" i="193"/>
  <c r="S16" i="193"/>
  <c r="T24" i="193"/>
  <c r="T21" i="193"/>
  <c r="T23" i="193"/>
  <c r="T16" i="193"/>
  <c r="S26" i="193"/>
  <c r="T22" i="234"/>
  <c r="S9" i="234"/>
  <c r="T20" i="234"/>
  <c r="S18" i="234"/>
  <c r="S24" i="234"/>
  <c r="T9" i="234"/>
  <c r="T18" i="234"/>
  <c r="S21" i="234"/>
  <c r="T24" i="234"/>
  <c r="S25" i="234"/>
  <c r="T21" i="234"/>
  <c r="T25" i="234"/>
  <c r="S11" i="234"/>
  <c r="S26" i="234"/>
  <c r="S14" i="234"/>
  <c r="S17" i="234"/>
  <c r="T26" i="234"/>
  <c r="S22" i="234"/>
  <c r="T11" i="234"/>
  <c r="S19" i="234"/>
  <c r="T14" i="234"/>
  <c r="T17" i="234"/>
  <c r="T19" i="234"/>
  <c r="S23" i="234"/>
  <c r="T23" i="234"/>
  <c r="S10" i="234"/>
  <c r="S13" i="234"/>
  <c r="S16" i="234"/>
  <c r="S20" i="234"/>
  <c r="T10" i="234"/>
  <c r="T13" i="234"/>
  <c r="T16" i="234"/>
  <c r="T26" i="192"/>
  <c r="T10" i="192"/>
  <c r="S19" i="192"/>
  <c r="S14" i="192"/>
  <c r="S23" i="192"/>
  <c r="S25" i="192"/>
  <c r="S11" i="192"/>
  <c r="T20" i="192"/>
  <c r="S9" i="192"/>
  <c r="S24" i="192"/>
  <c r="S10" i="192"/>
  <c r="T11" i="192"/>
  <c r="S20" i="192"/>
  <c r="T18" i="192"/>
  <c r="T17" i="192"/>
  <c r="T23" i="192"/>
  <c r="T22" i="192"/>
  <c r="T14" i="192"/>
  <c r="T25" i="192"/>
  <c r="S17" i="192"/>
  <c r="S21" i="192"/>
  <c r="S26" i="192"/>
  <c r="S18" i="192"/>
  <c r="S16" i="192"/>
  <c r="T16" i="192"/>
  <c r="T19" i="192"/>
  <c r="T9" i="192"/>
  <c r="S13" i="192"/>
  <c r="T24" i="192"/>
  <c r="S22" i="192"/>
  <c r="T13" i="192"/>
  <c r="T21" i="192"/>
  <c r="K4" i="103"/>
  <c r="F84" i="107"/>
  <c r="D98" i="107"/>
  <c r="G98" i="107"/>
  <c r="F84" i="141"/>
  <c r="E96" i="141"/>
  <c r="H96" i="141"/>
  <c r="F84" i="106"/>
  <c r="E96" i="106"/>
  <c r="H96" i="106"/>
  <c r="F84" i="140"/>
  <c r="E95" i="140"/>
  <c r="H95" i="140"/>
  <c r="F84" i="139"/>
  <c r="E95" i="139"/>
  <c r="H95" i="139"/>
  <c r="F84" i="105"/>
  <c r="E110" i="105"/>
  <c r="H110" i="105"/>
  <c r="F84" i="104"/>
  <c r="D109" i="104"/>
  <c r="G109" i="104"/>
  <c r="F84" i="137"/>
  <c r="D107" i="137"/>
  <c r="G107" i="137"/>
  <c r="T1873" i="161"/>
  <c r="S1873" i="161"/>
  <c r="T1872" i="161"/>
  <c r="S1872" i="161"/>
  <c r="T1871" i="161"/>
  <c r="S1871" i="161"/>
  <c r="T1870" i="161"/>
  <c r="S1870" i="161"/>
  <c r="T1869" i="161"/>
  <c r="S1869" i="161"/>
  <c r="T1868" i="161"/>
  <c r="S1868" i="161"/>
  <c r="T1867" i="161"/>
  <c r="S1867" i="161"/>
  <c r="T1866" i="161"/>
  <c r="S1866" i="161"/>
  <c r="T1865" i="161"/>
  <c r="S1865" i="161"/>
  <c r="T1864" i="161"/>
  <c r="S1864" i="161"/>
  <c r="T1863" i="161"/>
  <c r="S1863" i="161"/>
  <c r="T1862" i="161"/>
  <c r="S1862" i="161"/>
  <c r="T1861" i="161"/>
  <c r="S1861" i="161"/>
  <c r="T1860" i="161"/>
  <c r="S1860" i="161"/>
  <c r="T1859" i="161"/>
  <c r="S1859" i="161"/>
  <c r="T1858" i="161"/>
  <c r="S1858" i="161"/>
  <c r="T1857" i="161"/>
  <c r="S1857" i="161"/>
  <c r="T1856" i="161"/>
  <c r="S1856" i="161"/>
  <c r="T1855" i="161"/>
  <c r="S1855" i="161"/>
  <c r="T1854" i="161"/>
  <c r="S1854" i="161"/>
  <c r="T1853" i="161"/>
  <c r="S1853" i="161"/>
  <c r="T1852" i="161"/>
  <c r="S1852" i="161"/>
  <c r="T1851" i="161"/>
  <c r="S1851" i="161"/>
  <c r="T1850" i="161"/>
  <c r="S1850" i="161"/>
  <c r="T1849" i="161"/>
  <c r="S1849" i="161"/>
  <c r="T1848" i="161"/>
  <c r="S1848" i="161"/>
  <c r="T1847" i="161"/>
  <c r="S1847" i="161"/>
  <c r="T1846" i="161"/>
  <c r="S1846" i="161"/>
  <c r="T1845" i="161"/>
  <c r="S1845" i="161"/>
  <c r="T1844" i="161"/>
  <c r="S1844" i="161"/>
  <c r="T1843" i="161"/>
  <c r="S1843" i="161"/>
  <c r="T1842" i="161"/>
  <c r="S1842" i="161"/>
  <c r="T1841" i="161"/>
  <c r="S1841" i="161"/>
  <c r="T1840" i="161"/>
  <c r="S1840" i="161"/>
  <c r="T1839" i="161"/>
  <c r="S1839" i="161"/>
  <c r="T1838" i="161"/>
  <c r="S1838" i="161"/>
  <c r="T1837" i="161"/>
  <c r="S1837" i="161"/>
  <c r="T1836" i="161"/>
  <c r="S1836" i="161"/>
  <c r="T1835" i="161"/>
  <c r="S1835" i="161"/>
  <c r="T1834" i="161"/>
  <c r="S1834" i="161"/>
  <c r="T1833" i="161"/>
  <c r="S1833" i="161"/>
  <c r="T1832" i="161"/>
  <c r="S1832" i="161"/>
  <c r="T1831" i="161"/>
  <c r="S1831" i="161"/>
  <c r="T1830" i="161"/>
  <c r="S1830" i="161"/>
  <c r="T1829" i="161"/>
  <c r="S1829" i="161"/>
  <c r="T1828" i="161"/>
  <c r="S1828" i="161"/>
  <c r="T1827" i="161"/>
  <c r="S1827" i="161"/>
  <c r="T1826" i="161"/>
  <c r="S1826" i="161"/>
  <c r="T1825" i="161"/>
  <c r="S1825" i="161"/>
  <c r="T1824" i="161"/>
  <c r="S1824" i="161"/>
  <c r="T1823" i="161"/>
  <c r="S1823" i="161"/>
  <c r="T1822" i="161"/>
  <c r="S1822" i="161"/>
  <c r="T1821" i="161"/>
  <c r="S1821" i="161"/>
  <c r="T1820" i="161"/>
  <c r="S1820" i="161"/>
  <c r="T1819" i="161"/>
  <c r="S1819" i="161"/>
  <c r="T1818" i="161"/>
  <c r="S1818" i="161"/>
  <c r="T1817" i="161"/>
  <c r="S1817" i="161"/>
  <c r="T1816" i="161"/>
  <c r="S1816" i="161"/>
  <c r="T1815" i="161"/>
  <c r="S1815" i="161"/>
  <c r="T1814" i="161"/>
  <c r="S1814" i="161"/>
  <c r="T1813" i="161"/>
  <c r="S1813" i="161"/>
  <c r="T1812" i="161"/>
  <c r="S1812" i="161"/>
  <c r="T1811" i="161"/>
  <c r="S1811" i="161"/>
  <c r="T1810" i="161"/>
  <c r="S1810" i="161"/>
  <c r="T1809" i="161"/>
  <c r="S1809" i="161"/>
  <c r="T1808" i="161"/>
  <c r="S1808" i="161"/>
  <c r="T1807" i="161"/>
  <c r="S1807" i="161"/>
  <c r="T1806" i="161"/>
  <c r="S1806" i="161"/>
  <c r="T1805" i="161"/>
  <c r="S1805" i="161"/>
  <c r="T1804" i="161"/>
  <c r="S1804" i="161"/>
  <c r="T1803" i="161"/>
  <c r="S1803" i="161"/>
  <c r="T1802" i="161"/>
  <c r="S1802" i="161"/>
  <c r="T1801" i="161"/>
  <c r="S1801" i="161"/>
  <c r="T1800" i="161"/>
  <c r="S1800" i="161"/>
  <c r="T1799" i="161"/>
  <c r="S1799" i="161"/>
  <c r="T1798" i="161"/>
  <c r="S1798" i="161"/>
  <c r="T1797" i="161"/>
  <c r="S1797" i="161"/>
  <c r="T1796" i="161"/>
  <c r="S1796" i="161"/>
  <c r="T1795" i="161"/>
  <c r="S1795" i="161"/>
  <c r="T1794" i="161"/>
  <c r="S1794" i="161"/>
  <c r="T1793" i="161"/>
  <c r="S1793" i="161"/>
  <c r="T1792" i="161"/>
  <c r="S1792" i="161"/>
  <c r="T1791" i="161"/>
  <c r="S1791" i="161"/>
  <c r="T1790" i="161"/>
  <c r="S1790" i="161"/>
  <c r="T1789" i="161"/>
  <c r="S1789" i="161"/>
  <c r="T1788" i="161"/>
  <c r="S1788" i="161"/>
  <c r="T1787" i="161"/>
  <c r="S1787" i="161"/>
  <c r="T1786" i="161"/>
  <c r="S1786" i="161"/>
  <c r="T1785" i="161"/>
  <c r="S1785" i="161"/>
  <c r="T1784" i="161"/>
  <c r="S1784" i="161"/>
  <c r="T1783" i="161"/>
  <c r="S1783" i="161"/>
  <c r="T1782" i="161"/>
  <c r="S1782" i="161"/>
  <c r="T1781" i="161"/>
  <c r="S1781" i="161"/>
  <c r="T1780" i="161"/>
  <c r="S1780" i="161"/>
  <c r="T1779" i="161"/>
  <c r="S1779" i="161"/>
  <c r="T1778" i="161"/>
  <c r="S1778" i="161"/>
  <c r="T1777" i="161"/>
  <c r="S1777" i="161"/>
  <c r="T1776" i="161"/>
  <c r="S1776" i="161"/>
  <c r="T1775" i="161"/>
  <c r="S1775" i="161"/>
  <c r="T1774" i="161"/>
  <c r="S1774" i="161"/>
  <c r="T1773" i="161"/>
  <c r="S1773" i="161"/>
  <c r="T1772" i="161"/>
  <c r="S1772" i="161"/>
  <c r="T1771" i="161"/>
  <c r="S1771" i="161"/>
  <c r="T1770" i="161"/>
  <c r="S1770" i="161"/>
  <c r="T1769" i="161"/>
  <c r="S1769" i="161"/>
  <c r="T1768" i="161"/>
  <c r="S1768" i="161"/>
  <c r="T1767" i="161"/>
  <c r="S1767" i="161"/>
  <c r="T1766" i="161"/>
  <c r="S1766" i="161"/>
  <c r="T1765" i="161"/>
  <c r="S1765" i="161"/>
  <c r="T1764" i="161"/>
  <c r="S1764" i="161"/>
  <c r="T1763" i="161"/>
  <c r="S1763" i="161"/>
  <c r="T1762" i="161"/>
  <c r="S1762" i="161"/>
  <c r="T1761" i="161"/>
  <c r="S1761" i="161"/>
  <c r="T1760" i="161"/>
  <c r="S1760" i="161"/>
  <c r="T1759" i="161"/>
  <c r="S1759" i="161"/>
  <c r="T1758" i="161"/>
  <c r="S1758" i="161"/>
  <c r="T1757" i="161"/>
  <c r="S1757" i="161"/>
  <c r="T1756" i="161"/>
  <c r="S1756" i="161"/>
  <c r="T1755" i="161"/>
  <c r="S1755" i="161"/>
  <c r="T1754" i="161"/>
  <c r="S1754" i="161"/>
  <c r="T1753" i="161"/>
  <c r="S1753" i="161"/>
  <c r="T1752" i="161"/>
  <c r="S1752" i="161"/>
  <c r="T1751" i="161"/>
  <c r="S1751" i="161"/>
  <c r="T1750" i="161"/>
  <c r="S1750" i="161"/>
  <c r="T1749" i="161"/>
  <c r="S1749" i="161"/>
  <c r="T1748" i="161"/>
  <c r="S1748" i="161"/>
  <c r="T1747" i="161"/>
  <c r="S1747" i="161"/>
  <c r="T1746" i="161"/>
  <c r="S1746" i="161"/>
  <c r="T1745" i="161"/>
  <c r="S1745" i="161"/>
  <c r="T1744" i="161"/>
  <c r="S1744" i="161"/>
  <c r="T1743" i="161"/>
  <c r="S1743" i="161"/>
  <c r="T1742" i="161"/>
  <c r="S1742" i="161"/>
  <c r="T1741" i="161"/>
  <c r="S1741" i="161"/>
  <c r="T1740" i="161"/>
  <c r="S1740" i="161"/>
  <c r="T1739" i="161"/>
  <c r="S1739" i="161"/>
  <c r="T1738" i="161"/>
  <c r="S1738" i="161"/>
  <c r="T1737" i="161"/>
  <c r="S1737" i="161"/>
  <c r="T1736" i="161"/>
  <c r="S1736" i="161"/>
  <c r="T1735" i="161"/>
  <c r="S1735" i="161"/>
  <c r="T1734" i="161"/>
  <c r="S1734" i="161"/>
  <c r="T1733" i="161"/>
  <c r="S1733" i="161"/>
  <c r="T1732" i="161"/>
  <c r="S1732" i="161"/>
  <c r="T1731" i="161"/>
  <c r="S1731" i="161"/>
  <c r="T1730" i="161"/>
  <c r="S1730" i="161"/>
  <c r="T1729" i="161"/>
  <c r="S1729" i="161"/>
  <c r="T1728" i="161"/>
  <c r="S1728" i="161"/>
  <c r="T1727" i="161"/>
  <c r="S1727" i="161"/>
  <c r="T1726" i="161"/>
  <c r="S1726" i="161"/>
  <c r="T1725" i="161"/>
  <c r="S1725" i="161"/>
  <c r="T1724" i="161"/>
  <c r="S1724" i="161"/>
  <c r="T1723" i="161"/>
  <c r="S1723" i="161"/>
  <c r="T1722" i="161"/>
  <c r="S1722" i="161"/>
  <c r="T1721" i="161"/>
  <c r="S1721" i="161"/>
  <c r="T1720" i="161"/>
  <c r="S1720" i="161"/>
  <c r="T1719" i="161"/>
  <c r="S1719" i="161"/>
  <c r="T1718" i="161"/>
  <c r="S1718" i="161"/>
  <c r="T1717" i="161"/>
  <c r="S1717" i="161"/>
  <c r="T1716" i="161"/>
  <c r="S1716" i="161"/>
  <c r="T1715" i="161"/>
  <c r="S1715" i="161"/>
  <c r="T1714" i="161"/>
  <c r="S1714" i="161"/>
  <c r="T1713" i="161"/>
  <c r="S1713" i="161"/>
  <c r="T1712" i="161"/>
  <c r="S1712" i="161"/>
  <c r="T1711" i="161"/>
  <c r="S1711" i="161"/>
  <c r="T1710" i="161"/>
  <c r="S1710" i="161"/>
  <c r="T1709" i="161"/>
  <c r="S1709" i="161"/>
  <c r="T1708" i="161"/>
  <c r="S1708" i="161"/>
  <c r="T1707" i="161"/>
  <c r="S1707" i="161"/>
  <c r="T1706" i="161"/>
  <c r="S1706" i="161"/>
  <c r="T1705" i="161"/>
  <c r="S1705" i="161"/>
  <c r="T1704" i="161"/>
  <c r="S1704" i="161"/>
  <c r="T1703" i="161"/>
  <c r="S1703" i="161"/>
  <c r="T1702" i="161"/>
  <c r="S1702" i="161"/>
  <c r="T1701" i="161"/>
  <c r="S1701" i="161"/>
  <c r="T1700" i="161"/>
  <c r="S1700" i="161"/>
  <c r="T1699" i="161"/>
  <c r="S1699" i="161"/>
  <c r="T1698" i="161"/>
  <c r="S1698" i="161"/>
  <c r="T1697" i="161"/>
  <c r="S1697" i="161"/>
  <c r="T1696" i="161"/>
  <c r="S1696" i="161"/>
  <c r="T1695" i="161"/>
  <c r="S1695" i="161"/>
  <c r="T1694" i="161"/>
  <c r="S1694" i="161"/>
  <c r="T1693" i="161"/>
  <c r="S1693" i="161"/>
  <c r="T1692" i="161"/>
  <c r="S1692" i="161"/>
  <c r="T1691" i="161"/>
  <c r="S1691" i="161"/>
  <c r="T1690" i="161"/>
  <c r="S1690" i="161"/>
  <c r="T1689" i="161"/>
  <c r="S1689" i="161"/>
  <c r="T1688" i="161"/>
  <c r="S1688" i="161"/>
  <c r="T1687" i="161"/>
  <c r="S1687" i="161"/>
  <c r="T1686" i="161"/>
  <c r="S1686" i="161"/>
  <c r="T1685" i="161"/>
  <c r="S1685" i="161"/>
  <c r="T1684" i="161"/>
  <c r="S1684" i="161"/>
  <c r="T1683" i="161"/>
  <c r="S1683" i="161"/>
  <c r="T1682" i="161"/>
  <c r="S1682" i="161"/>
  <c r="T1681" i="161"/>
  <c r="S1681" i="161"/>
  <c r="T1680" i="161"/>
  <c r="S1680" i="161"/>
  <c r="T1679" i="161"/>
  <c r="S1679" i="161"/>
  <c r="T1678" i="161"/>
  <c r="S1678" i="161"/>
  <c r="T1677" i="161"/>
  <c r="S1677" i="161"/>
  <c r="T1676" i="161"/>
  <c r="S1676" i="161"/>
  <c r="T1675" i="161"/>
  <c r="S1675" i="161"/>
  <c r="T1674" i="161"/>
  <c r="S1674" i="161"/>
  <c r="T1673" i="161"/>
  <c r="S1673" i="161"/>
  <c r="T1672" i="161"/>
  <c r="S1672" i="161"/>
  <c r="T1671" i="161"/>
  <c r="S1671" i="161"/>
  <c r="T1670" i="161"/>
  <c r="S1670" i="161"/>
  <c r="T1669" i="161"/>
  <c r="S1669" i="161"/>
  <c r="T1668" i="161"/>
  <c r="S1668" i="161"/>
  <c r="T1667" i="161"/>
  <c r="S1667" i="161"/>
  <c r="T1666" i="161"/>
  <c r="S1666" i="161"/>
  <c r="T1665" i="161"/>
  <c r="S1665" i="161"/>
  <c r="T1664" i="161"/>
  <c r="S1664" i="161"/>
  <c r="T1663" i="161"/>
  <c r="S1663" i="161"/>
  <c r="T1662" i="161"/>
  <c r="S1662" i="161"/>
  <c r="T1661" i="161"/>
  <c r="S1661" i="161"/>
  <c r="T1660" i="161"/>
  <c r="S1660" i="161"/>
  <c r="T1659" i="161"/>
  <c r="S1659" i="161"/>
  <c r="T1658" i="161"/>
  <c r="S1658" i="161"/>
  <c r="T1657" i="161"/>
  <c r="S1657" i="161"/>
  <c r="T1656" i="161"/>
  <c r="S1656" i="161"/>
  <c r="T1655" i="161"/>
  <c r="S1655" i="161"/>
  <c r="T1654" i="161"/>
  <c r="S1654" i="161"/>
  <c r="T1653" i="161"/>
  <c r="S1653" i="161"/>
  <c r="T1652" i="161"/>
  <c r="S1652" i="161"/>
  <c r="T1651" i="161"/>
  <c r="S1651" i="161"/>
  <c r="T1650" i="161"/>
  <c r="S1650" i="161"/>
  <c r="T1649" i="161"/>
  <c r="S1649" i="161"/>
  <c r="T1648" i="161"/>
  <c r="S1648" i="161"/>
  <c r="T1647" i="161"/>
  <c r="S1647" i="161"/>
  <c r="T1646" i="161"/>
  <c r="S1646" i="161"/>
  <c r="T1645" i="161"/>
  <c r="S1645" i="161"/>
  <c r="T1644" i="161"/>
  <c r="S1644" i="161"/>
  <c r="T1643" i="161"/>
  <c r="S1643" i="161"/>
  <c r="T1642" i="161"/>
  <c r="S1642" i="161"/>
  <c r="T1641" i="161"/>
  <c r="S1641" i="161"/>
  <c r="T1640" i="161"/>
  <c r="S1640" i="161"/>
  <c r="T1639" i="161"/>
  <c r="S1639" i="161"/>
  <c r="T1638" i="161"/>
  <c r="S1638" i="161"/>
  <c r="T1637" i="161"/>
  <c r="S1637" i="161"/>
  <c r="T1636" i="161"/>
  <c r="S1636" i="161"/>
  <c r="T1635" i="161"/>
  <c r="S1635" i="161"/>
  <c r="T1634" i="161"/>
  <c r="S1634" i="161"/>
  <c r="T1633" i="161"/>
  <c r="S1633" i="161"/>
  <c r="T1632" i="161"/>
  <c r="S1632" i="161"/>
  <c r="T1631" i="161"/>
  <c r="S1631" i="161"/>
  <c r="T1630" i="161"/>
  <c r="S1630" i="161"/>
  <c r="T1629" i="161"/>
  <c r="S1629" i="161"/>
  <c r="T1628" i="161"/>
  <c r="S1628" i="161"/>
  <c r="T1627" i="161"/>
  <c r="S1627" i="161"/>
  <c r="T1626" i="161"/>
  <c r="S1626" i="161"/>
  <c r="T1625" i="161"/>
  <c r="S1625" i="161"/>
  <c r="T1624" i="161"/>
  <c r="S1624" i="161"/>
  <c r="T1623" i="161"/>
  <c r="S1623" i="161"/>
  <c r="T1622" i="161"/>
  <c r="S1622" i="161"/>
  <c r="T1621" i="161"/>
  <c r="S1621" i="161"/>
  <c r="T1620" i="161"/>
  <c r="S1620" i="161"/>
  <c r="T1619" i="161"/>
  <c r="S1619" i="161"/>
  <c r="T1618" i="161"/>
  <c r="S1618" i="161"/>
  <c r="T1617" i="161"/>
  <c r="S1617" i="161"/>
  <c r="T1616" i="161"/>
  <c r="S1616" i="161"/>
  <c r="T1615" i="161"/>
  <c r="S1615" i="161"/>
  <c r="T1614" i="161"/>
  <c r="S1614" i="161"/>
  <c r="T1613" i="161"/>
  <c r="S1613" i="161"/>
  <c r="T1612" i="161"/>
  <c r="S1612" i="161"/>
  <c r="T1611" i="161"/>
  <c r="S1611" i="161"/>
  <c r="T1610" i="161"/>
  <c r="S1610" i="161"/>
  <c r="T1609" i="161"/>
  <c r="S1609" i="161"/>
  <c r="T1608" i="161"/>
  <c r="S1608" i="161"/>
  <c r="T1607" i="161"/>
  <c r="S1607" i="161"/>
  <c r="T1606" i="161"/>
  <c r="S1606" i="161"/>
  <c r="T1605" i="161"/>
  <c r="S1605" i="161"/>
  <c r="T1604" i="161"/>
  <c r="S1604" i="161"/>
  <c r="T1603" i="161"/>
  <c r="S1603" i="161"/>
  <c r="T1602" i="161"/>
  <c r="S1602" i="161"/>
  <c r="T1601" i="161"/>
  <c r="S1601" i="161"/>
  <c r="T1600" i="161"/>
  <c r="S1600" i="161"/>
  <c r="T1599" i="161"/>
  <c r="S1599" i="161"/>
  <c r="T1598" i="161"/>
  <c r="S1598" i="161"/>
  <c r="T1597" i="161"/>
  <c r="S1597" i="161"/>
  <c r="T1596" i="161"/>
  <c r="S1596" i="161"/>
  <c r="T1595" i="161"/>
  <c r="S1595" i="161"/>
  <c r="T1594" i="161"/>
  <c r="S1594" i="161"/>
  <c r="T1593" i="161"/>
  <c r="S1593" i="161"/>
  <c r="T1592" i="161"/>
  <c r="S1592" i="161"/>
  <c r="T1591" i="161"/>
  <c r="S1591" i="161"/>
  <c r="T1590" i="161"/>
  <c r="S1590" i="161"/>
  <c r="T1589" i="161"/>
  <c r="S1589" i="161"/>
  <c r="T1588" i="161"/>
  <c r="S1588" i="161"/>
  <c r="T1587" i="161"/>
  <c r="S1587" i="161"/>
  <c r="T1586" i="161"/>
  <c r="S1586" i="161"/>
  <c r="T1585" i="161"/>
  <c r="S1585" i="161"/>
  <c r="T1584" i="161"/>
  <c r="S1584" i="161"/>
  <c r="T1583" i="161"/>
  <c r="S1583" i="161"/>
  <c r="T1582" i="161"/>
  <c r="S1582" i="161"/>
  <c r="T1581" i="161"/>
  <c r="S1581" i="161"/>
  <c r="T1580" i="161"/>
  <c r="S1580" i="161"/>
  <c r="T1579" i="161"/>
  <c r="S1579" i="161"/>
  <c r="T1578" i="161"/>
  <c r="S1578" i="161"/>
  <c r="T1577" i="161"/>
  <c r="S1577" i="161"/>
  <c r="T1576" i="161"/>
  <c r="S1576" i="161"/>
  <c r="T1575" i="161"/>
  <c r="S1575" i="161"/>
  <c r="T1574" i="161"/>
  <c r="S1574" i="161"/>
  <c r="T1573" i="161"/>
  <c r="S1573" i="161"/>
  <c r="T1572" i="161"/>
  <c r="S1572" i="161"/>
  <c r="T1571" i="161"/>
  <c r="S1571" i="161"/>
  <c r="T1570" i="161"/>
  <c r="S1570" i="161"/>
  <c r="T1569" i="161"/>
  <c r="S1569" i="161"/>
  <c r="T1568" i="161"/>
  <c r="S1568" i="161"/>
  <c r="T1567" i="161"/>
  <c r="S1567" i="161"/>
  <c r="T1566" i="161"/>
  <c r="S1566" i="161"/>
  <c r="T1565" i="161"/>
  <c r="S1565" i="161"/>
  <c r="T1564" i="161"/>
  <c r="S1564" i="161"/>
  <c r="T1563" i="161"/>
  <c r="S1563" i="161"/>
  <c r="T1562" i="161"/>
  <c r="S1562" i="161"/>
  <c r="T1561" i="161"/>
  <c r="S1561" i="161"/>
  <c r="T1560" i="161"/>
  <c r="S1560" i="161"/>
  <c r="T1559" i="161"/>
  <c r="S1559" i="161"/>
  <c r="T1558" i="161"/>
  <c r="S1558" i="161"/>
  <c r="T1557" i="161"/>
  <c r="S1557" i="161"/>
  <c r="T1556" i="161"/>
  <c r="S1556" i="161"/>
  <c r="T1555" i="161"/>
  <c r="S1555" i="161"/>
  <c r="T1554" i="161"/>
  <c r="S1554" i="161"/>
  <c r="T1553" i="161"/>
  <c r="S1553" i="161"/>
  <c r="T1552" i="161"/>
  <c r="S1552" i="161"/>
  <c r="T1551" i="161"/>
  <c r="S1551" i="161"/>
  <c r="T1550" i="161"/>
  <c r="S1550" i="161"/>
  <c r="T1549" i="161"/>
  <c r="S1549" i="161"/>
  <c r="T1548" i="161"/>
  <c r="S1548" i="161"/>
  <c r="T1547" i="161"/>
  <c r="S1547" i="161"/>
  <c r="T1546" i="161"/>
  <c r="S1546" i="161"/>
  <c r="T1545" i="161"/>
  <c r="S1545" i="161"/>
  <c r="T1544" i="161"/>
  <c r="S1544" i="161"/>
  <c r="T1543" i="161"/>
  <c r="S1543" i="161"/>
  <c r="T1542" i="161"/>
  <c r="S1542" i="161"/>
  <c r="T1541" i="161"/>
  <c r="S1541" i="161"/>
  <c r="T1540" i="161"/>
  <c r="S1540" i="161"/>
  <c r="T1539" i="161"/>
  <c r="S1539" i="161"/>
  <c r="T1538" i="161"/>
  <c r="S1538" i="161"/>
  <c r="T1537" i="161"/>
  <c r="S1537" i="161"/>
  <c r="T1536" i="161"/>
  <c r="S1536" i="161"/>
  <c r="T1535" i="161"/>
  <c r="S1535" i="161"/>
  <c r="T1534" i="161"/>
  <c r="S1534" i="161"/>
  <c r="T1533" i="161"/>
  <c r="S1533" i="161"/>
  <c r="T1532" i="161"/>
  <c r="S1532" i="161"/>
  <c r="T1531" i="161"/>
  <c r="S1531" i="161"/>
  <c r="T1530" i="161"/>
  <c r="S1530" i="161"/>
  <c r="T1529" i="161"/>
  <c r="S1529" i="161"/>
  <c r="T1528" i="161"/>
  <c r="S1528" i="161"/>
  <c r="T1527" i="161"/>
  <c r="S1527" i="161"/>
  <c r="T1526" i="161"/>
  <c r="S1526" i="161"/>
  <c r="T1525" i="161"/>
  <c r="S1525" i="161"/>
  <c r="T1524" i="161"/>
  <c r="S1524" i="161"/>
  <c r="T1523" i="161"/>
  <c r="S1523" i="161"/>
  <c r="T1522" i="161"/>
  <c r="S1522" i="161"/>
  <c r="T1521" i="161"/>
  <c r="S1521" i="161"/>
  <c r="T1520" i="161"/>
  <c r="S1520" i="161"/>
  <c r="T1519" i="161"/>
  <c r="S1519" i="161"/>
  <c r="T1518" i="161"/>
  <c r="S1518" i="161"/>
  <c r="T1517" i="161"/>
  <c r="S1517" i="161"/>
  <c r="T1516" i="161"/>
  <c r="S1516" i="161"/>
  <c r="T1515" i="161"/>
  <c r="S1515" i="161"/>
  <c r="T1514" i="161"/>
  <c r="S1514" i="161"/>
  <c r="T1513" i="161"/>
  <c r="S1513" i="161"/>
  <c r="T1512" i="161"/>
  <c r="S1512" i="161"/>
  <c r="T1511" i="161"/>
  <c r="S1511" i="161"/>
  <c r="T1510" i="161"/>
  <c r="S1510" i="161"/>
  <c r="T1509" i="161"/>
  <c r="S1509" i="161"/>
  <c r="T1508" i="161"/>
  <c r="S1508" i="161"/>
  <c r="T1507" i="161"/>
  <c r="S1507" i="161"/>
  <c r="T1506" i="161"/>
  <c r="S1506" i="161"/>
  <c r="T1505" i="161"/>
  <c r="S1505" i="161"/>
  <c r="T1504" i="161"/>
  <c r="S1504" i="161"/>
  <c r="T1503" i="161"/>
  <c r="S1503" i="161"/>
  <c r="T1502" i="161"/>
  <c r="S1502" i="161"/>
  <c r="T1501" i="161"/>
  <c r="S1501" i="161"/>
  <c r="T1500" i="161"/>
  <c r="S1500" i="161"/>
  <c r="T1499" i="161"/>
  <c r="S1499" i="161"/>
  <c r="T1498" i="161"/>
  <c r="S1498" i="161"/>
  <c r="T1497" i="161"/>
  <c r="S1497" i="161"/>
  <c r="T1496" i="161"/>
  <c r="S1496" i="161"/>
  <c r="T1495" i="161"/>
  <c r="S1495" i="161"/>
  <c r="T1494" i="161"/>
  <c r="S1494" i="161"/>
  <c r="T1493" i="161"/>
  <c r="S1493" i="161"/>
  <c r="T1492" i="161"/>
  <c r="S1492" i="161"/>
  <c r="T1491" i="161"/>
  <c r="S1491" i="161"/>
  <c r="T1490" i="161"/>
  <c r="S1490" i="161"/>
  <c r="T1489" i="161"/>
  <c r="S1489" i="161"/>
  <c r="T1488" i="161"/>
  <c r="S1488" i="161"/>
  <c r="T1487" i="161"/>
  <c r="S1487" i="161"/>
  <c r="T1486" i="161"/>
  <c r="S1486" i="161"/>
  <c r="T1485" i="161"/>
  <c r="S1485" i="161"/>
  <c r="T1484" i="161"/>
  <c r="S1484" i="161"/>
  <c r="T1483" i="161"/>
  <c r="S1483" i="161"/>
  <c r="T1482" i="161"/>
  <c r="S1482" i="161"/>
  <c r="T1481" i="161"/>
  <c r="S1481" i="161"/>
  <c r="T1480" i="161"/>
  <c r="S1480" i="161"/>
  <c r="T1479" i="161"/>
  <c r="S1479" i="161"/>
  <c r="T1478" i="161"/>
  <c r="S1478" i="161"/>
  <c r="T1477" i="161"/>
  <c r="S1477" i="161"/>
  <c r="T1476" i="161"/>
  <c r="S1476" i="161"/>
  <c r="T1475" i="161"/>
  <c r="S1475" i="161"/>
  <c r="T1474" i="161"/>
  <c r="S1474" i="161"/>
  <c r="T1473" i="161"/>
  <c r="S1473" i="161"/>
  <c r="T1472" i="161"/>
  <c r="S1472" i="161"/>
  <c r="T1471" i="161"/>
  <c r="S1471" i="161"/>
  <c r="T1470" i="161"/>
  <c r="S1470" i="161"/>
  <c r="T1469" i="161"/>
  <c r="S1469" i="161"/>
  <c r="T1468" i="161"/>
  <c r="S1468" i="161"/>
  <c r="T1467" i="161"/>
  <c r="S1467" i="161"/>
  <c r="T1466" i="161"/>
  <c r="S1466" i="161"/>
  <c r="T1465" i="161"/>
  <c r="S1465" i="161"/>
  <c r="T1464" i="161"/>
  <c r="S1464" i="161"/>
  <c r="T1463" i="161"/>
  <c r="S1463" i="161"/>
  <c r="T1462" i="161"/>
  <c r="S1462" i="161"/>
  <c r="T1461" i="161"/>
  <c r="S1461" i="161"/>
  <c r="T1460" i="161"/>
  <c r="S1460" i="161"/>
  <c r="T1459" i="161"/>
  <c r="S1459" i="161"/>
  <c r="T1458" i="161"/>
  <c r="S1458" i="161"/>
  <c r="T1457" i="161"/>
  <c r="S1457" i="161"/>
  <c r="T1456" i="161"/>
  <c r="S1456" i="161"/>
  <c r="T1455" i="161"/>
  <c r="S1455" i="161"/>
  <c r="T1454" i="161"/>
  <c r="S1454" i="161"/>
  <c r="T1453" i="161"/>
  <c r="S1453" i="161"/>
  <c r="T1452" i="161"/>
  <c r="S1452" i="161"/>
  <c r="T1451" i="161"/>
  <c r="S1451" i="161"/>
  <c r="T1450" i="161"/>
  <c r="S1450" i="161"/>
  <c r="T1449" i="161"/>
  <c r="S1449" i="161"/>
  <c r="T1448" i="161"/>
  <c r="S1448" i="161"/>
  <c r="T1447" i="161"/>
  <c r="S1447" i="161"/>
  <c r="T1446" i="161"/>
  <c r="S1446" i="161"/>
  <c r="T1445" i="161"/>
  <c r="S1445" i="161"/>
  <c r="T1444" i="161"/>
  <c r="S1444" i="161"/>
  <c r="T1443" i="161"/>
  <c r="S1443" i="161"/>
  <c r="T1442" i="161"/>
  <c r="S1442" i="161"/>
  <c r="T1441" i="161"/>
  <c r="S1441" i="161"/>
  <c r="T1440" i="161"/>
  <c r="S1440" i="161"/>
  <c r="T1439" i="161"/>
  <c r="S1439" i="161"/>
  <c r="T1438" i="161"/>
  <c r="S1438" i="161"/>
  <c r="T1437" i="161"/>
  <c r="S1437" i="161"/>
  <c r="T1436" i="161"/>
  <c r="S1436" i="161"/>
  <c r="T1435" i="161"/>
  <c r="S1435" i="161"/>
  <c r="T1434" i="161"/>
  <c r="S1434" i="161"/>
  <c r="T1433" i="161"/>
  <c r="S1433" i="161"/>
  <c r="T1432" i="161"/>
  <c r="S1432" i="161"/>
  <c r="T1431" i="161"/>
  <c r="S1431" i="161"/>
  <c r="T1430" i="161"/>
  <c r="S1430" i="161"/>
  <c r="T1429" i="161"/>
  <c r="S1429" i="161"/>
  <c r="T1428" i="161"/>
  <c r="S1428" i="161"/>
  <c r="T1427" i="161"/>
  <c r="S1427" i="161"/>
  <c r="T1426" i="161"/>
  <c r="S1426" i="161"/>
  <c r="T1425" i="161"/>
  <c r="S1425" i="161"/>
  <c r="T1424" i="161"/>
  <c r="S1424" i="161"/>
  <c r="T1423" i="161"/>
  <c r="S1423" i="161"/>
  <c r="T1422" i="161"/>
  <c r="S1422" i="161"/>
  <c r="T1421" i="161"/>
  <c r="S1421" i="161"/>
  <c r="T1420" i="161"/>
  <c r="S1420" i="161"/>
  <c r="T1419" i="161"/>
  <c r="S1419" i="161"/>
  <c r="T1418" i="161"/>
  <c r="S1418" i="161"/>
  <c r="T1417" i="161"/>
  <c r="S1417" i="161"/>
  <c r="T1416" i="161"/>
  <c r="S1416" i="161"/>
  <c r="T1415" i="161"/>
  <c r="S1415" i="161"/>
  <c r="T1414" i="161"/>
  <c r="S1414" i="161"/>
  <c r="T1413" i="161"/>
  <c r="S1413" i="161"/>
  <c r="T1412" i="161"/>
  <c r="S1412" i="161"/>
  <c r="T1411" i="161"/>
  <c r="S1411" i="161"/>
  <c r="T1410" i="161"/>
  <c r="S1410" i="161"/>
  <c r="T1409" i="161"/>
  <c r="S1409" i="161"/>
  <c r="T1408" i="161"/>
  <c r="S1408" i="161"/>
  <c r="T1407" i="161"/>
  <c r="S1407" i="161"/>
  <c r="T1406" i="161"/>
  <c r="S1406" i="161"/>
  <c r="T1405" i="161"/>
  <c r="S1405" i="161"/>
  <c r="T1404" i="161"/>
  <c r="S1404" i="161"/>
  <c r="T1403" i="161"/>
  <c r="S1403" i="161"/>
  <c r="T1402" i="161"/>
  <c r="S1402" i="161"/>
  <c r="T1401" i="161"/>
  <c r="S1401" i="161"/>
  <c r="T1400" i="161"/>
  <c r="S1400" i="161"/>
  <c r="T1399" i="161"/>
  <c r="S1399" i="161"/>
  <c r="T1398" i="161"/>
  <c r="S1398" i="161"/>
  <c r="T1397" i="161"/>
  <c r="S1397" i="161"/>
  <c r="T1396" i="161"/>
  <c r="S1396" i="161"/>
  <c r="T1395" i="161"/>
  <c r="S1395" i="161"/>
  <c r="T1394" i="161"/>
  <c r="S1394" i="161"/>
  <c r="T1393" i="161"/>
  <c r="S1393" i="161"/>
  <c r="T1392" i="161"/>
  <c r="S1392" i="161"/>
  <c r="T1391" i="161"/>
  <c r="S1391" i="161"/>
  <c r="T1390" i="161"/>
  <c r="S1390" i="161"/>
  <c r="T1389" i="161"/>
  <c r="S1389" i="161"/>
  <c r="T1388" i="161"/>
  <c r="S1388" i="161"/>
  <c r="T1387" i="161"/>
  <c r="S1387" i="161"/>
  <c r="T1386" i="161"/>
  <c r="S1386" i="161"/>
  <c r="T1385" i="161"/>
  <c r="S1385" i="161"/>
  <c r="T1384" i="161"/>
  <c r="S1384" i="161"/>
  <c r="T1383" i="161"/>
  <c r="S1383" i="161"/>
  <c r="T1382" i="161"/>
  <c r="S1382" i="161"/>
  <c r="T1381" i="161"/>
  <c r="S1381" i="161"/>
  <c r="T1380" i="161"/>
  <c r="S1380" i="161"/>
  <c r="T1379" i="161"/>
  <c r="S1379" i="161"/>
  <c r="T1378" i="161"/>
  <c r="S1378" i="161"/>
  <c r="T1377" i="161"/>
  <c r="S1377" i="161"/>
  <c r="T1376" i="161"/>
  <c r="S1376" i="161"/>
  <c r="T1375" i="161"/>
  <c r="S1375" i="161"/>
  <c r="T1374" i="161"/>
  <c r="S1374" i="161"/>
  <c r="T1373" i="161"/>
  <c r="S1373" i="161"/>
  <c r="T1372" i="161"/>
  <c r="S1372" i="161"/>
  <c r="T1371" i="161"/>
  <c r="S1371" i="161"/>
  <c r="T1370" i="161"/>
  <c r="S1370" i="161"/>
  <c r="T1369" i="161"/>
  <c r="S1369" i="161"/>
  <c r="T1368" i="161"/>
  <c r="S1368" i="161"/>
  <c r="T1367" i="161"/>
  <c r="S1367" i="161"/>
  <c r="T1366" i="161"/>
  <c r="S1366" i="161"/>
  <c r="T1365" i="161"/>
  <c r="S1365" i="161"/>
  <c r="T1364" i="161"/>
  <c r="S1364" i="161"/>
  <c r="T1363" i="161"/>
  <c r="S1363" i="161"/>
  <c r="T1362" i="161"/>
  <c r="S1362" i="161"/>
  <c r="T1361" i="161"/>
  <c r="S1361" i="161"/>
  <c r="T1360" i="161"/>
  <c r="S1360" i="161"/>
  <c r="T1359" i="161"/>
  <c r="S1359" i="161"/>
  <c r="T1358" i="161"/>
  <c r="S1358" i="161"/>
  <c r="T1357" i="161"/>
  <c r="S1357" i="161"/>
  <c r="T1356" i="161"/>
  <c r="S1356" i="161"/>
  <c r="T1355" i="161"/>
  <c r="S1355" i="161"/>
  <c r="T1354" i="161"/>
  <c r="S1354" i="161"/>
  <c r="T1353" i="161"/>
  <c r="S1353" i="161"/>
  <c r="T1352" i="161"/>
  <c r="S1352" i="161"/>
  <c r="T1351" i="161"/>
  <c r="S1351" i="161"/>
  <c r="T1350" i="161"/>
  <c r="S1350" i="161"/>
  <c r="T1349" i="161"/>
  <c r="S1349" i="161"/>
  <c r="T1348" i="161"/>
  <c r="S1348" i="161"/>
  <c r="T1347" i="161"/>
  <c r="S1347" i="161"/>
  <c r="T1346" i="161"/>
  <c r="S1346" i="161"/>
  <c r="T1345" i="161"/>
  <c r="S1345" i="161"/>
  <c r="T1344" i="161"/>
  <c r="S1344" i="161"/>
  <c r="T1343" i="161"/>
  <c r="S1343" i="161"/>
  <c r="T1342" i="161"/>
  <c r="S1342" i="161"/>
  <c r="T1341" i="161"/>
  <c r="S1341" i="161"/>
  <c r="T1340" i="161"/>
  <c r="S1340" i="161"/>
  <c r="T1339" i="161"/>
  <c r="S1339" i="161"/>
  <c r="T1338" i="161"/>
  <c r="S1338" i="161"/>
  <c r="T1337" i="161"/>
  <c r="S1337" i="161"/>
  <c r="T1336" i="161"/>
  <c r="S1336" i="161"/>
  <c r="T1335" i="161"/>
  <c r="S1335" i="161"/>
  <c r="T1334" i="161"/>
  <c r="S1334" i="161"/>
  <c r="T1333" i="161"/>
  <c r="S1333" i="161"/>
  <c r="T1332" i="161"/>
  <c r="S1332" i="161"/>
  <c r="T1331" i="161"/>
  <c r="S1331" i="161"/>
  <c r="T1330" i="161"/>
  <c r="S1330" i="161"/>
  <c r="T1329" i="161"/>
  <c r="S1329" i="161"/>
  <c r="T1328" i="161"/>
  <c r="S1328" i="161"/>
  <c r="T1327" i="161"/>
  <c r="S1327" i="161"/>
  <c r="T1326" i="161"/>
  <c r="S1326" i="161"/>
  <c r="T1325" i="161"/>
  <c r="S1325" i="161"/>
  <c r="T1324" i="161"/>
  <c r="S1324" i="161"/>
  <c r="T1323" i="161"/>
  <c r="S1323" i="161"/>
  <c r="T1322" i="161"/>
  <c r="S1322" i="161"/>
  <c r="T1321" i="161"/>
  <c r="S1321" i="161"/>
  <c r="T1320" i="161"/>
  <c r="S1320" i="161"/>
  <c r="T1319" i="161"/>
  <c r="S1319" i="161"/>
  <c r="T1318" i="161"/>
  <c r="S1318" i="161"/>
  <c r="T1317" i="161"/>
  <c r="S1317" i="161"/>
  <c r="T1316" i="161"/>
  <c r="S1316" i="161"/>
  <c r="T1315" i="161"/>
  <c r="S1315" i="161"/>
  <c r="T1314" i="161"/>
  <c r="S1314" i="161"/>
  <c r="T1313" i="161"/>
  <c r="S1313" i="161"/>
  <c r="T1312" i="161"/>
  <c r="S1312" i="161"/>
  <c r="T1311" i="161"/>
  <c r="S1311" i="161"/>
  <c r="T1310" i="161"/>
  <c r="S1310" i="161"/>
  <c r="T1309" i="161"/>
  <c r="S1309" i="161"/>
  <c r="T1308" i="161"/>
  <c r="S1308" i="161"/>
  <c r="T1307" i="161"/>
  <c r="S1307" i="161"/>
  <c r="T1306" i="161"/>
  <c r="S1306" i="161"/>
  <c r="T1305" i="161"/>
  <c r="S1305" i="161"/>
  <c r="T1304" i="161"/>
  <c r="S1304" i="161"/>
  <c r="T1303" i="161"/>
  <c r="S1303" i="161"/>
  <c r="T1302" i="161"/>
  <c r="S1302" i="161"/>
  <c r="T1301" i="161"/>
  <c r="S1301" i="161"/>
  <c r="T1300" i="161"/>
  <c r="S1300" i="161"/>
  <c r="T1299" i="161"/>
  <c r="S1299" i="161"/>
  <c r="T1298" i="161"/>
  <c r="S1298" i="161"/>
  <c r="T1297" i="161"/>
  <c r="S1297" i="161"/>
  <c r="T1296" i="161"/>
  <c r="S1296" i="161"/>
  <c r="T1295" i="161"/>
  <c r="S1295" i="161"/>
  <c r="T1294" i="161"/>
  <c r="S1294" i="161"/>
  <c r="T1293" i="161"/>
  <c r="S1293" i="161"/>
  <c r="T1292" i="161"/>
  <c r="S1292" i="161"/>
  <c r="T1291" i="161"/>
  <c r="S1291" i="161"/>
  <c r="T1290" i="161"/>
  <c r="S1290" i="161"/>
  <c r="T1289" i="161"/>
  <c r="S1289" i="161"/>
  <c r="T1288" i="161"/>
  <c r="S1288" i="161"/>
  <c r="T1287" i="161"/>
  <c r="S1287" i="161"/>
  <c r="T1286" i="161"/>
  <c r="S1286" i="161"/>
  <c r="T1285" i="161"/>
  <c r="S1285" i="161"/>
  <c r="T1284" i="161"/>
  <c r="S1284" i="161"/>
  <c r="T1283" i="161"/>
  <c r="S1283" i="161"/>
  <c r="T1282" i="161"/>
  <c r="S1282" i="161"/>
  <c r="T1281" i="161"/>
  <c r="S1281" i="161"/>
  <c r="T1280" i="161"/>
  <c r="S1280" i="161"/>
  <c r="T1279" i="161"/>
  <c r="S1279" i="161"/>
  <c r="T1278" i="161"/>
  <c r="S1278" i="161"/>
  <c r="T1277" i="161"/>
  <c r="S1277" i="161"/>
  <c r="T1276" i="161"/>
  <c r="S1276" i="161"/>
  <c r="T1275" i="161"/>
  <c r="S1275" i="161"/>
  <c r="T1274" i="161"/>
  <c r="S1274" i="161"/>
  <c r="T1273" i="161"/>
  <c r="S1273" i="161"/>
  <c r="T1272" i="161"/>
  <c r="S1272" i="161"/>
  <c r="T1271" i="161"/>
  <c r="S1271" i="161"/>
  <c r="T1270" i="161"/>
  <c r="S1270" i="161"/>
  <c r="T1269" i="161"/>
  <c r="S1269" i="161"/>
  <c r="T1268" i="161"/>
  <c r="S1268" i="161"/>
  <c r="T1267" i="161"/>
  <c r="S1267" i="161"/>
  <c r="T1266" i="161"/>
  <c r="S1266" i="161"/>
  <c r="T1265" i="161"/>
  <c r="S1265" i="161"/>
  <c r="T1264" i="161"/>
  <c r="S1264" i="161"/>
  <c r="T1263" i="161"/>
  <c r="S1263" i="161"/>
  <c r="T1262" i="161"/>
  <c r="S1262" i="161"/>
  <c r="T1261" i="161"/>
  <c r="S1261" i="161"/>
  <c r="T1260" i="161"/>
  <c r="S1260" i="161"/>
  <c r="T1259" i="161"/>
  <c r="S1259" i="161"/>
  <c r="T1258" i="161"/>
  <c r="S1258" i="161"/>
  <c r="T1257" i="161"/>
  <c r="S1257" i="161"/>
  <c r="T1256" i="161"/>
  <c r="S1256" i="161"/>
  <c r="T1255" i="161"/>
  <c r="S1255" i="161"/>
  <c r="T1254" i="161"/>
  <c r="S1254" i="161"/>
  <c r="T1253" i="161"/>
  <c r="S1253" i="161"/>
  <c r="T1252" i="161"/>
  <c r="S1252" i="161"/>
  <c r="T1251" i="161"/>
  <c r="S1251" i="161"/>
  <c r="T1250" i="161"/>
  <c r="S1250" i="161"/>
  <c r="T1249" i="161"/>
  <c r="S1249" i="161"/>
  <c r="T1248" i="161"/>
  <c r="S1248" i="161"/>
  <c r="T1247" i="161"/>
  <c r="S1247" i="161"/>
  <c r="T1246" i="161"/>
  <c r="S1246" i="161"/>
  <c r="T1245" i="161"/>
  <c r="S1245" i="161"/>
  <c r="T1244" i="161"/>
  <c r="S1244" i="161"/>
  <c r="T1243" i="161"/>
  <c r="S1243" i="161"/>
  <c r="T1242" i="161"/>
  <c r="S1242" i="161"/>
  <c r="T1241" i="161"/>
  <c r="S1241" i="161"/>
  <c r="T1240" i="161"/>
  <c r="S1240" i="161"/>
  <c r="T1239" i="161"/>
  <c r="S1239" i="161"/>
  <c r="T1238" i="161"/>
  <c r="S1238" i="161"/>
  <c r="T1237" i="161"/>
  <c r="S1237" i="161"/>
  <c r="T1236" i="161"/>
  <c r="S1236" i="161"/>
  <c r="T1235" i="161"/>
  <c r="S1235" i="161"/>
  <c r="T1234" i="161"/>
  <c r="S1234" i="161"/>
  <c r="T1233" i="161"/>
  <c r="S1233" i="161"/>
  <c r="T1232" i="161"/>
  <c r="S1232" i="161"/>
  <c r="T1231" i="161"/>
  <c r="S1231" i="161"/>
  <c r="T1230" i="161"/>
  <c r="S1230" i="161"/>
  <c r="T1229" i="161"/>
  <c r="S1229" i="161"/>
  <c r="T1228" i="161"/>
  <c r="S1228" i="161"/>
  <c r="T1227" i="161"/>
  <c r="S1227" i="161"/>
  <c r="T1226" i="161"/>
  <c r="S1226" i="161"/>
  <c r="T1225" i="161"/>
  <c r="S1225" i="161"/>
  <c r="T1224" i="161"/>
  <c r="S1224" i="161"/>
  <c r="T1223" i="161"/>
  <c r="S1223" i="161"/>
  <c r="T1222" i="161"/>
  <c r="S1222" i="161"/>
  <c r="T1221" i="161"/>
  <c r="S1221" i="161"/>
  <c r="T1220" i="161"/>
  <c r="S1220" i="161"/>
  <c r="T1219" i="161"/>
  <c r="S1219" i="161"/>
  <c r="T1218" i="161"/>
  <c r="S1218" i="161"/>
  <c r="T1217" i="161"/>
  <c r="S1217" i="161"/>
  <c r="T1216" i="161"/>
  <c r="S1216" i="161"/>
  <c r="T1215" i="161"/>
  <c r="S1215" i="161"/>
  <c r="T1214" i="161"/>
  <c r="S1214" i="161"/>
  <c r="T1213" i="161"/>
  <c r="S1213" i="161"/>
  <c r="T1212" i="161"/>
  <c r="S1212" i="161"/>
  <c r="T1211" i="161"/>
  <c r="S1211" i="161"/>
  <c r="T1210" i="161"/>
  <c r="S1210" i="161"/>
  <c r="T1209" i="161"/>
  <c r="S1209" i="161"/>
  <c r="T1208" i="161"/>
  <c r="S1208" i="161"/>
  <c r="T1207" i="161"/>
  <c r="S1207" i="161"/>
  <c r="T1206" i="161"/>
  <c r="S1206" i="161"/>
  <c r="T1205" i="161"/>
  <c r="S1205" i="161"/>
  <c r="T1204" i="161"/>
  <c r="S1204" i="161"/>
  <c r="T1203" i="161"/>
  <c r="S1203" i="161"/>
  <c r="T1202" i="161"/>
  <c r="S1202" i="161"/>
  <c r="T1201" i="161"/>
  <c r="S1201" i="161"/>
  <c r="T1200" i="161"/>
  <c r="S1200" i="161"/>
  <c r="T1199" i="161"/>
  <c r="S1199" i="161"/>
  <c r="T1198" i="161"/>
  <c r="S1198" i="161"/>
  <c r="T1197" i="161"/>
  <c r="S1197" i="161"/>
  <c r="T1196" i="161"/>
  <c r="S1196" i="161"/>
  <c r="T1195" i="161"/>
  <c r="S1195" i="161"/>
  <c r="T1194" i="161"/>
  <c r="S1194" i="161"/>
  <c r="T1193" i="161"/>
  <c r="S1193" i="161"/>
  <c r="T1192" i="161"/>
  <c r="S1192" i="161"/>
  <c r="T1191" i="161"/>
  <c r="S1191" i="161"/>
  <c r="T1190" i="161"/>
  <c r="S1190" i="161"/>
  <c r="T1189" i="161"/>
  <c r="S1189" i="161"/>
  <c r="T1188" i="161"/>
  <c r="S1188" i="161"/>
  <c r="T1187" i="161"/>
  <c r="S1187" i="161"/>
  <c r="T1186" i="161"/>
  <c r="S1186" i="161"/>
  <c r="T1185" i="161"/>
  <c r="S1185" i="161"/>
  <c r="T1184" i="161"/>
  <c r="S1184" i="161"/>
  <c r="T1183" i="161"/>
  <c r="S1183" i="161"/>
  <c r="T1182" i="161"/>
  <c r="S1182" i="161"/>
  <c r="T1181" i="161"/>
  <c r="S1181" i="161"/>
  <c r="T1180" i="161"/>
  <c r="S1180" i="161"/>
  <c r="T1179" i="161"/>
  <c r="S1179" i="161"/>
  <c r="T1178" i="161"/>
  <c r="S1178" i="161"/>
  <c r="T1177" i="161"/>
  <c r="S1177" i="161"/>
  <c r="T1176" i="161"/>
  <c r="S1176" i="161"/>
  <c r="T1175" i="161"/>
  <c r="S1175" i="161"/>
  <c r="T1174" i="161"/>
  <c r="S1174" i="161"/>
  <c r="T1173" i="161"/>
  <c r="S1173" i="161"/>
  <c r="T1172" i="161"/>
  <c r="S1172" i="161"/>
  <c r="T1171" i="161"/>
  <c r="S1171" i="161"/>
  <c r="T1170" i="161"/>
  <c r="S1170" i="161"/>
  <c r="T1169" i="161"/>
  <c r="S1169" i="161"/>
  <c r="T1168" i="161"/>
  <c r="S1168" i="161"/>
  <c r="T1167" i="161"/>
  <c r="S1167" i="161"/>
  <c r="T1166" i="161"/>
  <c r="S1166" i="161"/>
  <c r="T1165" i="161"/>
  <c r="S1165" i="161"/>
  <c r="T1164" i="161"/>
  <c r="S1164" i="161"/>
  <c r="T1163" i="161"/>
  <c r="S1163" i="161"/>
  <c r="T1162" i="161"/>
  <c r="S1162" i="161"/>
  <c r="T1161" i="161"/>
  <c r="S1161" i="161"/>
  <c r="T1160" i="161"/>
  <c r="S1160" i="161"/>
  <c r="T1159" i="161"/>
  <c r="S1159" i="161"/>
  <c r="T1158" i="161"/>
  <c r="S1158" i="161"/>
  <c r="T1157" i="161"/>
  <c r="S1157" i="161"/>
  <c r="T1156" i="161"/>
  <c r="S1156" i="161"/>
  <c r="T1155" i="161"/>
  <c r="S1155" i="161"/>
  <c r="T1154" i="161"/>
  <c r="S1154" i="161"/>
  <c r="T1153" i="161"/>
  <c r="S1153" i="161"/>
  <c r="T1152" i="161"/>
  <c r="S1152" i="161"/>
  <c r="T1151" i="161"/>
  <c r="S1151" i="161"/>
  <c r="T1150" i="161"/>
  <c r="S1150" i="161"/>
  <c r="T1149" i="161"/>
  <c r="S1149" i="161"/>
  <c r="T1148" i="161"/>
  <c r="S1148" i="161"/>
  <c r="T1147" i="161"/>
  <c r="S1147" i="161"/>
  <c r="T1146" i="161"/>
  <c r="S1146" i="161"/>
  <c r="T1145" i="161"/>
  <c r="S1145" i="161"/>
  <c r="T1144" i="161"/>
  <c r="S1144" i="161"/>
  <c r="T1143" i="161"/>
  <c r="S1143" i="161"/>
  <c r="T1142" i="161"/>
  <c r="S1142" i="161"/>
  <c r="T1141" i="161"/>
  <c r="S1141" i="161"/>
  <c r="T1140" i="161"/>
  <c r="S1140" i="161"/>
  <c r="T1139" i="161"/>
  <c r="S1139" i="161"/>
  <c r="T1138" i="161"/>
  <c r="S1138" i="161"/>
  <c r="T1137" i="161"/>
  <c r="S1137" i="161"/>
  <c r="T1136" i="161"/>
  <c r="S1136" i="161"/>
  <c r="T1135" i="161"/>
  <c r="S1135" i="161"/>
  <c r="T1134" i="161"/>
  <c r="S1134" i="161"/>
  <c r="T1133" i="161"/>
  <c r="S1133" i="161"/>
  <c r="T1132" i="161"/>
  <c r="S1132" i="161"/>
  <c r="T1131" i="161"/>
  <c r="S1131" i="161"/>
  <c r="T1130" i="161"/>
  <c r="S1130" i="161"/>
  <c r="T1129" i="161"/>
  <c r="S1129" i="161"/>
  <c r="T1128" i="161"/>
  <c r="S1128" i="161"/>
  <c r="T1127" i="161"/>
  <c r="S1127" i="161"/>
  <c r="T1126" i="161"/>
  <c r="S1126" i="161"/>
  <c r="T1125" i="161"/>
  <c r="S1125" i="161"/>
  <c r="T1124" i="161"/>
  <c r="S1124" i="161"/>
  <c r="T1123" i="161"/>
  <c r="S1123" i="161"/>
  <c r="T1122" i="161"/>
  <c r="S1122" i="161"/>
  <c r="T1121" i="161"/>
  <c r="S1121" i="161"/>
  <c r="T1120" i="161"/>
  <c r="S1120" i="161"/>
  <c r="T1119" i="161"/>
  <c r="S1119" i="161"/>
  <c r="T1118" i="161"/>
  <c r="S1118" i="161"/>
  <c r="T1117" i="161"/>
  <c r="S1117" i="161"/>
  <c r="T1116" i="161"/>
  <c r="S1116" i="161"/>
  <c r="T1115" i="161"/>
  <c r="S1115" i="161"/>
  <c r="T1114" i="161"/>
  <c r="S1114" i="161"/>
  <c r="T1113" i="161"/>
  <c r="S1113" i="161"/>
  <c r="T1112" i="161"/>
  <c r="S1112" i="161"/>
  <c r="T1111" i="161"/>
  <c r="S1111" i="161"/>
  <c r="T1110" i="161"/>
  <c r="S1110" i="161"/>
  <c r="T1109" i="161"/>
  <c r="S1109" i="161"/>
  <c r="T1108" i="161"/>
  <c r="S1108" i="161"/>
  <c r="T1107" i="161"/>
  <c r="S1107" i="161"/>
  <c r="T1106" i="161"/>
  <c r="S1106" i="161"/>
  <c r="T1105" i="161"/>
  <c r="S1105" i="161"/>
  <c r="T1104" i="161"/>
  <c r="S1104" i="161"/>
  <c r="T1103" i="161"/>
  <c r="S1103" i="161"/>
  <c r="T1102" i="161"/>
  <c r="S1102" i="161"/>
  <c r="T1101" i="161"/>
  <c r="S1101" i="161"/>
  <c r="T1100" i="161"/>
  <c r="S1100" i="161"/>
  <c r="T1099" i="161"/>
  <c r="S1099" i="161"/>
  <c r="T1098" i="161"/>
  <c r="S1098" i="161"/>
  <c r="T1097" i="161"/>
  <c r="S1097" i="161"/>
  <c r="T1096" i="161"/>
  <c r="S1096" i="161"/>
  <c r="T1095" i="161"/>
  <c r="S1095" i="161"/>
  <c r="T1094" i="161"/>
  <c r="S1094" i="161"/>
  <c r="T1093" i="161"/>
  <c r="S1093" i="161"/>
  <c r="T1092" i="161"/>
  <c r="S1092" i="161"/>
  <c r="T1091" i="161"/>
  <c r="S1091" i="161"/>
  <c r="T1090" i="161"/>
  <c r="S1090" i="161"/>
  <c r="T1089" i="161"/>
  <c r="S1089" i="161"/>
  <c r="T1088" i="161"/>
  <c r="S1088" i="161"/>
  <c r="T1087" i="161"/>
  <c r="S1087" i="161"/>
  <c r="T1086" i="161"/>
  <c r="S1086" i="161"/>
  <c r="T1085" i="161"/>
  <c r="S1085" i="161"/>
  <c r="T1084" i="161"/>
  <c r="S1084" i="161"/>
  <c r="T1083" i="161"/>
  <c r="S1083" i="161"/>
  <c r="T1082" i="161"/>
  <c r="S1082" i="161"/>
  <c r="T1081" i="161"/>
  <c r="S1081" i="161"/>
  <c r="T1080" i="161"/>
  <c r="S1080" i="161"/>
  <c r="T1079" i="161"/>
  <c r="S1079" i="161"/>
  <c r="T1078" i="161"/>
  <c r="S1078" i="161"/>
  <c r="T1077" i="161"/>
  <c r="S1077" i="161"/>
  <c r="T1076" i="161"/>
  <c r="S1076" i="161"/>
  <c r="T1075" i="161"/>
  <c r="S1075" i="161"/>
  <c r="T1074" i="161"/>
  <c r="S1074" i="161"/>
  <c r="T1073" i="161"/>
  <c r="S1073" i="161"/>
  <c r="T1072" i="161"/>
  <c r="S1072" i="161"/>
  <c r="T1071" i="161"/>
  <c r="S1071" i="161"/>
  <c r="T1070" i="161"/>
  <c r="S1070" i="161"/>
  <c r="T1069" i="161"/>
  <c r="S1069" i="161"/>
  <c r="T1068" i="161"/>
  <c r="S1068" i="161"/>
  <c r="T1067" i="161"/>
  <c r="S1067" i="161"/>
  <c r="T1066" i="161"/>
  <c r="S1066" i="161"/>
  <c r="T1065" i="161"/>
  <c r="S1065" i="161"/>
  <c r="T1064" i="161"/>
  <c r="S1064" i="161"/>
  <c r="T1063" i="161"/>
  <c r="S1063" i="161"/>
  <c r="T1062" i="161"/>
  <c r="S1062" i="161"/>
  <c r="T1061" i="161"/>
  <c r="S1061" i="161"/>
  <c r="T1060" i="161"/>
  <c r="S1060" i="161"/>
  <c r="T1059" i="161"/>
  <c r="S1059" i="161"/>
  <c r="T1058" i="161"/>
  <c r="S1058" i="161"/>
  <c r="T1057" i="161"/>
  <c r="S1057" i="161"/>
  <c r="T1056" i="161"/>
  <c r="S1056" i="161"/>
  <c r="T1055" i="161"/>
  <c r="S1055" i="161"/>
  <c r="T1054" i="161"/>
  <c r="S1054" i="161"/>
  <c r="T1053" i="161"/>
  <c r="S1053" i="161"/>
  <c r="T1052" i="161"/>
  <c r="S1052" i="161"/>
  <c r="T1051" i="161"/>
  <c r="S1051" i="161"/>
  <c r="T1050" i="161"/>
  <c r="S1050" i="161"/>
  <c r="T1049" i="161"/>
  <c r="S1049" i="161"/>
  <c r="T1048" i="161"/>
  <c r="S1048" i="161"/>
  <c r="T1047" i="161"/>
  <c r="S1047" i="161"/>
  <c r="T1046" i="161"/>
  <c r="S1046" i="161"/>
  <c r="T1045" i="161"/>
  <c r="S1045" i="161"/>
  <c r="T1044" i="161"/>
  <c r="S1044" i="161"/>
  <c r="T1043" i="161"/>
  <c r="S1043" i="161"/>
  <c r="T1042" i="161"/>
  <c r="S1042" i="161"/>
  <c r="T1041" i="161"/>
  <c r="S1041" i="161"/>
  <c r="T1040" i="161"/>
  <c r="S1040" i="161"/>
  <c r="T1039" i="161"/>
  <c r="S1039" i="161"/>
  <c r="T1038" i="161"/>
  <c r="S1038" i="161"/>
  <c r="T1037" i="161"/>
  <c r="S1037" i="161"/>
  <c r="T1036" i="161"/>
  <c r="S1036" i="161"/>
  <c r="T1035" i="161"/>
  <c r="S1035" i="161"/>
  <c r="T1034" i="161"/>
  <c r="S1034" i="161"/>
  <c r="T1033" i="161"/>
  <c r="S1033" i="161"/>
  <c r="T1032" i="161"/>
  <c r="S1032" i="161"/>
  <c r="T1031" i="161"/>
  <c r="S1031" i="161"/>
  <c r="T1030" i="161"/>
  <c r="S1030" i="161"/>
  <c r="T1029" i="161"/>
  <c r="S1029" i="161"/>
  <c r="T1028" i="161"/>
  <c r="S1028" i="161"/>
  <c r="T1027" i="161"/>
  <c r="S1027" i="161"/>
  <c r="T1026" i="161"/>
  <c r="S1026" i="161"/>
  <c r="T1025" i="161"/>
  <c r="S1025" i="161"/>
  <c r="T1024" i="161"/>
  <c r="S1024" i="161"/>
  <c r="T1023" i="161"/>
  <c r="S1023" i="161"/>
  <c r="T1022" i="161"/>
  <c r="S1022" i="161"/>
  <c r="T1021" i="161"/>
  <c r="S1021" i="161"/>
  <c r="T1020" i="161"/>
  <c r="S1020" i="161"/>
  <c r="T1019" i="161"/>
  <c r="S1019" i="161"/>
  <c r="T1018" i="161"/>
  <c r="S1018" i="161"/>
  <c r="T1017" i="161"/>
  <c r="S1017" i="161"/>
  <c r="T1016" i="161"/>
  <c r="S1016" i="161"/>
  <c r="T1015" i="161"/>
  <c r="S1015" i="161"/>
  <c r="T1014" i="161"/>
  <c r="S1014" i="161"/>
  <c r="T1013" i="161"/>
  <c r="S1013" i="161"/>
  <c r="T1012" i="161"/>
  <c r="S1012" i="161"/>
  <c r="T1011" i="161"/>
  <c r="S1011" i="161"/>
  <c r="T1010" i="161"/>
  <c r="S1010" i="161"/>
  <c r="T1009" i="161"/>
  <c r="S1009" i="161"/>
  <c r="T1008" i="161"/>
  <c r="S1008" i="161"/>
  <c r="T1007" i="161"/>
  <c r="S1007" i="161"/>
  <c r="T1006" i="161"/>
  <c r="S1006" i="161"/>
  <c r="T1005" i="161"/>
  <c r="S1005" i="161"/>
  <c r="T1004" i="161"/>
  <c r="S1004" i="161"/>
  <c r="T1003" i="161"/>
  <c r="S1003" i="161"/>
  <c r="T1002" i="161"/>
  <c r="S1002" i="161"/>
  <c r="T1001" i="161"/>
  <c r="S1001" i="161"/>
  <c r="T1000" i="161"/>
  <c r="S1000" i="161"/>
  <c r="T999" i="161"/>
  <c r="S999" i="161"/>
  <c r="T998" i="161"/>
  <c r="S998" i="161"/>
  <c r="T997" i="161"/>
  <c r="S997" i="161"/>
  <c r="T996" i="161"/>
  <c r="S996" i="161"/>
  <c r="T995" i="161"/>
  <c r="S995" i="161"/>
  <c r="T994" i="161"/>
  <c r="S994" i="161"/>
  <c r="T993" i="161"/>
  <c r="S993" i="161"/>
  <c r="T992" i="161"/>
  <c r="S992" i="161"/>
  <c r="T991" i="161"/>
  <c r="S991" i="161"/>
  <c r="T990" i="161"/>
  <c r="S990" i="161"/>
  <c r="T989" i="161"/>
  <c r="S989" i="161"/>
  <c r="T988" i="161"/>
  <c r="S988" i="161"/>
  <c r="T987" i="161"/>
  <c r="S987" i="161"/>
  <c r="T986" i="161"/>
  <c r="S986" i="161"/>
  <c r="T985" i="161"/>
  <c r="S985" i="161"/>
  <c r="T984" i="161"/>
  <c r="S984" i="161"/>
  <c r="T983" i="161"/>
  <c r="S983" i="161"/>
  <c r="T982" i="161"/>
  <c r="S982" i="161"/>
  <c r="T981" i="161"/>
  <c r="S981" i="161"/>
  <c r="T980" i="161"/>
  <c r="S980" i="161"/>
  <c r="T979" i="161"/>
  <c r="S979" i="161"/>
  <c r="T978" i="161"/>
  <c r="S978" i="161"/>
  <c r="T977" i="161"/>
  <c r="S977" i="161"/>
  <c r="T976" i="161"/>
  <c r="S976" i="161"/>
  <c r="T975" i="161"/>
  <c r="S975" i="161"/>
  <c r="T974" i="161"/>
  <c r="S974" i="161"/>
  <c r="T973" i="161"/>
  <c r="S973" i="161"/>
  <c r="T972" i="161"/>
  <c r="S972" i="161"/>
  <c r="T971" i="161"/>
  <c r="S971" i="161"/>
  <c r="T970" i="161"/>
  <c r="S970" i="161"/>
  <c r="T969" i="161"/>
  <c r="S969" i="161"/>
  <c r="T968" i="161"/>
  <c r="S968" i="161"/>
  <c r="T967" i="161"/>
  <c r="S967" i="161"/>
  <c r="T966" i="161"/>
  <c r="S966" i="161"/>
  <c r="T965" i="161"/>
  <c r="S965" i="161"/>
  <c r="T964" i="161"/>
  <c r="S964" i="161"/>
  <c r="T963" i="161"/>
  <c r="S963" i="161"/>
  <c r="T962" i="161"/>
  <c r="S962" i="161"/>
  <c r="T961" i="161"/>
  <c r="S961" i="161"/>
  <c r="T960" i="161"/>
  <c r="S960" i="161"/>
  <c r="T959" i="161"/>
  <c r="S959" i="161"/>
  <c r="T958" i="161"/>
  <c r="S958" i="161"/>
  <c r="T957" i="161"/>
  <c r="S957" i="161"/>
  <c r="T956" i="161"/>
  <c r="S956" i="161"/>
  <c r="T955" i="161"/>
  <c r="S955" i="161"/>
  <c r="T954" i="161"/>
  <c r="S954" i="161"/>
  <c r="T953" i="161"/>
  <c r="S953" i="161"/>
  <c r="T952" i="161"/>
  <c r="S952" i="161"/>
  <c r="T951" i="161"/>
  <c r="S951" i="161"/>
  <c r="T950" i="161"/>
  <c r="S950" i="161"/>
  <c r="T949" i="161"/>
  <c r="S949" i="161"/>
  <c r="T948" i="161"/>
  <c r="S948" i="161"/>
  <c r="T947" i="161"/>
  <c r="S947" i="161"/>
  <c r="T946" i="161"/>
  <c r="S946" i="161"/>
  <c r="T945" i="161"/>
  <c r="S945" i="161"/>
  <c r="T944" i="161"/>
  <c r="S944" i="161"/>
  <c r="T943" i="161"/>
  <c r="S943" i="161"/>
  <c r="T942" i="161"/>
  <c r="S942" i="161"/>
  <c r="T941" i="161"/>
  <c r="S941" i="161"/>
  <c r="T940" i="161"/>
  <c r="S940" i="161"/>
  <c r="T939" i="161"/>
  <c r="S939" i="161"/>
  <c r="T938" i="161"/>
  <c r="S938" i="161"/>
  <c r="T937" i="161"/>
  <c r="S937" i="161"/>
  <c r="T936" i="161"/>
  <c r="S936" i="161"/>
  <c r="T935" i="161"/>
  <c r="S935" i="161"/>
  <c r="T934" i="161"/>
  <c r="S934" i="161"/>
  <c r="T933" i="161"/>
  <c r="S933" i="161"/>
  <c r="T932" i="161"/>
  <c r="S932" i="161"/>
  <c r="T931" i="161"/>
  <c r="S931" i="161"/>
  <c r="T930" i="161"/>
  <c r="S930" i="161"/>
  <c r="T929" i="161"/>
  <c r="S929" i="161"/>
  <c r="T928" i="161"/>
  <c r="S928" i="161"/>
  <c r="T927" i="161"/>
  <c r="S927" i="161"/>
  <c r="T926" i="161"/>
  <c r="S926" i="161"/>
  <c r="T925" i="161"/>
  <c r="S925" i="161"/>
  <c r="T924" i="161"/>
  <c r="S924" i="161"/>
  <c r="T923" i="161"/>
  <c r="S923" i="161"/>
  <c r="T922" i="161"/>
  <c r="S922" i="161"/>
  <c r="T921" i="161"/>
  <c r="S921" i="161"/>
  <c r="T920" i="161"/>
  <c r="S920" i="161"/>
  <c r="T919" i="161"/>
  <c r="S919" i="161"/>
  <c r="T918" i="161"/>
  <c r="S918" i="161"/>
  <c r="T917" i="161"/>
  <c r="S917" i="161"/>
  <c r="T916" i="161"/>
  <c r="S916" i="161"/>
  <c r="T915" i="161"/>
  <c r="S915" i="161"/>
  <c r="T914" i="161"/>
  <c r="S914" i="161"/>
  <c r="T913" i="161"/>
  <c r="S913" i="161"/>
  <c r="T912" i="161"/>
  <c r="S912" i="161"/>
  <c r="T911" i="161"/>
  <c r="S911" i="161"/>
  <c r="T910" i="161"/>
  <c r="S910" i="161"/>
  <c r="T909" i="161"/>
  <c r="S909" i="161"/>
  <c r="T908" i="161"/>
  <c r="S908" i="161"/>
  <c r="T907" i="161"/>
  <c r="S907" i="161"/>
  <c r="T906" i="161"/>
  <c r="S906" i="161"/>
  <c r="T905" i="161"/>
  <c r="S905" i="161"/>
  <c r="T904" i="161"/>
  <c r="S904" i="161"/>
  <c r="T903" i="161"/>
  <c r="S903" i="161"/>
  <c r="T902" i="161"/>
  <c r="S902" i="161"/>
  <c r="T901" i="161"/>
  <c r="S901" i="161"/>
  <c r="T900" i="161"/>
  <c r="S900" i="161"/>
  <c r="T899" i="161"/>
  <c r="S899" i="161"/>
  <c r="T898" i="161"/>
  <c r="S898" i="161"/>
  <c r="T897" i="161"/>
  <c r="S897" i="161"/>
  <c r="T896" i="161"/>
  <c r="S896" i="161"/>
  <c r="T895" i="161"/>
  <c r="S895" i="161"/>
  <c r="T894" i="161"/>
  <c r="S894" i="161"/>
  <c r="T893" i="161"/>
  <c r="S893" i="161"/>
  <c r="T892" i="161"/>
  <c r="S892" i="161"/>
  <c r="T891" i="161"/>
  <c r="S891" i="161"/>
  <c r="T890" i="161"/>
  <c r="S890" i="161"/>
  <c r="T889" i="161"/>
  <c r="S889" i="161"/>
  <c r="T888" i="161"/>
  <c r="S888" i="161"/>
  <c r="T887" i="161"/>
  <c r="S887" i="161"/>
  <c r="T886" i="161"/>
  <c r="S886" i="161"/>
  <c r="T885" i="161"/>
  <c r="S885" i="161"/>
  <c r="T884" i="161"/>
  <c r="S884" i="161"/>
  <c r="T883" i="161"/>
  <c r="S883" i="161"/>
  <c r="T882" i="161"/>
  <c r="S882" i="161"/>
  <c r="T881" i="161"/>
  <c r="S881" i="161"/>
  <c r="T880" i="161"/>
  <c r="S880" i="161"/>
  <c r="T879" i="161"/>
  <c r="S879" i="161"/>
  <c r="T878" i="161"/>
  <c r="S878" i="161"/>
  <c r="T877" i="161"/>
  <c r="S877" i="161"/>
  <c r="T876" i="161"/>
  <c r="S876" i="161"/>
  <c r="T875" i="161"/>
  <c r="S875" i="161"/>
  <c r="T874" i="161"/>
  <c r="S874" i="161"/>
  <c r="T873" i="161"/>
  <c r="S873" i="161"/>
  <c r="T872" i="161"/>
  <c r="S872" i="161"/>
  <c r="T871" i="161"/>
  <c r="S871" i="161"/>
  <c r="T870" i="161"/>
  <c r="S870" i="161"/>
  <c r="T869" i="161"/>
  <c r="S869" i="161"/>
  <c r="T868" i="161"/>
  <c r="S868" i="161"/>
  <c r="T867" i="161"/>
  <c r="S867" i="161"/>
  <c r="T866" i="161"/>
  <c r="S866" i="161"/>
  <c r="T865" i="161"/>
  <c r="S865" i="161"/>
  <c r="T864" i="161"/>
  <c r="S864" i="161"/>
  <c r="T863" i="161"/>
  <c r="S863" i="161"/>
  <c r="T862" i="161"/>
  <c r="S862" i="161"/>
  <c r="T861" i="161"/>
  <c r="S861" i="161"/>
  <c r="T860" i="161"/>
  <c r="S860" i="161"/>
  <c r="T859" i="161"/>
  <c r="S859" i="161"/>
  <c r="T858" i="161"/>
  <c r="S858" i="161"/>
  <c r="T857" i="161"/>
  <c r="S857" i="161"/>
  <c r="T856" i="161"/>
  <c r="S856" i="161"/>
  <c r="T855" i="161"/>
  <c r="S855" i="161"/>
  <c r="T854" i="161"/>
  <c r="S854" i="161"/>
  <c r="T853" i="161"/>
  <c r="S853" i="161"/>
  <c r="T852" i="161"/>
  <c r="S852" i="161"/>
  <c r="T851" i="161"/>
  <c r="S851" i="161"/>
  <c r="T850" i="161"/>
  <c r="S850" i="161"/>
  <c r="T849" i="161"/>
  <c r="S849" i="161"/>
  <c r="T848" i="161"/>
  <c r="S848" i="161"/>
  <c r="T847" i="161"/>
  <c r="S847" i="161"/>
  <c r="T846" i="161"/>
  <c r="S846" i="161"/>
  <c r="T845" i="161"/>
  <c r="S845" i="161"/>
  <c r="T844" i="161"/>
  <c r="S844" i="161"/>
  <c r="T843" i="161"/>
  <c r="S843" i="161"/>
  <c r="T842" i="161"/>
  <c r="S842" i="161"/>
  <c r="T841" i="161"/>
  <c r="S841" i="161"/>
  <c r="T840" i="161"/>
  <c r="S840" i="161"/>
  <c r="T839" i="161"/>
  <c r="S839" i="161"/>
  <c r="T838" i="161"/>
  <c r="S838" i="161"/>
  <c r="T837" i="161"/>
  <c r="S837" i="161"/>
  <c r="T836" i="161"/>
  <c r="S836" i="161"/>
  <c r="T835" i="161"/>
  <c r="S835" i="161"/>
  <c r="T834" i="161"/>
  <c r="S834" i="161"/>
  <c r="T833" i="161"/>
  <c r="S833" i="161"/>
  <c r="T832" i="161"/>
  <c r="S832" i="161"/>
  <c r="T831" i="161"/>
  <c r="S831" i="161"/>
  <c r="T830" i="161"/>
  <c r="S830" i="161"/>
  <c r="T829" i="161"/>
  <c r="S829" i="161"/>
  <c r="T828" i="161"/>
  <c r="S828" i="161"/>
  <c r="T827" i="161"/>
  <c r="S827" i="161"/>
  <c r="T826" i="161"/>
  <c r="S826" i="161"/>
  <c r="T825" i="161"/>
  <c r="S825" i="161"/>
  <c r="T824" i="161"/>
  <c r="S824" i="161"/>
  <c r="T823" i="161"/>
  <c r="S823" i="161"/>
  <c r="T822" i="161"/>
  <c r="S822" i="161"/>
  <c r="T821" i="161"/>
  <c r="S821" i="161"/>
  <c r="T820" i="161"/>
  <c r="S820" i="161"/>
  <c r="T819" i="161"/>
  <c r="S819" i="161"/>
  <c r="T818" i="161"/>
  <c r="S818" i="161"/>
  <c r="T817" i="161"/>
  <c r="S817" i="161"/>
  <c r="T816" i="161"/>
  <c r="S816" i="161"/>
  <c r="T815" i="161"/>
  <c r="S815" i="161"/>
  <c r="T814" i="161"/>
  <c r="S814" i="161"/>
  <c r="T813" i="161"/>
  <c r="S813" i="161"/>
  <c r="T812" i="161"/>
  <c r="S812" i="161"/>
  <c r="T811" i="161"/>
  <c r="S811" i="161"/>
  <c r="T810" i="161"/>
  <c r="S810" i="161"/>
  <c r="T809" i="161"/>
  <c r="S809" i="161"/>
  <c r="T808" i="161"/>
  <c r="S808" i="161"/>
  <c r="T807" i="161"/>
  <c r="S807" i="161"/>
  <c r="T806" i="161"/>
  <c r="S806" i="161"/>
  <c r="T805" i="161"/>
  <c r="S805" i="161"/>
  <c r="T804" i="161"/>
  <c r="S804" i="161"/>
  <c r="T803" i="161"/>
  <c r="S803" i="161"/>
  <c r="T802" i="161"/>
  <c r="S802" i="161"/>
  <c r="T801" i="161"/>
  <c r="S801" i="161"/>
  <c r="T800" i="161"/>
  <c r="S800" i="161"/>
  <c r="T799" i="161"/>
  <c r="S799" i="161"/>
  <c r="T798" i="161"/>
  <c r="S798" i="161"/>
  <c r="T797" i="161"/>
  <c r="S797" i="161"/>
  <c r="T796" i="161"/>
  <c r="S796" i="161"/>
  <c r="T795" i="161"/>
  <c r="S795" i="161"/>
  <c r="T794" i="161"/>
  <c r="S794" i="161"/>
  <c r="T793" i="161"/>
  <c r="S793" i="161"/>
  <c r="T792" i="161"/>
  <c r="S792" i="161"/>
  <c r="T791" i="161"/>
  <c r="S791" i="161"/>
  <c r="T790" i="161"/>
  <c r="S790" i="161"/>
  <c r="T789" i="161"/>
  <c r="S789" i="161"/>
  <c r="T788" i="161"/>
  <c r="S788" i="161"/>
  <c r="T787" i="161"/>
  <c r="S787" i="161"/>
  <c r="T786" i="161"/>
  <c r="S786" i="161"/>
  <c r="T785" i="161"/>
  <c r="S785" i="161"/>
  <c r="T784" i="161"/>
  <c r="S784" i="161"/>
  <c r="T783" i="161"/>
  <c r="S783" i="161"/>
  <c r="T782" i="161"/>
  <c r="S782" i="161"/>
  <c r="T781" i="161"/>
  <c r="S781" i="161"/>
  <c r="T780" i="161"/>
  <c r="S780" i="161"/>
  <c r="T779" i="161"/>
  <c r="S779" i="161"/>
  <c r="T778" i="161"/>
  <c r="S778" i="161"/>
  <c r="T777" i="161"/>
  <c r="S777" i="161"/>
  <c r="T776" i="161"/>
  <c r="S776" i="161"/>
  <c r="T775" i="161"/>
  <c r="S775" i="161"/>
  <c r="T774" i="161"/>
  <c r="S774" i="161"/>
  <c r="T773" i="161"/>
  <c r="S773" i="161"/>
  <c r="T772" i="161"/>
  <c r="S772" i="161"/>
  <c r="T771" i="161"/>
  <c r="S771" i="161"/>
  <c r="T770" i="161"/>
  <c r="S770" i="161"/>
  <c r="T769" i="161"/>
  <c r="S769" i="161"/>
  <c r="T768" i="161"/>
  <c r="S768" i="161"/>
  <c r="T767" i="161"/>
  <c r="S767" i="161"/>
  <c r="T766" i="161"/>
  <c r="S766" i="161"/>
  <c r="T765" i="161"/>
  <c r="S765" i="161"/>
  <c r="T764" i="161"/>
  <c r="S764" i="161"/>
  <c r="T763" i="161"/>
  <c r="S763" i="161"/>
  <c r="T762" i="161"/>
  <c r="S762" i="161"/>
  <c r="T761" i="161"/>
  <c r="S761" i="161"/>
  <c r="T760" i="161"/>
  <c r="S760" i="161"/>
  <c r="T759" i="161"/>
  <c r="S759" i="161"/>
  <c r="T758" i="161"/>
  <c r="S758" i="161"/>
  <c r="T757" i="161"/>
  <c r="S757" i="161"/>
  <c r="T756" i="161"/>
  <c r="S756" i="161"/>
  <c r="T755" i="161"/>
  <c r="S755" i="161"/>
  <c r="T754" i="161"/>
  <c r="S754" i="161"/>
  <c r="T753" i="161"/>
  <c r="S753" i="161"/>
  <c r="T752" i="161"/>
  <c r="S752" i="161"/>
  <c r="T751" i="161"/>
  <c r="S751" i="161"/>
  <c r="T750" i="161"/>
  <c r="S750" i="161"/>
  <c r="T749" i="161"/>
  <c r="S749" i="161"/>
  <c r="T748" i="161"/>
  <c r="S748" i="161"/>
  <c r="T747" i="161"/>
  <c r="S747" i="161"/>
  <c r="T746" i="161"/>
  <c r="S746" i="161"/>
  <c r="T745" i="161"/>
  <c r="S745" i="161"/>
  <c r="T744" i="161"/>
  <c r="S744" i="161"/>
  <c r="T743" i="161"/>
  <c r="S743" i="161"/>
  <c r="T742" i="161"/>
  <c r="S742" i="161"/>
  <c r="T741" i="161"/>
  <c r="S741" i="161"/>
  <c r="T740" i="161"/>
  <c r="S740" i="161"/>
  <c r="T739" i="161"/>
  <c r="S739" i="161"/>
  <c r="T738" i="161"/>
  <c r="S738" i="161"/>
  <c r="T737" i="161"/>
  <c r="S737" i="161"/>
  <c r="T736" i="161"/>
  <c r="S736" i="161"/>
  <c r="T735" i="161"/>
  <c r="S735" i="161"/>
  <c r="T734" i="161"/>
  <c r="S734" i="161"/>
  <c r="T733" i="161"/>
  <c r="S733" i="161"/>
  <c r="T732" i="161"/>
  <c r="S732" i="161"/>
  <c r="T731" i="161"/>
  <c r="S731" i="161"/>
  <c r="T730" i="161"/>
  <c r="S730" i="161"/>
  <c r="T729" i="161"/>
  <c r="S729" i="161"/>
  <c r="T728" i="161"/>
  <c r="S728" i="161"/>
  <c r="T727" i="161"/>
  <c r="S727" i="161"/>
  <c r="T726" i="161"/>
  <c r="S726" i="161"/>
  <c r="T725" i="161"/>
  <c r="S725" i="161"/>
  <c r="T724" i="161"/>
  <c r="S724" i="161"/>
  <c r="T723" i="161"/>
  <c r="S723" i="161"/>
  <c r="T722" i="161"/>
  <c r="S722" i="161"/>
  <c r="T721" i="161"/>
  <c r="S721" i="161"/>
  <c r="T720" i="161"/>
  <c r="S720" i="161"/>
  <c r="T719" i="161"/>
  <c r="S719" i="161"/>
  <c r="T718" i="161"/>
  <c r="S718" i="161"/>
  <c r="T717" i="161"/>
  <c r="S717" i="161"/>
  <c r="T716" i="161"/>
  <c r="S716" i="161"/>
  <c r="T715" i="161"/>
  <c r="S715" i="161"/>
  <c r="T714" i="161"/>
  <c r="S714" i="161"/>
  <c r="T713" i="161"/>
  <c r="S713" i="161"/>
  <c r="T712" i="161"/>
  <c r="S712" i="161"/>
  <c r="T711" i="161"/>
  <c r="S711" i="161"/>
  <c r="T710" i="161"/>
  <c r="S710" i="161"/>
  <c r="T709" i="161"/>
  <c r="S709" i="161"/>
  <c r="T708" i="161"/>
  <c r="S708" i="161"/>
  <c r="T707" i="161"/>
  <c r="S707" i="161"/>
  <c r="T706" i="161"/>
  <c r="S706" i="161"/>
  <c r="T705" i="161"/>
  <c r="S705" i="161"/>
  <c r="T704" i="161"/>
  <c r="S704" i="161"/>
  <c r="T703" i="161"/>
  <c r="S703" i="161"/>
  <c r="T702" i="161"/>
  <c r="S702" i="161"/>
  <c r="T701" i="161"/>
  <c r="S701" i="161"/>
  <c r="T700" i="161"/>
  <c r="S700" i="161"/>
  <c r="T699" i="161"/>
  <c r="S699" i="161"/>
  <c r="T698" i="161"/>
  <c r="S698" i="161"/>
  <c r="T697" i="161"/>
  <c r="S697" i="161"/>
  <c r="T696" i="161"/>
  <c r="S696" i="161"/>
  <c r="T695" i="161"/>
  <c r="S695" i="161"/>
  <c r="T694" i="161"/>
  <c r="S694" i="161"/>
  <c r="T693" i="161"/>
  <c r="S693" i="161"/>
  <c r="T692" i="161"/>
  <c r="S692" i="161"/>
  <c r="T691" i="161"/>
  <c r="S691" i="161"/>
  <c r="T690" i="161"/>
  <c r="S690" i="161"/>
  <c r="T689" i="161"/>
  <c r="S689" i="161"/>
  <c r="T688" i="161"/>
  <c r="S688" i="161"/>
  <c r="T687" i="161"/>
  <c r="S687" i="161"/>
  <c r="T686" i="161"/>
  <c r="S686" i="161"/>
  <c r="T685" i="161"/>
  <c r="S685" i="161"/>
  <c r="T684" i="161"/>
  <c r="S684" i="161"/>
  <c r="T683" i="161"/>
  <c r="S683" i="161"/>
  <c r="T682" i="161"/>
  <c r="S682" i="161"/>
  <c r="T681" i="161"/>
  <c r="S681" i="161"/>
  <c r="T680" i="161"/>
  <c r="S680" i="161"/>
  <c r="T679" i="161"/>
  <c r="S679" i="161"/>
  <c r="T678" i="161"/>
  <c r="S678" i="161"/>
  <c r="T677" i="161"/>
  <c r="S677" i="161"/>
  <c r="T676" i="161"/>
  <c r="S676" i="161"/>
  <c r="T675" i="161"/>
  <c r="S675" i="161"/>
  <c r="T674" i="161"/>
  <c r="S674" i="161"/>
  <c r="T673" i="161"/>
  <c r="S673" i="161"/>
  <c r="T672" i="161"/>
  <c r="S672" i="161"/>
  <c r="T671" i="161"/>
  <c r="S671" i="161"/>
  <c r="T670" i="161"/>
  <c r="S670" i="161"/>
  <c r="T669" i="161"/>
  <c r="S669" i="161"/>
  <c r="T668" i="161"/>
  <c r="S668" i="161"/>
  <c r="T667" i="161"/>
  <c r="S667" i="161"/>
  <c r="T666" i="161"/>
  <c r="S666" i="161"/>
  <c r="T665" i="161"/>
  <c r="S665" i="161"/>
  <c r="T664" i="161"/>
  <c r="S664" i="161"/>
  <c r="T663" i="161"/>
  <c r="S663" i="161"/>
  <c r="T662" i="161"/>
  <c r="S662" i="161"/>
  <c r="T661" i="161"/>
  <c r="S661" i="161"/>
  <c r="T660" i="161"/>
  <c r="S660" i="161"/>
  <c r="T659" i="161"/>
  <c r="S659" i="161"/>
  <c r="T658" i="161"/>
  <c r="S658" i="161"/>
  <c r="T657" i="161"/>
  <c r="S657" i="161"/>
  <c r="T656" i="161"/>
  <c r="S656" i="161"/>
  <c r="T655" i="161"/>
  <c r="S655" i="161"/>
  <c r="T654" i="161"/>
  <c r="S654" i="161"/>
  <c r="T653" i="161"/>
  <c r="S653" i="161"/>
  <c r="T652" i="161"/>
  <c r="S652" i="161"/>
  <c r="T651" i="161"/>
  <c r="S651" i="161"/>
  <c r="T650" i="161"/>
  <c r="S650" i="161"/>
  <c r="T649" i="161"/>
  <c r="S649" i="161"/>
  <c r="T648" i="161"/>
  <c r="S648" i="161"/>
  <c r="T647" i="161"/>
  <c r="S647" i="161"/>
  <c r="T646" i="161"/>
  <c r="S646" i="161"/>
  <c r="T645" i="161"/>
  <c r="S645" i="161"/>
  <c r="T644" i="161"/>
  <c r="S644" i="161"/>
  <c r="T643" i="161"/>
  <c r="S643" i="161"/>
  <c r="T642" i="161"/>
  <c r="S642" i="161"/>
  <c r="T641" i="161"/>
  <c r="S641" i="161"/>
  <c r="T640" i="161"/>
  <c r="S640" i="161"/>
  <c r="T639" i="161"/>
  <c r="S639" i="161"/>
  <c r="T638" i="161"/>
  <c r="S638" i="161"/>
  <c r="T637" i="161"/>
  <c r="S637" i="161"/>
  <c r="T636" i="161"/>
  <c r="S636" i="161"/>
  <c r="T635" i="161"/>
  <c r="S635" i="161"/>
  <c r="T634" i="161"/>
  <c r="S634" i="161"/>
  <c r="T633" i="161"/>
  <c r="S633" i="161"/>
  <c r="T632" i="161"/>
  <c r="S632" i="161"/>
  <c r="T631" i="161"/>
  <c r="S631" i="161"/>
  <c r="T630" i="161"/>
  <c r="S630" i="161"/>
  <c r="T629" i="161"/>
  <c r="S629" i="161"/>
  <c r="T628" i="161"/>
  <c r="S628" i="161"/>
  <c r="T627" i="161"/>
  <c r="S627" i="161"/>
  <c r="T626" i="161"/>
  <c r="S626" i="161"/>
  <c r="T625" i="161"/>
  <c r="S625" i="161"/>
  <c r="T624" i="161"/>
  <c r="S624" i="161"/>
  <c r="T623" i="161"/>
  <c r="S623" i="161"/>
  <c r="T622" i="161"/>
  <c r="S622" i="161"/>
  <c r="T621" i="161"/>
  <c r="S621" i="161"/>
  <c r="T620" i="161"/>
  <c r="S620" i="161"/>
  <c r="T619" i="161"/>
  <c r="S619" i="161"/>
  <c r="T618" i="161"/>
  <c r="S618" i="161"/>
  <c r="T617" i="161"/>
  <c r="S617" i="161"/>
  <c r="T616" i="161"/>
  <c r="S616" i="161"/>
  <c r="T615" i="161"/>
  <c r="S615" i="161"/>
  <c r="T614" i="161"/>
  <c r="S614" i="161"/>
  <c r="T613" i="161"/>
  <c r="S613" i="161"/>
  <c r="T612" i="161"/>
  <c r="S612" i="161"/>
  <c r="T611" i="161"/>
  <c r="S611" i="161"/>
  <c r="T610" i="161"/>
  <c r="S610" i="161"/>
  <c r="T609" i="161"/>
  <c r="S609" i="161"/>
  <c r="T608" i="161"/>
  <c r="S608" i="161"/>
  <c r="T607" i="161"/>
  <c r="S607" i="161"/>
  <c r="T606" i="161"/>
  <c r="S606" i="161"/>
  <c r="T605" i="161"/>
  <c r="S605" i="161"/>
  <c r="T604" i="161"/>
  <c r="S604" i="161"/>
  <c r="T603" i="161"/>
  <c r="S603" i="161"/>
  <c r="T602" i="161"/>
  <c r="S602" i="161"/>
  <c r="T601" i="161"/>
  <c r="S601" i="161"/>
  <c r="T600" i="161"/>
  <c r="S600" i="161"/>
  <c r="T599" i="161"/>
  <c r="S599" i="161"/>
  <c r="T598" i="161"/>
  <c r="S598" i="161"/>
  <c r="T597" i="161"/>
  <c r="S597" i="161"/>
  <c r="T596" i="161"/>
  <c r="S596" i="161"/>
  <c r="T595" i="161"/>
  <c r="S595" i="161"/>
  <c r="T594" i="161"/>
  <c r="S594" i="161"/>
  <c r="T593" i="161"/>
  <c r="S593" i="161"/>
  <c r="T592" i="161"/>
  <c r="S592" i="161"/>
  <c r="T591" i="161"/>
  <c r="S591" i="161"/>
  <c r="T590" i="161"/>
  <c r="S590" i="161"/>
  <c r="T589" i="161"/>
  <c r="S589" i="161"/>
  <c r="T588" i="161"/>
  <c r="S588" i="161"/>
  <c r="T587" i="161"/>
  <c r="S587" i="161"/>
  <c r="T586" i="161"/>
  <c r="S586" i="161"/>
  <c r="T585" i="161"/>
  <c r="S585" i="161"/>
  <c r="T584" i="161"/>
  <c r="S584" i="161"/>
  <c r="T583" i="161"/>
  <c r="S583" i="161"/>
  <c r="T582" i="161"/>
  <c r="S582" i="161"/>
  <c r="T581" i="161"/>
  <c r="S581" i="161"/>
  <c r="T580" i="161"/>
  <c r="S580" i="161"/>
  <c r="T579" i="161"/>
  <c r="S579" i="161"/>
  <c r="T578" i="161"/>
  <c r="S578" i="161"/>
  <c r="T577" i="161"/>
  <c r="S577" i="161"/>
  <c r="T576" i="161"/>
  <c r="S576" i="161"/>
  <c r="T575" i="161"/>
  <c r="S575" i="161"/>
  <c r="T574" i="161"/>
  <c r="S574" i="161"/>
  <c r="T573" i="161"/>
  <c r="S573" i="161"/>
  <c r="T572" i="161"/>
  <c r="S572" i="161"/>
  <c r="T571" i="161"/>
  <c r="S571" i="161"/>
  <c r="T570" i="161"/>
  <c r="S570" i="161"/>
  <c r="T569" i="161"/>
  <c r="S569" i="161"/>
  <c r="T568" i="161"/>
  <c r="S568" i="161"/>
  <c r="T567" i="161"/>
  <c r="S567" i="161"/>
  <c r="T566" i="161"/>
  <c r="S566" i="161"/>
  <c r="T565" i="161"/>
  <c r="S565" i="161"/>
  <c r="T564" i="161"/>
  <c r="S564" i="161"/>
  <c r="T563" i="161"/>
  <c r="S563" i="161"/>
  <c r="T562" i="161"/>
  <c r="S562" i="161"/>
  <c r="T561" i="161"/>
  <c r="S561" i="161"/>
  <c r="T560" i="161"/>
  <c r="S560" i="161"/>
  <c r="T559" i="161"/>
  <c r="S559" i="161"/>
  <c r="T558" i="161"/>
  <c r="S558" i="161"/>
  <c r="T557" i="161"/>
  <c r="S557" i="161"/>
  <c r="T556" i="161"/>
  <c r="S556" i="161"/>
  <c r="T555" i="161"/>
  <c r="S555" i="161"/>
  <c r="T554" i="161"/>
  <c r="S554" i="161"/>
  <c r="T553" i="161"/>
  <c r="S553" i="161"/>
  <c r="T552" i="161"/>
  <c r="S552" i="161"/>
  <c r="T551" i="161"/>
  <c r="S551" i="161"/>
  <c r="T550" i="161"/>
  <c r="S550" i="161"/>
  <c r="T549" i="161"/>
  <c r="S549" i="161"/>
  <c r="T548" i="161"/>
  <c r="S548" i="161"/>
  <c r="T547" i="161"/>
  <c r="S547" i="161"/>
  <c r="T546" i="161"/>
  <c r="S546" i="161"/>
  <c r="T545" i="161"/>
  <c r="S545" i="161"/>
  <c r="T544" i="161"/>
  <c r="S544" i="161"/>
  <c r="T543" i="161"/>
  <c r="S543" i="161"/>
  <c r="T542" i="161"/>
  <c r="S542" i="161"/>
  <c r="T541" i="161"/>
  <c r="S541" i="161"/>
  <c r="T540" i="161"/>
  <c r="S540" i="161"/>
  <c r="T539" i="161"/>
  <c r="S539" i="161"/>
  <c r="T538" i="161"/>
  <c r="S538" i="161"/>
  <c r="T537" i="161"/>
  <c r="S537" i="161"/>
  <c r="T536" i="161"/>
  <c r="S536" i="161"/>
  <c r="T535" i="161"/>
  <c r="S535" i="161"/>
  <c r="T534" i="161"/>
  <c r="S534" i="161"/>
  <c r="T533" i="161"/>
  <c r="S533" i="161"/>
  <c r="T532" i="161"/>
  <c r="S532" i="161"/>
  <c r="T531" i="161"/>
  <c r="S531" i="161"/>
  <c r="T530" i="161"/>
  <c r="S530" i="161"/>
  <c r="T529" i="161"/>
  <c r="S529" i="161"/>
  <c r="T528" i="161"/>
  <c r="S528" i="161"/>
  <c r="T527" i="161"/>
  <c r="S527" i="161"/>
  <c r="T526" i="161"/>
  <c r="S526" i="161"/>
  <c r="T525" i="161"/>
  <c r="S525" i="161"/>
  <c r="T524" i="161"/>
  <c r="S524" i="161"/>
  <c r="T523" i="161"/>
  <c r="S523" i="161"/>
  <c r="T522" i="161"/>
  <c r="S522" i="161"/>
  <c r="T521" i="161"/>
  <c r="S521" i="161"/>
  <c r="T520" i="161"/>
  <c r="S520" i="161"/>
  <c r="T519" i="161"/>
  <c r="S519" i="161"/>
  <c r="T518" i="161"/>
  <c r="S518" i="161"/>
  <c r="T517" i="161"/>
  <c r="S517" i="161"/>
  <c r="T516" i="161"/>
  <c r="S516" i="161"/>
  <c r="T515" i="161"/>
  <c r="S515" i="161"/>
  <c r="T514" i="161"/>
  <c r="S514" i="161"/>
  <c r="T513" i="161"/>
  <c r="S513" i="161"/>
  <c r="T512" i="161"/>
  <c r="S512" i="161"/>
  <c r="T511" i="161"/>
  <c r="S511" i="161"/>
  <c r="T510" i="161"/>
  <c r="S510" i="161"/>
  <c r="T509" i="161"/>
  <c r="S509" i="161"/>
  <c r="T508" i="161"/>
  <c r="S508" i="161"/>
  <c r="T507" i="161"/>
  <c r="S507" i="161"/>
  <c r="T506" i="161"/>
  <c r="S506" i="161"/>
  <c r="T505" i="161"/>
  <c r="S505" i="161"/>
  <c r="T504" i="161"/>
  <c r="S504" i="161"/>
  <c r="T503" i="161"/>
  <c r="S503" i="161"/>
  <c r="T502" i="161"/>
  <c r="S502" i="161"/>
  <c r="T501" i="161"/>
  <c r="S501" i="161"/>
  <c r="T500" i="161"/>
  <c r="S500" i="161"/>
  <c r="T499" i="161"/>
  <c r="S499" i="161"/>
  <c r="T498" i="161"/>
  <c r="S498" i="161"/>
  <c r="T497" i="161"/>
  <c r="S497" i="161"/>
  <c r="T496" i="161"/>
  <c r="S496" i="161"/>
  <c r="T495" i="161"/>
  <c r="S495" i="161"/>
  <c r="T494" i="161"/>
  <c r="S494" i="161"/>
  <c r="T493" i="161"/>
  <c r="S493" i="161"/>
  <c r="T492" i="161"/>
  <c r="S492" i="161"/>
  <c r="T491" i="161"/>
  <c r="S491" i="161"/>
  <c r="T490" i="161"/>
  <c r="S490" i="161"/>
  <c r="T489" i="161"/>
  <c r="S489" i="161"/>
  <c r="T488" i="161"/>
  <c r="S488" i="161"/>
  <c r="T487" i="161"/>
  <c r="S487" i="161"/>
  <c r="T486" i="161"/>
  <c r="S486" i="161"/>
  <c r="T485" i="161"/>
  <c r="S485" i="161"/>
  <c r="T484" i="161"/>
  <c r="S484" i="161"/>
  <c r="T483" i="161"/>
  <c r="S483" i="161"/>
  <c r="T482" i="161"/>
  <c r="S482" i="161"/>
  <c r="T481" i="161"/>
  <c r="S481" i="161"/>
  <c r="T480" i="161"/>
  <c r="S480" i="161"/>
  <c r="T479" i="161"/>
  <c r="S479" i="161"/>
  <c r="T478" i="161"/>
  <c r="S478" i="161"/>
  <c r="T477" i="161"/>
  <c r="S477" i="161"/>
  <c r="T476" i="161"/>
  <c r="S476" i="161"/>
  <c r="T475" i="161"/>
  <c r="S475" i="161"/>
  <c r="T474" i="161"/>
  <c r="S474" i="161"/>
  <c r="T473" i="161"/>
  <c r="S473" i="161"/>
  <c r="T472" i="161"/>
  <c r="S472" i="161"/>
  <c r="T471" i="161"/>
  <c r="S471" i="161"/>
  <c r="T470" i="161"/>
  <c r="S470" i="161"/>
  <c r="T469" i="161"/>
  <c r="S469" i="161"/>
  <c r="T468" i="161"/>
  <c r="S468" i="161"/>
  <c r="T467" i="161"/>
  <c r="S467" i="161"/>
  <c r="T466" i="161"/>
  <c r="S466" i="161"/>
  <c r="T465" i="161"/>
  <c r="S465" i="161"/>
  <c r="T464" i="161"/>
  <c r="S464" i="161"/>
  <c r="T463" i="161"/>
  <c r="S463" i="161"/>
  <c r="T462" i="161"/>
  <c r="S462" i="161"/>
  <c r="T461" i="161"/>
  <c r="S461" i="161"/>
  <c r="T460" i="161"/>
  <c r="S460" i="161"/>
  <c r="T459" i="161"/>
  <c r="S459" i="161"/>
  <c r="T458" i="161"/>
  <c r="S458" i="161"/>
  <c r="T457" i="161"/>
  <c r="S457" i="161"/>
  <c r="T456" i="161"/>
  <c r="S456" i="161"/>
  <c r="T455" i="161"/>
  <c r="S455" i="161"/>
  <c r="T454" i="161"/>
  <c r="S454" i="161"/>
  <c r="T453" i="161"/>
  <c r="S453" i="161"/>
  <c r="T452" i="161"/>
  <c r="S452" i="161"/>
  <c r="T451" i="161"/>
  <c r="S451" i="161"/>
  <c r="T450" i="161"/>
  <c r="S450" i="161"/>
  <c r="T449" i="161"/>
  <c r="S449" i="161"/>
  <c r="T448" i="161"/>
  <c r="S448" i="161"/>
  <c r="T447" i="161"/>
  <c r="S447" i="161"/>
  <c r="T446" i="161"/>
  <c r="S446" i="161"/>
  <c r="T445" i="161"/>
  <c r="S445" i="161"/>
  <c r="T444" i="161"/>
  <c r="S444" i="161"/>
  <c r="T443" i="161"/>
  <c r="S443" i="161"/>
  <c r="T442" i="161"/>
  <c r="S442" i="161"/>
  <c r="T441" i="161"/>
  <c r="S441" i="161"/>
  <c r="T440" i="161"/>
  <c r="S440" i="161"/>
  <c r="T439" i="161"/>
  <c r="S439" i="161"/>
  <c r="T438" i="161"/>
  <c r="S438" i="161"/>
  <c r="T437" i="161"/>
  <c r="S437" i="161"/>
  <c r="T436" i="161"/>
  <c r="S436" i="161"/>
  <c r="T435" i="161"/>
  <c r="S435" i="161"/>
  <c r="T434" i="161"/>
  <c r="S434" i="161"/>
  <c r="T433" i="161"/>
  <c r="S433" i="161"/>
  <c r="T432" i="161"/>
  <c r="S432" i="161"/>
  <c r="T431" i="161"/>
  <c r="S431" i="161"/>
  <c r="T430" i="161"/>
  <c r="S430" i="161"/>
  <c r="T429" i="161"/>
  <c r="S429" i="161"/>
  <c r="T428" i="161"/>
  <c r="S428" i="161"/>
  <c r="T427" i="161"/>
  <c r="S427" i="161"/>
  <c r="T426" i="161"/>
  <c r="S426" i="161"/>
  <c r="T425" i="161"/>
  <c r="S425" i="161"/>
  <c r="T424" i="161"/>
  <c r="S424" i="161"/>
  <c r="T423" i="161"/>
  <c r="S423" i="161"/>
  <c r="T422" i="161"/>
  <c r="S422" i="161"/>
  <c r="T421" i="161"/>
  <c r="S421" i="161"/>
  <c r="T420" i="161"/>
  <c r="S420" i="161"/>
  <c r="T419" i="161"/>
  <c r="S419" i="161"/>
  <c r="T418" i="161"/>
  <c r="S418" i="161"/>
  <c r="T417" i="161"/>
  <c r="S417" i="161"/>
  <c r="T416" i="161"/>
  <c r="S416" i="161"/>
  <c r="T415" i="161"/>
  <c r="S415" i="161"/>
  <c r="T414" i="161"/>
  <c r="S414" i="161"/>
  <c r="T413" i="161"/>
  <c r="S413" i="161"/>
  <c r="T412" i="161"/>
  <c r="S412" i="161"/>
  <c r="T411" i="161"/>
  <c r="S411" i="161"/>
  <c r="T410" i="161"/>
  <c r="S410" i="161"/>
  <c r="T409" i="161"/>
  <c r="S409" i="161"/>
  <c r="T408" i="161"/>
  <c r="S408" i="161"/>
  <c r="T407" i="161"/>
  <c r="S407" i="161"/>
  <c r="T406" i="161"/>
  <c r="S406" i="161"/>
  <c r="T405" i="161"/>
  <c r="S405" i="161"/>
  <c r="T404" i="161"/>
  <c r="S404" i="161"/>
  <c r="T403" i="161"/>
  <c r="S403" i="161"/>
  <c r="T402" i="161"/>
  <c r="S402" i="161"/>
  <c r="T401" i="161"/>
  <c r="S401" i="161"/>
  <c r="T400" i="161"/>
  <c r="S400" i="161"/>
  <c r="T399" i="161"/>
  <c r="S399" i="161"/>
  <c r="T398" i="161"/>
  <c r="S398" i="161"/>
  <c r="T397" i="161"/>
  <c r="S397" i="161"/>
  <c r="T396" i="161"/>
  <c r="S396" i="161"/>
  <c r="T395" i="161"/>
  <c r="S395" i="161"/>
  <c r="T394" i="161"/>
  <c r="S394" i="161"/>
  <c r="T393" i="161"/>
  <c r="S393" i="161"/>
  <c r="T392" i="161"/>
  <c r="S392" i="161"/>
  <c r="T391" i="161"/>
  <c r="S391" i="161"/>
  <c r="T390" i="161"/>
  <c r="S390" i="161"/>
  <c r="T389" i="161"/>
  <c r="S389" i="161"/>
  <c r="T388" i="161"/>
  <c r="S388" i="161"/>
  <c r="T387" i="161"/>
  <c r="S387" i="161"/>
  <c r="T386" i="161"/>
  <c r="S386" i="161"/>
  <c r="T385" i="161"/>
  <c r="S385" i="161"/>
  <c r="T384" i="161"/>
  <c r="S384" i="161"/>
  <c r="T383" i="161"/>
  <c r="S383" i="161"/>
  <c r="T382" i="161"/>
  <c r="S382" i="161"/>
  <c r="T381" i="161"/>
  <c r="S381" i="161"/>
  <c r="T380" i="161"/>
  <c r="S380" i="161"/>
  <c r="T379" i="161"/>
  <c r="S379" i="161"/>
  <c r="T378" i="161"/>
  <c r="S378" i="161"/>
  <c r="T377" i="161"/>
  <c r="S377" i="161"/>
  <c r="T376" i="161"/>
  <c r="S376" i="161"/>
  <c r="T375" i="161"/>
  <c r="S375" i="161"/>
  <c r="T374" i="161"/>
  <c r="S374" i="161"/>
  <c r="T373" i="161"/>
  <c r="S373" i="161"/>
  <c r="T372" i="161"/>
  <c r="S372" i="161"/>
  <c r="T371" i="161"/>
  <c r="S371" i="161"/>
  <c r="T370" i="161"/>
  <c r="S370" i="161"/>
  <c r="T369" i="161"/>
  <c r="S369" i="161"/>
  <c r="T368" i="161"/>
  <c r="S368" i="161"/>
  <c r="T367" i="161"/>
  <c r="S367" i="161"/>
  <c r="T366" i="161"/>
  <c r="S366" i="161"/>
  <c r="T365" i="161"/>
  <c r="S365" i="161"/>
  <c r="T364" i="161"/>
  <c r="S364" i="161"/>
  <c r="T363" i="161"/>
  <c r="S363" i="161"/>
  <c r="T362" i="161"/>
  <c r="S362" i="161"/>
  <c r="T361" i="161"/>
  <c r="S361" i="161"/>
  <c r="T360" i="161"/>
  <c r="S360" i="161"/>
  <c r="T359" i="161"/>
  <c r="S359" i="161"/>
  <c r="T358" i="161"/>
  <c r="S358" i="161"/>
  <c r="T357" i="161"/>
  <c r="S357" i="161"/>
  <c r="T356" i="161"/>
  <c r="S356" i="161"/>
  <c r="T355" i="161"/>
  <c r="S355" i="161"/>
  <c r="T354" i="161"/>
  <c r="S354" i="161"/>
  <c r="T353" i="161"/>
  <c r="S353" i="161"/>
  <c r="T352" i="161"/>
  <c r="S352" i="161"/>
  <c r="T351" i="161"/>
  <c r="S351" i="161"/>
  <c r="T350" i="161"/>
  <c r="S350" i="161"/>
  <c r="T349" i="161"/>
  <c r="S349" i="161"/>
  <c r="T348" i="161"/>
  <c r="S348" i="161"/>
  <c r="T347" i="161"/>
  <c r="S347" i="161"/>
  <c r="T346" i="161"/>
  <c r="S346" i="161"/>
  <c r="T345" i="161"/>
  <c r="S345" i="161"/>
  <c r="T344" i="161"/>
  <c r="S344" i="161"/>
  <c r="T343" i="161"/>
  <c r="S343" i="161"/>
  <c r="T342" i="161"/>
  <c r="S342" i="161"/>
  <c r="T341" i="161"/>
  <c r="S341" i="161"/>
  <c r="T340" i="161"/>
  <c r="S340" i="161"/>
  <c r="T339" i="161"/>
  <c r="S339" i="161"/>
  <c r="T338" i="161"/>
  <c r="S338" i="161"/>
  <c r="T337" i="161"/>
  <c r="S337" i="161"/>
  <c r="T336" i="161"/>
  <c r="S336" i="161"/>
  <c r="T335" i="161"/>
  <c r="S335" i="161"/>
  <c r="T334" i="161"/>
  <c r="S334" i="161"/>
  <c r="T333" i="161"/>
  <c r="S333" i="161"/>
  <c r="T332" i="161"/>
  <c r="S332" i="161"/>
  <c r="T331" i="161"/>
  <c r="S331" i="161"/>
  <c r="T330" i="161"/>
  <c r="S330" i="161"/>
  <c r="T329" i="161"/>
  <c r="S329" i="161"/>
  <c r="T328" i="161"/>
  <c r="S328" i="161"/>
  <c r="T327" i="161"/>
  <c r="S327" i="161"/>
  <c r="T326" i="161"/>
  <c r="S326" i="161"/>
  <c r="T325" i="161"/>
  <c r="S325" i="161"/>
  <c r="T324" i="161"/>
  <c r="S324" i="161"/>
  <c r="T323" i="161"/>
  <c r="S323" i="161"/>
  <c r="T322" i="161"/>
  <c r="S322" i="161"/>
  <c r="T321" i="161"/>
  <c r="S321" i="161"/>
  <c r="T320" i="161"/>
  <c r="S320" i="161"/>
  <c r="T319" i="161"/>
  <c r="S319" i="161"/>
  <c r="T318" i="161"/>
  <c r="S318" i="161"/>
  <c r="T317" i="161"/>
  <c r="S317" i="161"/>
  <c r="T316" i="161"/>
  <c r="S316" i="161"/>
  <c r="T315" i="161"/>
  <c r="S315" i="161"/>
  <c r="T314" i="161"/>
  <c r="S314" i="161"/>
  <c r="T313" i="161"/>
  <c r="S313" i="161"/>
  <c r="T312" i="161"/>
  <c r="S312" i="161"/>
  <c r="T311" i="161"/>
  <c r="S311" i="161"/>
  <c r="T310" i="161"/>
  <c r="S310" i="161"/>
  <c r="T309" i="161"/>
  <c r="S309" i="161"/>
  <c r="T308" i="161"/>
  <c r="S308" i="161"/>
  <c r="T307" i="161"/>
  <c r="S307" i="161"/>
  <c r="T306" i="161"/>
  <c r="S306" i="161"/>
  <c r="T305" i="161"/>
  <c r="S305" i="161"/>
  <c r="T304" i="161"/>
  <c r="S304" i="161"/>
  <c r="T303" i="161"/>
  <c r="S303" i="161"/>
  <c r="T302" i="161"/>
  <c r="S302" i="161"/>
  <c r="T301" i="161"/>
  <c r="S301" i="161"/>
  <c r="T300" i="161"/>
  <c r="S300" i="161"/>
  <c r="T299" i="161"/>
  <c r="S299" i="161"/>
  <c r="T298" i="161"/>
  <c r="S298" i="161"/>
  <c r="T297" i="161"/>
  <c r="S297" i="161"/>
  <c r="T296" i="161"/>
  <c r="S296" i="161"/>
  <c r="T295" i="161"/>
  <c r="S295" i="161"/>
  <c r="T294" i="161"/>
  <c r="S294" i="161"/>
  <c r="T293" i="161"/>
  <c r="S293" i="161"/>
  <c r="T292" i="161"/>
  <c r="S292" i="161"/>
  <c r="T291" i="161"/>
  <c r="S291" i="161"/>
  <c r="T290" i="161"/>
  <c r="S290" i="161"/>
  <c r="T289" i="161"/>
  <c r="S289" i="161"/>
  <c r="T288" i="161"/>
  <c r="S288" i="161"/>
  <c r="T287" i="161"/>
  <c r="S287" i="161"/>
  <c r="T286" i="161"/>
  <c r="S286" i="161"/>
  <c r="T285" i="161"/>
  <c r="S285" i="161"/>
  <c r="T284" i="161"/>
  <c r="S284" i="161"/>
  <c r="T283" i="161"/>
  <c r="S283" i="161"/>
  <c r="T282" i="161"/>
  <c r="S282" i="161"/>
  <c r="T281" i="161"/>
  <c r="S281" i="161"/>
  <c r="T280" i="161"/>
  <c r="S280" i="161"/>
  <c r="T279" i="161"/>
  <c r="S279" i="161"/>
  <c r="T278" i="161"/>
  <c r="S278" i="161"/>
  <c r="T277" i="161"/>
  <c r="S277" i="161"/>
  <c r="T276" i="161"/>
  <c r="S276" i="161"/>
  <c r="T275" i="161"/>
  <c r="S275" i="161"/>
  <c r="T274" i="161"/>
  <c r="S274" i="161"/>
  <c r="T273" i="161"/>
  <c r="S273" i="161"/>
  <c r="T272" i="161"/>
  <c r="S272" i="161"/>
  <c r="T271" i="161"/>
  <c r="S271" i="161"/>
  <c r="T270" i="161"/>
  <c r="S270" i="161"/>
  <c r="T269" i="161"/>
  <c r="S269" i="161"/>
  <c r="T268" i="161"/>
  <c r="S268" i="161"/>
  <c r="T267" i="161"/>
  <c r="S267" i="161"/>
  <c r="T266" i="161"/>
  <c r="S266" i="161"/>
  <c r="T265" i="161"/>
  <c r="S265" i="161"/>
  <c r="T264" i="161"/>
  <c r="S264" i="161"/>
  <c r="T263" i="161"/>
  <c r="S263" i="161"/>
  <c r="T262" i="161"/>
  <c r="S262" i="161"/>
  <c r="T261" i="161"/>
  <c r="S261" i="161"/>
  <c r="T260" i="161"/>
  <c r="S260" i="161"/>
  <c r="T259" i="161"/>
  <c r="S259" i="161"/>
  <c r="T258" i="161"/>
  <c r="S258" i="161"/>
  <c r="T257" i="161"/>
  <c r="S257" i="161"/>
  <c r="T256" i="161"/>
  <c r="S256" i="161"/>
  <c r="T255" i="161"/>
  <c r="S255" i="161"/>
  <c r="T254" i="161"/>
  <c r="S254" i="161"/>
  <c r="T253" i="161"/>
  <c r="S253" i="161"/>
  <c r="T252" i="161"/>
  <c r="S252" i="161"/>
  <c r="T251" i="161"/>
  <c r="S251" i="161"/>
  <c r="T250" i="161"/>
  <c r="S250" i="161"/>
  <c r="T249" i="161"/>
  <c r="S249" i="161"/>
  <c r="T248" i="161"/>
  <c r="S248" i="161"/>
  <c r="T247" i="161"/>
  <c r="S247" i="161"/>
  <c r="T246" i="161"/>
  <c r="S246" i="161"/>
  <c r="T245" i="161"/>
  <c r="S245" i="161"/>
  <c r="T244" i="161"/>
  <c r="S244" i="161"/>
  <c r="T243" i="161"/>
  <c r="S243" i="161"/>
  <c r="T242" i="161"/>
  <c r="S242" i="161"/>
  <c r="T241" i="161"/>
  <c r="S241" i="161"/>
  <c r="T240" i="161"/>
  <c r="S240" i="161"/>
  <c r="T239" i="161"/>
  <c r="S239" i="161"/>
  <c r="T238" i="161"/>
  <c r="S238" i="161"/>
  <c r="T237" i="161"/>
  <c r="S237" i="161"/>
  <c r="T236" i="161"/>
  <c r="S236" i="161"/>
  <c r="T235" i="161"/>
  <c r="S235" i="161"/>
  <c r="T234" i="161"/>
  <c r="S234" i="161"/>
  <c r="T233" i="161"/>
  <c r="S233" i="161"/>
  <c r="T232" i="161"/>
  <c r="S232" i="161"/>
  <c r="T231" i="161"/>
  <c r="S231" i="161"/>
  <c r="T230" i="161"/>
  <c r="S230" i="161"/>
  <c r="T229" i="161"/>
  <c r="S229" i="161"/>
  <c r="T228" i="161"/>
  <c r="S228" i="161"/>
  <c r="T227" i="161"/>
  <c r="S227" i="161"/>
  <c r="T226" i="161"/>
  <c r="S226" i="161"/>
  <c r="T225" i="161"/>
  <c r="S225" i="161"/>
  <c r="T224" i="161"/>
  <c r="S224" i="161"/>
  <c r="T223" i="161"/>
  <c r="S223" i="161"/>
  <c r="T222" i="161"/>
  <c r="S222" i="161"/>
  <c r="T221" i="161"/>
  <c r="S221" i="161"/>
  <c r="T220" i="161"/>
  <c r="S220" i="161"/>
  <c r="T219" i="161"/>
  <c r="S219" i="161"/>
  <c r="T218" i="161"/>
  <c r="S218" i="161"/>
  <c r="T217" i="161"/>
  <c r="S217" i="161"/>
  <c r="T216" i="161"/>
  <c r="S216" i="161"/>
  <c r="T215" i="161"/>
  <c r="S215" i="161"/>
  <c r="T214" i="161"/>
  <c r="S214" i="161"/>
  <c r="T213" i="161"/>
  <c r="S213" i="161"/>
  <c r="T212" i="161"/>
  <c r="S212" i="161"/>
  <c r="T211" i="161"/>
  <c r="S211" i="161"/>
  <c r="T210" i="161"/>
  <c r="S210" i="161"/>
  <c r="T209" i="161"/>
  <c r="S209" i="161"/>
  <c r="T208" i="161"/>
  <c r="S208" i="161"/>
  <c r="T207" i="161"/>
  <c r="S207" i="161"/>
  <c r="T206" i="161"/>
  <c r="S206" i="161"/>
  <c r="T205" i="161"/>
  <c r="S205" i="161"/>
  <c r="T204" i="161"/>
  <c r="S204" i="161"/>
  <c r="T203" i="161"/>
  <c r="S203" i="161"/>
  <c r="T202" i="161"/>
  <c r="S202" i="161"/>
  <c r="T201" i="161"/>
  <c r="S201" i="161"/>
  <c r="T200" i="161"/>
  <c r="S200" i="161"/>
  <c r="T199" i="161"/>
  <c r="S199" i="161"/>
  <c r="T198" i="161"/>
  <c r="S198" i="161"/>
  <c r="T197" i="161"/>
  <c r="S197" i="161"/>
  <c r="T196" i="161"/>
  <c r="S196" i="161"/>
  <c r="T195" i="161"/>
  <c r="S195" i="161"/>
  <c r="T194" i="161"/>
  <c r="S194" i="161"/>
  <c r="T193" i="161"/>
  <c r="S193" i="161"/>
  <c r="T192" i="161"/>
  <c r="S192" i="161"/>
  <c r="T191" i="161"/>
  <c r="S191" i="161"/>
  <c r="T190" i="161"/>
  <c r="S190" i="161"/>
  <c r="T189" i="161"/>
  <c r="S189" i="161"/>
  <c r="T188" i="161"/>
  <c r="S188" i="161"/>
  <c r="T187" i="161"/>
  <c r="S187" i="161"/>
  <c r="T186" i="161"/>
  <c r="S186" i="161"/>
  <c r="T185" i="161"/>
  <c r="S185" i="161"/>
  <c r="T184" i="161"/>
  <c r="S184" i="161"/>
  <c r="T183" i="161"/>
  <c r="S183" i="161"/>
  <c r="T182" i="161"/>
  <c r="S182" i="161"/>
  <c r="T181" i="161"/>
  <c r="S181" i="161"/>
  <c r="T180" i="161"/>
  <c r="S180" i="161"/>
  <c r="T179" i="161"/>
  <c r="S179" i="161"/>
  <c r="T178" i="161"/>
  <c r="S178" i="161"/>
  <c r="T177" i="161"/>
  <c r="S177" i="161"/>
  <c r="T176" i="161"/>
  <c r="S176" i="161"/>
  <c r="T175" i="161"/>
  <c r="S175" i="161"/>
  <c r="T174" i="161"/>
  <c r="S174" i="161"/>
  <c r="T173" i="161"/>
  <c r="S173" i="161"/>
  <c r="T172" i="161"/>
  <c r="S172" i="161"/>
  <c r="T171" i="161"/>
  <c r="S171" i="161"/>
  <c r="T170" i="161"/>
  <c r="S170" i="161"/>
  <c r="T169" i="161"/>
  <c r="S169" i="161"/>
  <c r="T168" i="161"/>
  <c r="S168" i="161"/>
  <c r="T167" i="161"/>
  <c r="S167" i="161"/>
  <c r="T166" i="161"/>
  <c r="S166" i="161"/>
  <c r="T165" i="161"/>
  <c r="S165" i="161"/>
  <c r="T164" i="161"/>
  <c r="S164" i="161"/>
  <c r="T163" i="161"/>
  <c r="S163" i="161"/>
  <c r="T162" i="161"/>
  <c r="S162" i="161"/>
  <c r="T161" i="161"/>
  <c r="S161" i="161"/>
  <c r="T160" i="161"/>
  <c r="S160" i="161"/>
  <c r="T159" i="161"/>
  <c r="S159" i="161"/>
  <c r="T158" i="161"/>
  <c r="S158" i="161"/>
  <c r="T157" i="161"/>
  <c r="S157" i="161"/>
  <c r="T156" i="161"/>
  <c r="S156" i="161"/>
  <c r="T155" i="161"/>
  <c r="S155" i="161"/>
  <c r="T154" i="161"/>
  <c r="S154" i="161"/>
  <c r="T153" i="161"/>
  <c r="S153" i="161"/>
  <c r="T152" i="161"/>
  <c r="S152" i="161"/>
  <c r="T151" i="161"/>
  <c r="S151" i="161"/>
  <c r="T150" i="161"/>
  <c r="S150" i="161"/>
  <c r="T149" i="161"/>
  <c r="S149" i="161"/>
  <c r="T148" i="161"/>
  <c r="S148" i="161"/>
  <c r="T147" i="161"/>
  <c r="S147" i="161"/>
  <c r="T146" i="161"/>
  <c r="S146" i="161"/>
  <c r="T145" i="161"/>
  <c r="S145" i="161"/>
  <c r="T144" i="161"/>
  <c r="S144" i="161"/>
  <c r="T143" i="161"/>
  <c r="S143" i="161"/>
  <c r="T142" i="161"/>
  <c r="S142" i="161"/>
  <c r="T141" i="161"/>
  <c r="S141" i="161"/>
  <c r="T140" i="161"/>
  <c r="S140" i="161"/>
  <c r="T139" i="161"/>
  <c r="S139" i="161"/>
  <c r="T138" i="161"/>
  <c r="S138" i="161"/>
  <c r="T137" i="161"/>
  <c r="S137" i="161"/>
  <c r="T136" i="161"/>
  <c r="S136" i="161"/>
  <c r="T135" i="161"/>
  <c r="S135" i="161"/>
  <c r="T134" i="161"/>
  <c r="S134" i="161"/>
  <c r="T133" i="161"/>
  <c r="S133" i="161"/>
  <c r="T132" i="161"/>
  <c r="S132" i="161"/>
  <c r="T131" i="161"/>
  <c r="S131" i="161"/>
  <c r="T130" i="161"/>
  <c r="S130" i="161"/>
  <c r="T129" i="161"/>
  <c r="S129" i="161"/>
  <c r="T128" i="161"/>
  <c r="S128" i="161"/>
  <c r="T127" i="161"/>
  <c r="S127" i="161"/>
  <c r="T126" i="161"/>
  <c r="S126" i="161"/>
  <c r="T125" i="161"/>
  <c r="S125" i="161"/>
  <c r="T124" i="161"/>
  <c r="S124" i="161"/>
  <c r="T123" i="161"/>
  <c r="S123" i="161"/>
  <c r="T122" i="161"/>
  <c r="S122" i="161"/>
  <c r="T121" i="161"/>
  <c r="S121" i="161"/>
  <c r="T120" i="161"/>
  <c r="S120" i="161"/>
  <c r="T119" i="161"/>
  <c r="S119" i="161"/>
  <c r="T118" i="161"/>
  <c r="S118" i="161"/>
  <c r="T117" i="161"/>
  <c r="S117" i="161"/>
  <c r="T116" i="161"/>
  <c r="S116" i="161"/>
  <c r="T115" i="161"/>
  <c r="S115" i="161"/>
  <c r="T114" i="161"/>
  <c r="S114" i="161"/>
  <c r="T113" i="161"/>
  <c r="S113" i="161"/>
  <c r="T112" i="161"/>
  <c r="S112" i="161"/>
  <c r="T111" i="161"/>
  <c r="S111" i="161"/>
  <c r="T110" i="161"/>
  <c r="S110" i="161"/>
  <c r="T109" i="161"/>
  <c r="S109" i="161"/>
  <c r="T108" i="161"/>
  <c r="S108" i="161"/>
  <c r="T107" i="161"/>
  <c r="S107" i="161"/>
  <c r="T106" i="161"/>
  <c r="S106" i="161"/>
  <c r="T105" i="161"/>
  <c r="S105" i="161"/>
  <c r="T104" i="161"/>
  <c r="S104" i="161"/>
  <c r="T103" i="161"/>
  <c r="S103" i="161"/>
  <c r="T102" i="161"/>
  <c r="S102" i="161"/>
  <c r="T101" i="161"/>
  <c r="S101" i="161"/>
  <c r="T100" i="161"/>
  <c r="S100" i="161"/>
  <c r="T99" i="161"/>
  <c r="S99" i="161"/>
  <c r="T98" i="161"/>
  <c r="S98" i="161"/>
  <c r="T97" i="161"/>
  <c r="S97" i="161"/>
  <c r="T96" i="161"/>
  <c r="S96" i="161"/>
  <c r="T95" i="161"/>
  <c r="S95" i="161"/>
  <c r="T94" i="161"/>
  <c r="S94" i="161"/>
  <c r="T93" i="161"/>
  <c r="S93" i="161"/>
  <c r="T92" i="161"/>
  <c r="S92" i="161"/>
  <c r="T91" i="161"/>
  <c r="S91" i="161"/>
  <c r="T90" i="161"/>
  <c r="S90" i="161"/>
  <c r="T89" i="161"/>
  <c r="S89" i="161"/>
  <c r="T88" i="161"/>
  <c r="S88" i="161"/>
  <c r="T87" i="161"/>
  <c r="S87" i="161"/>
  <c r="T86" i="161"/>
  <c r="S86" i="161"/>
  <c r="T85" i="161"/>
  <c r="S85" i="161"/>
  <c r="T84" i="161"/>
  <c r="S84" i="161"/>
  <c r="T83" i="161"/>
  <c r="S83" i="161"/>
  <c r="T82" i="161"/>
  <c r="S82" i="161"/>
  <c r="T81" i="161"/>
  <c r="S81" i="161"/>
  <c r="T80" i="161"/>
  <c r="S80" i="161"/>
  <c r="T79" i="161"/>
  <c r="S79" i="161"/>
  <c r="T78" i="161"/>
  <c r="S78" i="161"/>
  <c r="T77" i="161"/>
  <c r="S77" i="161"/>
  <c r="T76" i="161"/>
  <c r="S76" i="161"/>
  <c r="T75" i="161"/>
  <c r="S75" i="161"/>
  <c r="T74" i="161"/>
  <c r="S74" i="161"/>
  <c r="T73" i="161"/>
  <c r="S73" i="161"/>
  <c r="T72" i="161"/>
  <c r="S72" i="161"/>
  <c r="T71" i="161"/>
  <c r="S71" i="161"/>
  <c r="T70" i="161"/>
  <c r="S70" i="161"/>
  <c r="T69" i="161"/>
  <c r="S69" i="161"/>
  <c r="T68" i="161"/>
  <c r="S68" i="161"/>
  <c r="T67" i="161"/>
  <c r="S67" i="161"/>
  <c r="T66" i="161"/>
  <c r="S66" i="161"/>
  <c r="T65" i="161"/>
  <c r="S65" i="161"/>
  <c r="T64" i="161"/>
  <c r="S64" i="161"/>
  <c r="T63" i="161"/>
  <c r="S63" i="161"/>
  <c r="T62" i="161"/>
  <c r="S62" i="161"/>
  <c r="T61" i="161"/>
  <c r="S61" i="161"/>
  <c r="T60" i="161"/>
  <c r="S60" i="161"/>
  <c r="T59" i="161"/>
  <c r="S59" i="161"/>
  <c r="T58" i="161"/>
  <c r="S58" i="161"/>
  <c r="T57" i="161"/>
  <c r="S57" i="161"/>
  <c r="T56" i="161"/>
  <c r="S56" i="161"/>
  <c r="T55" i="161"/>
  <c r="S55" i="161"/>
  <c r="T54" i="161"/>
  <c r="S54" i="161"/>
  <c r="T53" i="161"/>
  <c r="S53" i="161"/>
  <c r="T52" i="161"/>
  <c r="S52" i="161"/>
  <c r="T51" i="161"/>
  <c r="S51" i="161"/>
  <c r="T50" i="161"/>
  <c r="S50" i="161"/>
  <c r="T49" i="161"/>
  <c r="S49" i="161"/>
  <c r="T48" i="161"/>
  <c r="S48" i="161"/>
  <c r="T47" i="161"/>
  <c r="S47" i="161"/>
  <c r="T46" i="161"/>
  <c r="S46" i="161"/>
  <c r="T45" i="161"/>
  <c r="S45" i="161"/>
  <c r="T44" i="161"/>
  <c r="S44" i="161"/>
  <c r="T43" i="161"/>
  <c r="S43" i="161"/>
  <c r="T42" i="161"/>
  <c r="S42" i="161"/>
  <c r="T41" i="161"/>
  <c r="S41" i="161"/>
  <c r="T40" i="161"/>
  <c r="S40" i="161"/>
  <c r="T39" i="161"/>
  <c r="S39" i="161"/>
  <c r="T38" i="161"/>
  <c r="S38" i="161"/>
  <c r="T37" i="161"/>
  <c r="S37" i="161"/>
  <c r="T36" i="161"/>
  <c r="S36" i="161"/>
  <c r="T35" i="161"/>
  <c r="S35" i="161"/>
  <c r="T34" i="161"/>
  <c r="S34" i="161"/>
  <c r="T33" i="161"/>
  <c r="S33" i="161"/>
  <c r="T32" i="161"/>
  <c r="S32" i="161"/>
  <c r="T31" i="161"/>
  <c r="S31" i="161"/>
  <c r="T30" i="161"/>
  <c r="S30" i="161"/>
  <c r="T29" i="161"/>
  <c r="S29" i="161"/>
  <c r="T28" i="161"/>
  <c r="S28" i="161"/>
  <c r="T27" i="161"/>
  <c r="S27" i="161"/>
  <c r="T26" i="161"/>
  <c r="S26" i="161"/>
  <c r="T25" i="161"/>
  <c r="S25" i="161"/>
  <c r="T24" i="161"/>
  <c r="S24" i="161"/>
  <c r="T23" i="161"/>
  <c r="S23" i="161"/>
  <c r="T22" i="161"/>
  <c r="S22" i="161"/>
  <c r="T21" i="161"/>
  <c r="S21" i="161"/>
  <c r="T20" i="161"/>
  <c r="S20" i="161"/>
  <c r="T19" i="161"/>
  <c r="S19" i="161"/>
  <c r="T18" i="161"/>
  <c r="S18" i="161"/>
  <c r="T17" i="161"/>
  <c r="S17" i="161"/>
  <c r="T16" i="161"/>
  <c r="S16" i="161"/>
  <c r="T15" i="161"/>
  <c r="S15" i="161"/>
  <c r="T14" i="161"/>
  <c r="S14" i="161"/>
  <c r="T13" i="161"/>
  <c r="S13" i="161"/>
  <c r="T12" i="161"/>
  <c r="S12" i="161"/>
  <c r="T11" i="161"/>
  <c r="S11" i="161"/>
  <c r="B51" i="160"/>
  <c r="V8" i="161"/>
  <c r="W7" i="161"/>
  <c r="V7" i="161"/>
  <c r="U7" i="161"/>
  <c r="K7" i="161"/>
  <c r="V4" i="161"/>
  <c r="X3" i="161"/>
  <c r="Y3" i="161"/>
  <c r="W3" i="161"/>
  <c r="V3" i="161"/>
  <c r="U3" i="161"/>
  <c r="E52" i="160"/>
  <c r="D52" i="160"/>
  <c r="C52" i="160"/>
  <c r="M57" i="35"/>
  <c r="B52" i="160"/>
  <c r="E51" i="160"/>
  <c r="D51" i="160"/>
  <c r="C51" i="160"/>
  <c r="E49" i="160"/>
  <c r="D49" i="160"/>
  <c r="C49" i="160"/>
  <c r="B44" i="160"/>
  <c r="E45" i="160"/>
  <c r="D45" i="160"/>
  <c r="C45" i="160"/>
  <c r="B45" i="160"/>
  <c r="E44" i="160"/>
  <c r="D44" i="160"/>
  <c r="C44" i="160"/>
  <c r="E42" i="160"/>
  <c r="D42" i="160"/>
  <c r="C42" i="160"/>
  <c r="E37" i="160"/>
  <c r="A37" i="160"/>
  <c r="E36" i="160"/>
  <c r="A36" i="160"/>
  <c r="E35" i="160"/>
  <c r="A35" i="160"/>
  <c r="E33" i="160"/>
  <c r="A33" i="160"/>
  <c r="A32" i="160"/>
  <c r="A31" i="160"/>
  <c r="A30" i="160"/>
  <c r="A29" i="160"/>
  <c r="A23" i="160"/>
  <c r="H22" i="160"/>
  <c r="G22" i="160"/>
  <c r="F22" i="160"/>
  <c r="A21" i="160"/>
  <c r="H20" i="160"/>
  <c r="G20" i="160"/>
  <c r="F20" i="160"/>
  <c r="A20" i="160"/>
  <c r="A19" i="160"/>
  <c r="G17" i="160"/>
  <c r="A17" i="160"/>
  <c r="G16" i="160"/>
  <c r="A16" i="160"/>
  <c r="G15" i="160"/>
  <c r="A15" i="160"/>
  <c r="H14" i="160"/>
  <c r="G14" i="160"/>
  <c r="F14" i="160"/>
  <c r="G13" i="160"/>
  <c r="A13" i="160"/>
  <c r="H12" i="160"/>
  <c r="G12" i="160"/>
  <c r="F12" i="160"/>
  <c r="A12" i="160"/>
  <c r="A11" i="160"/>
  <c r="H10" i="160"/>
  <c r="G10" i="160"/>
  <c r="F10" i="160"/>
  <c r="A10" i="160"/>
  <c r="A9" i="160"/>
  <c r="H8" i="160"/>
  <c r="G8" i="160"/>
  <c r="F8" i="160"/>
  <c r="I72" i="35"/>
  <c r="I76" i="35"/>
  <c r="H72" i="35"/>
  <c r="H76" i="35"/>
  <c r="G72" i="35"/>
  <c r="G76" i="35"/>
  <c r="F72" i="35"/>
  <c r="F76" i="35"/>
  <c r="E72" i="35"/>
  <c r="E76" i="35"/>
  <c r="D72" i="35"/>
  <c r="D76" i="35"/>
  <c r="C72" i="35"/>
  <c r="C76" i="35"/>
  <c r="B72" i="35"/>
  <c r="B76" i="35"/>
  <c r="I75" i="35"/>
  <c r="H75" i="35"/>
  <c r="G75" i="35"/>
  <c r="F75" i="35"/>
  <c r="E75" i="35"/>
  <c r="D75" i="35"/>
  <c r="C75" i="35"/>
  <c r="B75" i="35"/>
  <c r="J72" i="35"/>
  <c r="J76" i="35"/>
  <c r="B60" i="35"/>
  <c r="B59" i="35"/>
  <c r="R53" i="35"/>
  <c r="P53" i="35"/>
  <c r="M53" i="35"/>
  <c r="R52" i="35"/>
  <c r="J53" i="35"/>
  <c r="I53" i="35"/>
  <c r="Q52" i="35"/>
  <c r="H53" i="35"/>
  <c r="G53" i="35"/>
  <c r="P52" i="35"/>
  <c r="F53" i="35"/>
  <c r="E53" i="35"/>
  <c r="J42" i="35"/>
  <c r="L42" i="35"/>
  <c r="R42" i="35"/>
  <c r="Q42" i="35"/>
  <c r="P42" i="35"/>
  <c r="K42" i="35"/>
  <c r="C21" i="49"/>
  <c r="G21" i="49"/>
  <c r="J41" i="35"/>
  <c r="L41" i="35"/>
  <c r="R41" i="35"/>
  <c r="Q41" i="35"/>
  <c r="P41" i="35"/>
  <c r="K41" i="35"/>
  <c r="J40" i="35"/>
  <c r="L40" i="35"/>
  <c r="R40" i="35"/>
  <c r="Q40" i="35"/>
  <c r="P40" i="35"/>
  <c r="K40" i="35"/>
  <c r="R33" i="35"/>
  <c r="Q33" i="35"/>
  <c r="P33" i="35"/>
  <c r="J33" i="35"/>
  <c r="K33" i="35"/>
  <c r="R32" i="35"/>
  <c r="Q32" i="35"/>
  <c r="P32" i="35"/>
  <c r="J32" i="35"/>
  <c r="K32" i="35"/>
  <c r="R31" i="35"/>
  <c r="Q31" i="35"/>
  <c r="P31" i="35"/>
  <c r="J31" i="35"/>
  <c r="K31" i="35"/>
  <c r="R30" i="35"/>
  <c r="Q30" i="35"/>
  <c r="P30" i="35"/>
  <c r="J30" i="35"/>
  <c r="K30" i="35"/>
  <c r="R29" i="35"/>
  <c r="Q29" i="35"/>
  <c r="P29" i="35"/>
  <c r="J29" i="35"/>
  <c r="K29" i="35"/>
  <c r="R28" i="35"/>
  <c r="Q28" i="35"/>
  <c r="P28" i="35"/>
  <c r="J28" i="35"/>
  <c r="K28" i="35"/>
  <c r="R27" i="35"/>
  <c r="Q27" i="35"/>
  <c r="P27" i="35"/>
  <c r="J27" i="35"/>
  <c r="K27" i="35"/>
  <c r="R26" i="35"/>
  <c r="Q26" i="35"/>
  <c r="P26" i="35"/>
  <c r="J26" i="35"/>
  <c r="K26" i="35"/>
  <c r="R25" i="35"/>
  <c r="Q25" i="35"/>
  <c r="P25" i="35"/>
  <c r="J25" i="35"/>
  <c r="K25" i="35"/>
  <c r="R24" i="35"/>
  <c r="Q24" i="35"/>
  <c r="P24" i="35"/>
  <c r="J24" i="35"/>
  <c r="K24" i="35"/>
  <c r="R23" i="35"/>
  <c r="Q23" i="35"/>
  <c r="P23" i="35"/>
  <c r="J23" i="35"/>
  <c r="K23" i="35"/>
  <c r="R22" i="35"/>
  <c r="Q22" i="35"/>
  <c r="P22" i="35"/>
  <c r="J22" i="35"/>
  <c r="K22" i="35"/>
  <c r="L89" i="43"/>
  <c r="L86" i="43"/>
  <c r="L80" i="43"/>
  <c r="K80" i="43"/>
  <c r="J80" i="43"/>
  <c r="L71" i="43"/>
  <c r="J71" i="43"/>
  <c r="Q63" i="43"/>
  <c r="O63" i="43"/>
  <c r="L62" i="43"/>
  <c r="K62" i="43"/>
  <c r="J62" i="43"/>
  <c r="K59" i="43"/>
  <c r="J59" i="43"/>
  <c r="K58" i="43"/>
  <c r="AF60" i="43"/>
  <c r="AE60" i="43"/>
  <c r="AD60" i="43"/>
  <c r="AC60" i="43"/>
  <c r="AB60" i="43"/>
  <c r="AA60" i="43"/>
  <c r="AF59" i="43"/>
  <c r="AE59" i="43"/>
  <c r="AD59" i="43"/>
  <c r="AC59" i="43"/>
  <c r="AB59" i="43"/>
  <c r="AA59" i="43"/>
  <c r="AF58" i="43"/>
  <c r="AE58" i="43"/>
  <c r="AD58" i="43"/>
  <c r="AC58" i="43"/>
  <c r="AB58" i="43"/>
  <c r="AA58" i="43"/>
  <c r="AF57" i="43"/>
  <c r="AE57" i="43"/>
  <c r="AD57" i="43"/>
  <c r="AC57" i="43"/>
  <c r="AB57" i="43"/>
  <c r="AA57" i="43"/>
  <c r="AF56" i="43"/>
  <c r="AE56" i="43"/>
  <c r="AD56" i="43"/>
  <c r="AC56" i="43"/>
  <c r="AB56" i="43"/>
  <c r="AA56" i="43"/>
  <c r="AA56" i="43" a="1"/>
  <c r="S60" i="43"/>
  <c r="R60" i="43"/>
  <c r="Q60" i="43"/>
  <c r="P60" i="43"/>
  <c r="O60" i="43"/>
  <c r="N60" i="43"/>
  <c r="S59" i="43"/>
  <c r="R59" i="43"/>
  <c r="Q59" i="43"/>
  <c r="P59" i="43"/>
  <c r="O59" i="43"/>
  <c r="N59" i="43"/>
  <c r="S58" i="43"/>
  <c r="R58" i="43"/>
  <c r="Q58" i="43"/>
  <c r="P58" i="43"/>
  <c r="O58" i="43"/>
  <c r="N58" i="43"/>
  <c r="S57" i="43"/>
  <c r="R57" i="43"/>
  <c r="Q57" i="43"/>
  <c r="P57" i="43"/>
  <c r="O57" i="43"/>
  <c r="N57" i="43"/>
  <c r="S56" i="43"/>
  <c r="R56" i="43"/>
  <c r="Q56" i="43"/>
  <c r="P56" i="43"/>
  <c r="O56" i="43"/>
  <c r="N56" i="43"/>
  <c r="N56" i="43" a="1"/>
  <c r="J53" i="43"/>
  <c r="I53" i="43"/>
  <c r="J52" i="43"/>
  <c r="J51" i="43"/>
  <c r="L44" i="43"/>
  <c r="K44" i="43"/>
  <c r="J44" i="43"/>
  <c r="I44" i="43"/>
  <c r="L42" i="43"/>
  <c r="K41" i="43"/>
  <c r="J38" i="43"/>
  <c r="AA34" i="43"/>
  <c r="Y34" i="43"/>
  <c r="X34" i="43"/>
  <c r="V34" i="43"/>
  <c r="U34" i="43"/>
  <c r="Y33" i="43"/>
  <c r="X33" i="43"/>
  <c r="V33" i="43"/>
  <c r="U33" i="43"/>
  <c r="Z31" i="43"/>
  <c r="W31" i="43"/>
  <c r="Z30" i="43"/>
  <c r="Z29" i="43"/>
  <c r="Z28" i="43"/>
  <c r="Z27" i="43"/>
  <c r="Z26" i="43"/>
  <c r="Z25" i="43"/>
  <c r="Z24" i="43"/>
  <c r="W24" i="43"/>
  <c r="V24" i="43"/>
  <c r="Z23" i="43"/>
  <c r="W23" i="43"/>
  <c r="Z22" i="43"/>
  <c r="Y22" i="43"/>
  <c r="X22" i="43"/>
  <c r="Z21" i="43"/>
  <c r="Z20" i="43"/>
  <c r="X20" i="43"/>
  <c r="Z19" i="43"/>
  <c r="W19" i="43"/>
  <c r="Z18" i="43"/>
  <c r="T18" i="43"/>
  <c r="Z17" i="43"/>
  <c r="K10" i="43"/>
  <c r="K9" i="43"/>
  <c r="E8" i="61"/>
  <c r="D8" i="61"/>
  <c r="C8" i="61"/>
  <c r="B8" i="61"/>
  <c r="F7" i="61"/>
  <c r="F6" i="61"/>
  <c r="F5" i="61"/>
  <c r="V34" i="121"/>
  <c r="V38" i="121"/>
  <c r="V39" i="121"/>
  <c r="T35" i="121"/>
  <c r="U35" i="121"/>
  <c r="AE35" i="121"/>
  <c r="S35" i="121"/>
  <c r="AD35" i="121"/>
  <c r="R35" i="121"/>
  <c r="AC35" i="121"/>
  <c r="Q35" i="121"/>
  <c r="AB35" i="121"/>
  <c r="P35" i="121"/>
  <c r="AA35" i="121"/>
  <c r="O35" i="121"/>
  <c r="Z35" i="121"/>
  <c r="N35" i="121"/>
  <c r="Y35" i="121"/>
  <c r="T34" i="121"/>
  <c r="U34" i="121"/>
  <c r="AE34" i="121"/>
  <c r="U32" i="121"/>
  <c r="U33" i="121"/>
  <c r="U36" i="121"/>
  <c r="S34" i="121"/>
  <c r="AD34" i="121"/>
  <c r="R34" i="121"/>
  <c r="AC34" i="121"/>
  <c r="Q34" i="121"/>
  <c r="AB34" i="121"/>
  <c r="P34" i="121"/>
  <c r="AA34" i="121"/>
  <c r="O34" i="121"/>
  <c r="Z34" i="121"/>
  <c r="N34" i="121"/>
  <c r="Y34" i="121"/>
  <c r="T33" i="121"/>
  <c r="AE33" i="121"/>
  <c r="S33" i="121"/>
  <c r="AD33" i="121"/>
  <c r="R33" i="121"/>
  <c r="AC33" i="121"/>
  <c r="Q33" i="121"/>
  <c r="AB33" i="121"/>
  <c r="P33" i="121"/>
  <c r="AA33" i="121"/>
  <c r="O33" i="121"/>
  <c r="Z33" i="121"/>
  <c r="N33" i="121"/>
  <c r="Y33" i="121"/>
  <c r="S32" i="121"/>
  <c r="AD32" i="121"/>
  <c r="V32" i="121"/>
  <c r="T32" i="121"/>
  <c r="T36" i="121"/>
  <c r="AE36" i="121"/>
  <c r="S36" i="121"/>
  <c r="AD36" i="121"/>
  <c r="R32" i="121"/>
  <c r="AC32" i="121"/>
  <c r="Q32" i="121"/>
  <c r="AB32" i="121"/>
  <c r="P32" i="121"/>
  <c r="AA32" i="121"/>
  <c r="O32" i="121"/>
  <c r="Z32" i="121"/>
  <c r="N32" i="121"/>
  <c r="Y32" i="121"/>
  <c r="U31" i="121"/>
  <c r="T31" i="121"/>
  <c r="AE31" i="121"/>
  <c r="S31" i="121"/>
  <c r="AD31" i="121"/>
  <c r="R31" i="121"/>
  <c r="AC31" i="121"/>
  <c r="Q31" i="121"/>
  <c r="AB31" i="121"/>
  <c r="P31" i="121"/>
  <c r="AA31" i="121"/>
  <c r="O31" i="121"/>
  <c r="Z31" i="121"/>
  <c r="N31" i="121"/>
  <c r="Y31" i="121"/>
  <c r="U30" i="121"/>
  <c r="T30" i="121"/>
  <c r="AE30" i="121"/>
  <c r="S30" i="121"/>
  <c r="AD30" i="121"/>
  <c r="R30" i="121"/>
  <c r="AC30" i="121"/>
  <c r="Q30" i="121"/>
  <c r="AB30" i="121"/>
  <c r="P30" i="121"/>
  <c r="AA30" i="121"/>
  <c r="O30" i="121"/>
  <c r="Z30" i="121"/>
  <c r="N30" i="121"/>
  <c r="Y30" i="121"/>
  <c r="U27" i="121"/>
  <c r="U28" i="121"/>
  <c r="AE26" i="121"/>
  <c r="AD26" i="121"/>
  <c r="AC26" i="121"/>
  <c r="AB26" i="121"/>
  <c r="AA26" i="121"/>
  <c r="Z26" i="121"/>
  <c r="Y26" i="121"/>
  <c r="AE25" i="121"/>
  <c r="AD25" i="121"/>
  <c r="AC25" i="121"/>
  <c r="AB25" i="121"/>
  <c r="AA25" i="121"/>
  <c r="Z25" i="121"/>
  <c r="Y25" i="121"/>
  <c r="AE22" i="121"/>
  <c r="AD22" i="121"/>
  <c r="AC22" i="121"/>
  <c r="AB22" i="121"/>
  <c r="AA22" i="121"/>
  <c r="Z22" i="121"/>
  <c r="Y22" i="121"/>
  <c r="AE21" i="121"/>
  <c r="AD21" i="121"/>
  <c r="AC21" i="121"/>
  <c r="AB21" i="121"/>
  <c r="AA21" i="121"/>
  <c r="Z21" i="121"/>
  <c r="Y21" i="121"/>
  <c r="AE20" i="121"/>
  <c r="AD20" i="121"/>
  <c r="AC20" i="121"/>
  <c r="AB20" i="121"/>
  <c r="AA20" i="121"/>
  <c r="Z20" i="121"/>
  <c r="Y20" i="121"/>
  <c r="AE19" i="121"/>
  <c r="AD19" i="121"/>
  <c r="AC19" i="121"/>
  <c r="AB19" i="121"/>
  <c r="AA19" i="121"/>
  <c r="Z19" i="121"/>
  <c r="Y19" i="121"/>
  <c r="AE18" i="121"/>
  <c r="AD18" i="121"/>
  <c r="AC18" i="121"/>
  <c r="AB18" i="121"/>
  <c r="AA18" i="121"/>
  <c r="Z18" i="121"/>
  <c r="Y18" i="121"/>
  <c r="AE17" i="121"/>
  <c r="AD17" i="121"/>
  <c r="AC17" i="121"/>
  <c r="AB17" i="121"/>
  <c r="AA17" i="121"/>
  <c r="Z17" i="121"/>
  <c r="Y17" i="121"/>
  <c r="AE16" i="121"/>
  <c r="AD16" i="121"/>
  <c r="AC16" i="121"/>
  <c r="AB16" i="121"/>
  <c r="AA16" i="121"/>
  <c r="Z16" i="121"/>
  <c r="Y16" i="121"/>
  <c r="AE15" i="121"/>
  <c r="AD15" i="121"/>
  <c r="AC15" i="121"/>
  <c r="AB15" i="121"/>
  <c r="AA15" i="121"/>
  <c r="Z15" i="121"/>
  <c r="Y15" i="121"/>
  <c r="AE14" i="121"/>
  <c r="AD14" i="121"/>
  <c r="AC14" i="121"/>
  <c r="AB14" i="121"/>
  <c r="AA14" i="121"/>
  <c r="Z14" i="121"/>
  <c r="Y14" i="121"/>
  <c r="AE13" i="121"/>
  <c r="AD13" i="121"/>
  <c r="AC13" i="121"/>
  <c r="AB13" i="121"/>
  <c r="AA13" i="121"/>
  <c r="Z13" i="121"/>
  <c r="Y13" i="121"/>
  <c r="AE12" i="121"/>
  <c r="AD12" i="121"/>
  <c r="AC12" i="121"/>
  <c r="AB12" i="121"/>
  <c r="AA12" i="121"/>
  <c r="Z12" i="121"/>
  <c r="Y12" i="121"/>
  <c r="AE11" i="121"/>
  <c r="AD11" i="121"/>
  <c r="AC11" i="121"/>
  <c r="AB11" i="121"/>
  <c r="AA11" i="121"/>
  <c r="Z11" i="121"/>
  <c r="Y11" i="121"/>
  <c r="AE10" i="121"/>
  <c r="AD10" i="121"/>
  <c r="AC10" i="121"/>
  <c r="AB10" i="121"/>
  <c r="AA10" i="121"/>
  <c r="Z10" i="121"/>
  <c r="Y10" i="121"/>
  <c r="AE9" i="121"/>
  <c r="AD9" i="121"/>
  <c r="AC9" i="121"/>
  <c r="AB9" i="121"/>
  <c r="AA9" i="121"/>
  <c r="Z9" i="121"/>
  <c r="Y9" i="121"/>
  <c r="AE8" i="121"/>
  <c r="AD8" i="121"/>
  <c r="AC8" i="121"/>
  <c r="AB8" i="121"/>
  <c r="AA8" i="121"/>
  <c r="Z8" i="121"/>
  <c r="Y8" i="121"/>
  <c r="AE7" i="121"/>
  <c r="AD7" i="121"/>
  <c r="AC7" i="121"/>
  <c r="AB7" i="121"/>
  <c r="AA7" i="121"/>
  <c r="Z7" i="121"/>
  <c r="Y7" i="121"/>
  <c r="AE6" i="121"/>
  <c r="AD6" i="121"/>
  <c r="AC6" i="121"/>
  <c r="AB6" i="121"/>
  <c r="AA6" i="121"/>
  <c r="Z6" i="121"/>
  <c r="Y6" i="121"/>
  <c r="V34" i="120"/>
  <c r="V38" i="120"/>
  <c r="V39" i="120"/>
  <c r="Q35" i="120"/>
  <c r="U35" i="120"/>
  <c r="AB35" i="120"/>
  <c r="T35" i="120"/>
  <c r="AE35" i="120"/>
  <c r="S35" i="120"/>
  <c r="AD35" i="120"/>
  <c r="R35" i="120"/>
  <c r="AC35" i="120"/>
  <c r="P35" i="120"/>
  <c r="AA35" i="120"/>
  <c r="O35" i="120"/>
  <c r="Z35" i="120"/>
  <c r="N35" i="120"/>
  <c r="Y35" i="120"/>
  <c r="Q34" i="120"/>
  <c r="U34" i="120"/>
  <c r="AB34" i="120"/>
  <c r="U33" i="120"/>
  <c r="U36" i="120"/>
  <c r="T34" i="120"/>
  <c r="S34" i="120"/>
  <c r="AD34" i="120"/>
  <c r="R34" i="120"/>
  <c r="AC34" i="120"/>
  <c r="P34" i="120"/>
  <c r="AA34" i="120"/>
  <c r="O34" i="120"/>
  <c r="Z34" i="120"/>
  <c r="N34" i="120"/>
  <c r="Y34" i="120"/>
  <c r="Q33" i="120"/>
  <c r="AB33" i="120"/>
  <c r="T33" i="120"/>
  <c r="AE33" i="120"/>
  <c r="S33" i="120"/>
  <c r="AD33" i="120"/>
  <c r="R33" i="120"/>
  <c r="AC33" i="120"/>
  <c r="P33" i="120"/>
  <c r="AA33" i="120"/>
  <c r="O33" i="120"/>
  <c r="Z33" i="120"/>
  <c r="N33" i="120"/>
  <c r="Y33" i="120"/>
  <c r="P32" i="120"/>
  <c r="AA32" i="120"/>
  <c r="V32" i="120"/>
  <c r="T32" i="120"/>
  <c r="AE32" i="120"/>
  <c r="S36" i="120"/>
  <c r="Q32" i="120"/>
  <c r="Q36" i="120"/>
  <c r="AB36" i="120"/>
  <c r="P36" i="120"/>
  <c r="AA36" i="120"/>
  <c r="O32" i="120"/>
  <c r="Z32" i="120"/>
  <c r="N32" i="120"/>
  <c r="Y32" i="120"/>
  <c r="U31" i="120"/>
  <c r="T31" i="120"/>
  <c r="AE31" i="120"/>
  <c r="S31" i="120"/>
  <c r="AD31" i="120"/>
  <c r="R31" i="120"/>
  <c r="AC31" i="120"/>
  <c r="Q31" i="120"/>
  <c r="AB31" i="120"/>
  <c r="P31" i="120"/>
  <c r="AA31" i="120"/>
  <c r="O31" i="120"/>
  <c r="Z31" i="120"/>
  <c r="N31" i="120"/>
  <c r="Y31" i="120"/>
  <c r="U30" i="120"/>
  <c r="T30" i="120"/>
  <c r="AE30" i="120"/>
  <c r="S30" i="120"/>
  <c r="AD30" i="120"/>
  <c r="R30" i="120"/>
  <c r="AC30" i="120"/>
  <c r="Q30" i="120"/>
  <c r="AB30" i="120"/>
  <c r="P30" i="120"/>
  <c r="AA30" i="120"/>
  <c r="O30" i="120"/>
  <c r="Z30" i="120"/>
  <c r="N30" i="120"/>
  <c r="Y30" i="120"/>
  <c r="U27" i="120"/>
  <c r="U28" i="120"/>
  <c r="AE26" i="120"/>
  <c r="AD26" i="120"/>
  <c r="AC26" i="120"/>
  <c r="AB26" i="120"/>
  <c r="AA26" i="120"/>
  <c r="Z26" i="120"/>
  <c r="Y26" i="120"/>
  <c r="AE25" i="120"/>
  <c r="AD25" i="120"/>
  <c r="AC25" i="120"/>
  <c r="AB25" i="120"/>
  <c r="AA25" i="120"/>
  <c r="Z25" i="120"/>
  <c r="Y25" i="120"/>
  <c r="AE22" i="120"/>
  <c r="AD22" i="120"/>
  <c r="AC22" i="120"/>
  <c r="AB22" i="120"/>
  <c r="AA22" i="120"/>
  <c r="Z22" i="120"/>
  <c r="Y22" i="120"/>
  <c r="AE21" i="120"/>
  <c r="AD21" i="120"/>
  <c r="AC21" i="120"/>
  <c r="AB21" i="120"/>
  <c r="AA21" i="120"/>
  <c r="Z21" i="120"/>
  <c r="Y21" i="120"/>
  <c r="AE20" i="120"/>
  <c r="AD20" i="120"/>
  <c r="AC20" i="120"/>
  <c r="AB20" i="120"/>
  <c r="AA20" i="120"/>
  <c r="Z20" i="120"/>
  <c r="Y20" i="120"/>
  <c r="AE19" i="120"/>
  <c r="AD19" i="120"/>
  <c r="AC19" i="120"/>
  <c r="AB19" i="120"/>
  <c r="AA19" i="120"/>
  <c r="Z19" i="120"/>
  <c r="Y19" i="120"/>
  <c r="AE18" i="120"/>
  <c r="AD18" i="120"/>
  <c r="AC18" i="120"/>
  <c r="AB18" i="120"/>
  <c r="AA18" i="120"/>
  <c r="Z18" i="120"/>
  <c r="Y18" i="120"/>
  <c r="AE17" i="120"/>
  <c r="AD17" i="120"/>
  <c r="AC17" i="120"/>
  <c r="AB17" i="120"/>
  <c r="AA17" i="120"/>
  <c r="Z17" i="120"/>
  <c r="Y17" i="120"/>
  <c r="AE16" i="120"/>
  <c r="AD16" i="120"/>
  <c r="AC16" i="120"/>
  <c r="AB16" i="120"/>
  <c r="AA16" i="120"/>
  <c r="Z16" i="120"/>
  <c r="Y16" i="120"/>
  <c r="AE15" i="120"/>
  <c r="AB15" i="120"/>
  <c r="AA15" i="120"/>
  <c r="Z15" i="120"/>
  <c r="Y15" i="120"/>
  <c r="AE14" i="120"/>
  <c r="AB14" i="120"/>
  <c r="AA14" i="120"/>
  <c r="Z14" i="120"/>
  <c r="Y14" i="120"/>
  <c r="AE13" i="120"/>
  <c r="AB13" i="120"/>
  <c r="AA13" i="120"/>
  <c r="Z13" i="120"/>
  <c r="Y13" i="120"/>
  <c r="AE12" i="120"/>
  <c r="AB12" i="120"/>
  <c r="AA12" i="120"/>
  <c r="Z12" i="120"/>
  <c r="Y12" i="120"/>
  <c r="AE11" i="120"/>
  <c r="AB11" i="120"/>
  <c r="AA11" i="120"/>
  <c r="Z11" i="120"/>
  <c r="Y11" i="120"/>
  <c r="AE10" i="120"/>
  <c r="AB10" i="120"/>
  <c r="AA10" i="120"/>
  <c r="Z10" i="120"/>
  <c r="Y10" i="120"/>
  <c r="AE9" i="120"/>
  <c r="AB9" i="120"/>
  <c r="AA9" i="120"/>
  <c r="Z9" i="120"/>
  <c r="Y9" i="120"/>
  <c r="AE8" i="120"/>
  <c r="AB8" i="120"/>
  <c r="AA8" i="120"/>
  <c r="Z8" i="120"/>
  <c r="Y8" i="120"/>
  <c r="AE7" i="120"/>
  <c r="AB7" i="120"/>
  <c r="AA7" i="120"/>
  <c r="Z7" i="120"/>
  <c r="Y7" i="120"/>
  <c r="AE6" i="120"/>
  <c r="AB6" i="120"/>
  <c r="AA6" i="120"/>
  <c r="Z6" i="120"/>
  <c r="Y6" i="120"/>
  <c r="V34" i="119"/>
  <c r="V38" i="119"/>
  <c r="V39" i="119"/>
  <c r="S35" i="119"/>
  <c r="U35" i="119"/>
  <c r="AD35" i="119"/>
  <c r="Q35" i="119"/>
  <c r="AB35" i="119"/>
  <c r="T35" i="119"/>
  <c r="AE35" i="119"/>
  <c r="R35" i="119"/>
  <c r="AC35" i="119"/>
  <c r="P35" i="119"/>
  <c r="AA35" i="119"/>
  <c r="O35" i="119"/>
  <c r="Z35" i="119"/>
  <c r="N35" i="119"/>
  <c r="Y35" i="119"/>
  <c r="S34" i="119"/>
  <c r="U34" i="119"/>
  <c r="AD34" i="119"/>
  <c r="Q34" i="119"/>
  <c r="AB34" i="119"/>
  <c r="T34" i="119"/>
  <c r="T32" i="119"/>
  <c r="T33" i="119"/>
  <c r="T36" i="119"/>
  <c r="R34" i="119"/>
  <c r="AC34" i="119"/>
  <c r="P34" i="119"/>
  <c r="AA34" i="119"/>
  <c r="O34" i="119"/>
  <c r="Z34" i="119"/>
  <c r="N34" i="119"/>
  <c r="Y34" i="119"/>
  <c r="U33" i="119"/>
  <c r="AE33" i="119"/>
  <c r="S33" i="119"/>
  <c r="AD33" i="119"/>
  <c r="R33" i="119"/>
  <c r="AC33" i="119"/>
  <c r="Q33" i="119"/>
  <c r="AB33" i="119"/>
  <c r="P33" i="119"/>
  <c r="AA33" i="119"/>
  <c r="O33" i="119"/>
  <c r="Z33" i="119"/>
  <c r="N33" i="119"/>
  <c r="Y33" i="119"/>
  <c r="R32" i="119"/>
  <c r="U32" i="119"/>
  <c r="AC32" i="119"/>
  <c r="P32" i="119"/>
  <c r="AA32" i="119"/>
  <c r="V32" i="119"/>
  <c r="AE32" i="119"/>
  <c r="S32" i="119"/>
  <c r="S36" i="119"/>
  <c r="Q32" i="119"/>
  <c r="AB32" i="119"/>
  <c r="P36" i="119"/>
  <c r="O32" i="119"/>
  <c r="Z32" i="119"/>
  <c r="N32" i="119"/>
  <c r="Y32" i="119"/>
  <c r="U31" i="119"/>
  <c r="T31" i="119"/>
  <c r="AE31" i="119"/>
  <c r="S31" i="119"/>
  <c r="AD31" i="119"/>
  <c r="R31" i="119"/>
  <c r="AC31" i="119"/>
  <c r="Q31" i="119"/>
  <c r="AB31" i="119"/>
  <c r="P31" i="119"/>
  <c r="AA31" i="119"/>
  <c r="O31" i="119"/>
  <c r="Z31" i="119"/>
  <c r="N31" i="119"/>
  <c r="Y31" i="119"/>
  <c r="U30" i="119"/>
  <c r="T30" i="119"/>
  <c r="AE30" i="119"/>
  <c r="S30" i="119"/>
  <c r="AD30" i="119"/>
  <c r="R30" i="119"/>
  <c r="AC30" i="119"/>
  <c r="Q30" i="119"/>
  <c r="AB30" i="119"/>
  <c r="P30" i="119"/>
  <c r="AA30" i="119"/>
  <c r="O30" i="119"/>
  <c r="Z30" i="119"/>
  <c r="N30" i="119"/>
  <c r="Y30" i="119"/>
  <c r="U27" i="119"/>
  <c r="U28" i="119"/>
  <c r="AE26" i="119"/>
  <c r="AD26" i="119"/>
  <c r="AC26" i="119"/>
  <c r="AB26" i="119"/>
  <c r="AA26" i="119"/>
  <c r="Z26" i="119"/>
  <c r="Y26" i="119"/>
  <c r="AE25" i="119"/>
  <c r="AD25" i="119"/>
  <c r="AC25" i="119"/>
  <c r="AB25" i="119"/>
  <c r="AA25" i="119"/>
  <c r="Z25" i="119"/>
  <c r="Y25" i="119"/>
  <c r="AE22" i="119"/>
  <c r="AD22" i="119"/>
  <c r="AC22" i="119"/>
  <c r="AB22" i="119"/>
  <c r="AA22" i="119"/>
  <c r="Z22" i="119"/>
  <c r="Y22" i="119"/>
  <c r="AE21" i="119"/>
  <c r="AD21" i="119"/>
  <c r="AC21" i="119"/>
  <c r="AB21" i="119"/>
  <c r="AA21" i="119"/>
  <c r="Z21" i="119"/>
  <c r="Y21" i="119"/>
  <c r="AE20" i="119"/>
  <c r="AD20" i="119"/>
  <c r="AC20" i="119"/>
  <c r="AB20" i="119"/>
  <c r="AA20" i="119"/>
  <c r="Z20" i="119"/>
  <c r="Y20" i="119"/>
  <c r="AE19" i="119"/>
  <c r="AD19" i="119"/>
  <c r="AC19" i="119"/>
  <c r="AB19" i="119"/>
  <c r="AA19" i="119"/>
  <c r="Z19" i="119"/>
  <c r="Y19" i="119"/>
  <c r="AE18" i="119"/>
  <c r="AD18" i="119"/>
  <c r="AC18" i="119"/>
  <c r="AB18" i="119"/>
  <c r="AA18" i="119"/>
  <c r="Z18" i="119"/>
  <c r="Y18" i="119"/>
  <c r="AE17" i="119"/>
  <c r="AD17" i="119"/>
  <c r="AC17" i="119"/>
  <c r="AB17" i="119"/>
  <c r="AA17" i="119"/>
  <c r="Z17" i="119"/>
  <c r="Y17" i="119"/>
  <c r="AE16" i="119"/>
  <c r="AD16" i="119"/>
  <c r="AC16" i="119"/>
  <c r="AB16" i="119"/>
  <c r="AA16" i="119"/>
  <c r="Z16" i="119"/>
  <c r="Y16" i="119"/>
  <c r="AE15" i="119"/>
  <c r="AD15" i="119"/>
  <c r="AC15" i="119"/>
  <c r="AB15" i="119"/>
  <c r="AA15" i="119"/>
  <c r="Z15" i="119"/>
  <c r="Y15" i="119"/>
  <c r="AE14" i="119"/>
  <c r="AD14" i="119"/>
  <c r="AC14" i="119"/>
  <c r="AB14" i="119"/>
  <c r="AA14" i="119"/>
  <c r="Z14" i="119"/>
  <c r="Y14" i="119"/>
  <c r="AE13" i="119"/>
  <c r="AD13" i="119"/>
  <c r="AC13" i="119"/>
  <c r="AB13" i="119"/>
  <c r="AA13" i="119"/>
  <c r="Z13" i="119"/>
  <c r="Y13" i="119"/>
  <c r="AE12" i="119"/>
  <c r="AD12" i="119"/>
  <c r="AC12" i="119"/>
  <c r="AB12" i="119"/>
  <c r="AA12" i="119"/>
  <c r="Z12" i="119"/>
  <c r="Y12" i="119"/>
  <c r="AE11" i="119"/>
  <c r="AD11" i="119"/>
  <c r="AC11" i="119"/>
  <c r="AB11" i="119"/>
  <c r="AA11" i="119"/>
  <c r="Z11" i="119"/>
  <c r="Y11" i="119"/>
  <c r="AE10" i="119"/>
  <c r="AD10" i="119"/>
  <c r="AC10" i="119"/>
  <c r="AB10" i="119"/>
  <c r="AA10" i="119"/>
  <c r="Z10" i="119"/>
  <c r="Y10" i="119"/>
  <c r="AE9" i="119"/>
  <c r="AD9" i="119"/>
  <c r="AC9" i="119"/>
  <c r="AB9" i="119"/>
  <c r="AA9" i="119"/>
  <c r="Z9" i="119"/>
  <c r="Y9" i="119"/>
  <c r="AE8" i="119"/>
  <c r="AD8" i="119"/>
  <c r="AC8" i="119"/>
  <c r="AB8" i="119"/>
  <c r="AA8" i="119"/>
  <c r="Z8" i="119"/>
  <c r="Y8" i="119"/>
  <c r="AE7" i="119"/>
  <c r="AD7" i="119"/>
  <c r="AC7" i="119"/>
  <c r="AB7" i="119"/>
  <c r="AA7" i="119"/>
  <c r="Z7" i="119"/>
  <c r="Y7" i="119"/>
  <c r="AE6" i="119"/>
  <c r="AD6" i="119"/>
  <c r="AC6" i="119"/>
  <c r="AB6" i="119"/>
  <c r="AA6" i="119"/>
  <c r="Z6" i="119"/>
  <c r="Y6" i="119"/>
  <c r="V34" i="118"/>
  <c r="V38" i="118"/>
  <c r="V39" i="118"/>
  <c r="U35" i="118"/>
  <c r="R35" i="118"/>
  <c r="AC35" i="118"/>
  <c r="T35" i="118"/>
  <c r="S35" i="118"/>
  <c r="AD35" i="118"/>
  <c r="Q35" i="118"/>
  <c r="AB35" i="118"/>
  <c r="P35" i="118"/>
  <c r="AA35" i="118"/>
  <c r="O35" i="118"/>
  <c r="N35" i="118"/>
  <c r="Y35" i="118"/>
  <c r="U34" i="118"/>
  <c r="R34" i="118"/>
  <c r="AC34" i="118"/>
  <c r="T34" i="118"/>
  <c r="S34" i="118"/>
  <c r="AD34" i="118"/>
  <c r="Q34" i="118"/>
  <c r="AB34" i="118"/>
  <c r="P34" i="118"/>
  <c r="AA34" i="118"/>
  <c r="O34" i="118"/>
  <c r="N34" i="118"/>
  <c r="Y34" i="118"/>
  <c r="U33" i="118"/>
  <c r="T33" i="118"/>
  <c r="AE33" i="118"/>
  <c r="S33" i="118"/>
  <c r="AD33" i="118"/>
  <c r="R33" i="118"/>
  <c r="AC33" i="118"/>
  <c r="Q33" i="118"/>
  <c r="AB33" i="118"/>
  <c r="P33" i="118"/>
  <c r="AA33" i="118"/>
  <c r="O33" i="118"/>
  <c r="Z33" i="118"/>
  <c r="N33" i="118"/>
  <c r="Y33" i="118"/>
  <c r="S32" i="118"/>
  <c r="U32" i="118"/>
  <c r="AD32" i="118"/>
  <c r="Q32" i="118"/>
  <c r="AB32" i="118"/>
  <c r="N32" i="118"/>
  <c r="Y32" i="118"/>
  <c r="V32" i="118"/>
  <c r="T32" i="118"/>
  <c r="T36" i="118"/>
  <c r="S36" i="118"/>
  <c r="R32" i="118"/>
  <c r="AC32" i="118"/>
  <c r="Q36" i="118"/>
  <c r="P32" i="118"/>
  <c r="AA32" i="118"/>
  <c r="O32" i="118"/>
  <c r="Z32" i="118"/>
  <c r="N36" i="118"/>
  <c r="U31" i="118"/>
  <c r="T31" i="118"/>
  <c r="AE31" i="118"/>
  <c r="S31" i="118"/>
  <c r="AD31" i="118"/>
  <c r="R31" i="118"/>
  <c r="AC31" i="118"/>
  <c r="Q31" i="118"/>
  <c r="AB31" i="118"/>
  <c r="P31" i="118"/>
  <c r="AA31" i="118"/>
  <c r="O31" i="118"/>
  <c r="Z31" i="118"/>
  <c r="N31" i="118"/>
  <c r="Y31" i="118"/>
  <c r="U30" i="118"/>
  <c r="T30" i="118"/>
  <c r="AE30" i="118"/>
  <c r="S30" i="118"/>
  <c r="AD30" i="118"/>
  <c r="R30" i="118"/>
  <c r="AC30" i="118"/>
  <c r="Q30" i="118"/>
  <c r="AB30" i="118"/>
  <c r="P30" i="118"/>
  <c r="AA30" i="118"/>
  <c r="O30" i="118"/>
  <c r="Z30" i="118"/>
  <c r="N30" i="118"/>
  <c r="Y30" i="118"/>
  <c r="U27" i="118"/>
  <c r="U28" i="118"/>
  <c r="AE26" i="118"/>
  <c r="AD26" i="118"/>
  <c r="AC26" i="118"/>
  <c r="AB26" i="118"/>
  <c r="AA26" i="118"/>
  <c r="Z26" i="118"/>
  <c r="Y26" i="118"/>
  <c r="AE25" i="118"/>
  <c r="AD25" i="118"/>
  <c r="AC25" i="118"/>
  <c r="AB25" i="118"/>
  <c r="AA25" i="118"/>
  <c r="Z25" i="118"/>
  <c r="Y25" i="118"/>
  <c r="AE22" i="118"/>
  <c r="AD22" i="118"/>
  <c r="AC22" i="118"/>
  <c r="AB22" i="118"/>
  <c r="AA22" i="118"/>
  <c r="Z22" i="118"/>
  <c r="Y22" i="118"/>
  <c r="AE21" i="118"/>
  <c r="AD21" i="118"/>
  <c r="AC21" i="118"/>
  <c r="AB21" i="118"/>
  <c r="AA21" i="118"/>
  <c r="Z21" i="118"/>
  <c r="Y21" i="118"/>
  <c r="AE20" i="118"/>
  <c r="AD20" i="118"/>
  <c r="AC20" i="118"/>
  <c r="AB20" i="118"/>
  <c r="AA20" i="118"/>
  <c r="Z20" i="118"/>
  <c r="Y20" i="118"/>
  <c r="AE19" i="118"/>
  <c r="AD19" i="118"/>
  <c r="AC19" i="118"/>
  <c r="AB19" i="118"/>
  <c r="AA19" i="118"/>
  <c r="Z19" i="118"/>
  <c r="Y19" i="118"/>
  <c r="AE18" i="118"/>
  <c r="AD18" i="118"/>
  <c r="AC18" i="118"/>
  <c r="AB18" i="118"/>
  <c r="AA18" i="118"/>
  <c r="Z18" i="118"/>
  <c r="Y18" i="118"/>
  <c r="AE17" i="118"/>
  <c r="AD17" i="118"/>
  <c r="AC17" i="118"/>
  <c r="AB17" i="118"/>
  <c r="AA17" i="118"/>
  <c r="Z17" i="118"/>
  <c r="Y17" i="118"/>
  <c r="AE16" i="118"/>
  <c r="AD16" i="118"/>
  <c r="AC16" i="118"/>
  <c r="AB16" i="118"/>
  <c r="AA16" i="118"/>
  <c r="Z16" i="118"/>
  <c r="Y16" i="118"/>
  <c r="AE15" i="118"/>
  <c r="AD15" i="118"/>
  <c r="AC15" i="118"/>
  <c r="AB15" i="118"/>
  <c r="AA15" i="118"/>
  <c r="Z15" i="118"/>
  <c r="Y15" i="118"/>
  <c r="AE14" i="118"/>
  <c r="AD14" i="118"/>
  <c r="AC14" i="118"/>
  <c r="AB14" i="118"/>
  <c r="AA14" i="118"/>
  <c r="Z14" i="118"/>
  <c r="Y14" i="118"/>
  <c r="AE13" i="118"/>
  <c r="AD13" i="118"/>
  <c r="AC13" i="118"/>
  <c r="AB13" i="118"/>
  <c r="AA13" i="118"/>
  <c r="Z13" i="118"/>
  <c r="Y13" i="118"/>
  <c r="AE12" i="118"/>
  <c r="AD12" i="118"/>
  <c r="AC12" i="118"/>
  <c r="AB12" i="118"/>
  <c r="AA12" i="118"/>
  <c r="Z12" i="118"/>
  <c r="Y12" i="118"/>
  <c r="AE11" i="118"/>
  <c r="AD11" i="118"/>
  <c r="AC11" i="118"/>
  <c r="AB11" i="118"/>
  <c r="AA11" i="118"/>
  <c r="Z11" i="118"/>
  <c r="Y11" i="118"/>
  <c r="AE10" i="118"/>
  <c r="AD10" i="118"/>
  <c r="AC10" i="118"/>
  <c r="AB10" i="118"/>
  <c r="AA10" i="118"/>
  <c r="Z10" i="118"/>
  <c r="Y10" i="118"/>
  <c r="AE9" i="118"/>
  <c r="AD9" i="118"/>
  <c r="AC9" i="118"/>
  <c r="AB9" i="118"/>
  <c r="AA9" i="118"/>
  <c r="Z9" i="118"/>
  <c r="Y9" i="118"/>
  <c r="AE8" i="118"/>
  <c r="AD8" i="118"/>
  <c r="AC8" i="118"/>
  <c r="AB8" i="118"/>
  <c r="AA8" i="118"/>
  <c r="Z8" i="118"/>
  <c r="Y8" i="118"/>
  <c r="AE7" i="118"/>
  <c r="AD7" i="118"/>
  <c r="AC7" i="118"/>
  <c r="AB7" i="118"/>
  <c r="AA7" i="118"/>
  <c r="Z7" i="118"/>
  <c r="Y7" i="118"/>
  <c r="AE6" i="118"/>
  <c r="AD6" i="118"/>
  <c r="AC6" i="118"/>
  <c r="AB6" i="118"/>
  <c r="AA6" i="118"/>
  <c r="Z6" i="118"/>
  <c r="Y6" i="118"/>
  <c r="V34" i="117"/>
  <c r="V38" i="117"/>
  <c r="V39" i="117"/>
  <c r="Q35" i="117"/>
  <c r="U35" i="117"/>
  <c r="AB35" i="117"/>
  <c r="O35" i="117"/>
  <c r="Z35" i="117"/>
  <c r="T35" i="117"/>
  <c r="S35" i="117"/>
  <c r="AD35" i="117"/>
  <c r="R35" i="117"/>
  <c r="AC35" i="117"/>
  <c r="P35" i="117"/>
  <c r="AA35" i="117"/>
  <c r="N35" i="117"/>
  <c r="Y35" i="117"/>
  <c r="Q34" i="117"/>
  <c r="U34" i="117"/>
  <c r="AB34" i="117"/>
  <c r="P34" i="117"/>
  <c r="AA34" i="117"/>
  <c r="T34" i="117"/>
  <c r="S34" i="117"/>
  <c r="AD34" i="117"/>
  <c r="R34" i="117"/>
  <c r="AC34" i="117"/>
  <c r="O34" i="117"/>
  <c r="N34" i="117"/>
  <c r="Y34" i="117"/>
  <c r="U33" i="117"/>
  <c r="T33" i="117"/>
  <c r="AE33" i="117"/>
  <c r="S33" i="117"/>
  <c r="AD33" i="117"/>
  <c r="R33" i="117"/>
  <c r="AC33" i="117"/>
  <c r="Q33" i="117"/>
  <c r="AB33" i="117"/>
  <c r="P33" i="117"/>
  <c r="AA33" i="117"/>
  <c r="O33" i="117"/>
  <c r="Z33" i="117"/>
  <c r="N33" i="117"/>
  <c r="Y33" i="117"/>
  <c r="S32" i="117"/>
  <c r="U32" i="117"/>
  <c r="AD32" i="117"/>
  <c r="P32" i="117"/>
  <c r="AA32" i="117"/>
  <c r="O32" i="117"/>
  <c r="Z32" i="117"/>
  <c r="N32" i="117"/>
  <c r="Y32" i="117"/>
  <c r="V32" i="117"/>
  <c r="T32" i="117"/>
  <c r="AE32" i="117"/>
  <c r="S36" i="117"/>
  <c r="R32" i="117"/>
  <c r="AC32" i="117"/>
  <c r="Q32" i="117"/>
  <c r="Q36" i="117"/>
  <c r="P36" i="117"/>
  <c r="O36" i="117"/>
  <c r="N36" i="117"/>
  <c r="U31" i="117"/>
  <c r="T31" i="117"/>
  <c r="AE31" i="117"/>
  <c r="S31" i="117"/>
  <c r="AD31" i="117"/>
  <c r="R31" i="117"/>
  <c r="AC31" i="117"/>
  <c r="Q31" i="117"/>
  <c r="AB31" i="117"/>
  <c r="P31" i="117"/>
  <c r="AA31" i="117"/>
  <c r="O31" i="117"/>
  <c r="Z31" i="117"/>
  <c r="N31" i="117"/>
  <c r="Y31" i="117"/>
  <c r="U30" i="117"/>
  <c r="T30" i="117"/>
  <c r="AE30" i="117"/>
  <c r="S30" i="117"/>
  <c r="AD30" i="117"/>
  <c r="R30" i="117"/>
  <c r="AC30" i="117"/>
  <c r="Q30" i="117"/>
  <c r="AB30" i="117"/>
  <c r="P30" i="117"/>
  <c r="AA30" i="117"/>
  <c r="O30" i="117"/>
  <c r="Z30" i="117"/>
  <c r="N30" i="117"/>
  <c r="Y30" i="117"/>
  <c r="U27" i="117"/>
  <c r="U28" i="117"/>
  <c r="AE26" i="117"/>
  <c r="AD26" i="117"/>
  <c r="AC26" i="117"/>
  <c r="AB26" i="117"/>
  <c r="AA26" i="117"/>
  <c r="Z26" i="117"/>
  <c r="Y26" i="117"/>
  <c r="AE25" i="117"/>
  <c r="AD25" i="117"/>
  <c r="AC25" i="117"/>
  <c r="AB25" i="117"/>
  <c r="AA25" i="117"/>
  <c r="Z25" i="117"/>
  <c r="Y25" i="117"/>
  <c r="AE22" i="117"/>
  <c r="AD22" i="117"/>
  <c r="AC22" i="117"/>
  <c r="AB22" i="117"/>
  <c r="AA22" i="117"/>
  <c r="Z22" i="117"/>
  <c r="Y22" i="117"/>
  <c r="AE21" i="117"/>
  <c r="AD21" i="117"/>
  <c r="AC21" i="117"/>
  <c r="AB21" i="117"/>
  <c r="AA21" i="117"/>
  <c r="Z21" i="117"/>
  <c r="Y21" i="117"/>
  <c r="AE20" i="117"/>
  <c r="AD20" i="117"/>
  <c r="AC20" i="117"/>
  <c r="AB20" i="117"/>
  <c r="AA20" i="117"/>
  <c r="Z20" i="117"/>
  <c r="Y20" i="117"/>
  <c r="AE19" i="117"/>
  <c r="AD19" i="117"/>
  <c r="AC19" i="117"/>
  <c r="AB19" i="117"/>
  <c r="AA19" i="117"/>
  <c r="Z19" i="117"/>
  <c r="Y19" i="117"/>
  <c r="AE18" i="117"/>
  <c r="AD18" i="117"/>
  <c r="AC18" i="117"/>
  <c r="AB18" i="117"/>
  <c r="AA18" i="117"/>
  <c r="Z18" i="117"/>
  <c r="Y18" i="117"/>
  <c r="AE17" i="117"/>
  <c r="AD17" i="117"/>
  <c r="AC17" i="117"/>
  <c r="AB17" i="117"/>
  <c r="AA17" i="117"/>
  <c r="Z17" i="117"/>
  <c r="Y17" i="117"/>
  <c r="AE16" i="117"/>
  <c r="AD16" i="117"/>
  <c r="AC16" i="117"/>
  <c r="AB16" i="117"/>
  <c r="AA16" i="117"/>
  <c r="Z16" i="117"/>
  <c r="Y16" i="117"/>
  <c r="AE15" i="117"/>
  <c r="AD15" i="117"/>
  <c r="AC15" i="117"/>
  <c r="AB15" i="117"/>
  <c r="AA15" i="117"/>
  <c r="Z15" i="117"/>
  <c r="Y15" i="117"/>
  <c r="AE14" i="117"/>
  <c r="AD14" i="117"/>
  <c r="AC14" i="117"/>
  <c r="AB14" i="117"/>
  <c r="AA14" i="117"/>
  <c r="Z14" i="117"/>
  <c r="Y14" i="117"/>
  <c r="AE13" i="117"/>
  <c r="AD13" i="117"/>
  <c r="AC13" i="117"/>
  <c r="AB13" i="117"/>
  <c r="AA13" i="117"/>
  <c r="Z13" i="117"/>
  <c r="Y13" i="117"/>
  <c r="AE12" i="117"/>
  <c r="AD12" i="117"/>
  <c r="AC12" i="117"/>
  <c r="AB12" i="117"/>
  <c r="AA12" i="117"/>
  <c r="Z12" i="117"/>
  <c r="Y12" i="117"/>
  <c r="AE11" i="117"/>
  <c r="AD11" i="117"/>
  <c r="AC11" i="117"/>
  <c r="AB11" i="117"/>
  <c r="AA11" i="117"/>
  <c r="Z11" i="117"/>
  <c r="Y11" i="117"/>
  <c r="AE10" i="117"/>
  <c r="AD10" i="117"/>
  <c r="AC10" i="117"/>
  <c r="AB10" i="117"/>
  <c r="AA10" i="117"/>
  <c r="Z10" i="117"/>
  <c r="Y10" i="117"/>
  <c r="AE9" i="117"/>
  <c r="AD9" i="117"/>
  <c r="AC9" i="117"/>
  <c r="AB9" i="117"/>
  <c r="AA9" i="117"/>
  <c r="Z9" i="117"/>
  <c r="Y9" i="117"/>
  <c r="AE8" i="117"/>
  <c r="AD8" i="117"/>
  <c r="AC8" i="117"/>
  <c r="AB8" i="117"/>
  <c r="AA8" i="117"/>
  <c r="Z8" i="117"/>
  <c r="Y8" i="117"/>
  <c r="AE7" i="117"/>
  <c r="AD7" i="117"/>
  <c r="AC7" i="117"/>
  <c r="AB7" i="117"/>
  <c r="AA7" i="117"/>
  <c r="Z7" i="117"/>
  <c r="Y7" i="117"/>
  <c r="AE6" i="117"/>
  <c r="AD6" i="117"/>
  <c r="AC6" i="117"/>
  <c r="AB6" i="117"/>
  <c r="AA6" i="117"/>
  <c r="Z6" i="117"/>
  <c r="Y6" i="117"/>
  <c r="V34" i="116"/>
  <c r="V38" i="116"/>
  <c r="V39" i="116"/>
  <c r="U35" i="116"/>
  <c r="N35" i="116"/>
  <c r="Y35" i="116"/>
  <c r="T35" i="116"/>
  <c r="S35" i="116"/>
  <c r="R35" i="116"/>
  <c r="Q35" i="116"/>
  <c r="P35" i="116"/>
  <c r="AA35" i="116"/>
  <c r="O35" i="116"/>
  <c r="S34" i="116"/>
  <c r="U34" i="116"/>
  <c r="AD34" i="116"/>
  <c r="T34" i="116"/>
  <c r="R34" i="116"/>
  <c r="Q34" i="116"/>
  <c r="AB34" i="116"/>
  <c r="P34" i="116"/>
  <c r="AA34" i="116"/>
  <c r="O34" i="116"/>
  <c r="N34" i="116"/>
  <c r="Y34" i="116"/>
  <c r="U33" i="116"/>
  <c r="T33" i="116"/>
  <c r="S33" i="116"/>
  <c r="R33" i="116"/>
  <c r="Q33" i="116"/>
  <c r="AB33" i="116"/>
  <c r="P33" i="116"/>
  <c r="O33" i="116"/>
  <c r="N33" i="116"/>
  <c r="R32" i="116"/>
  <c r="U32" i="116"/>
  <c r="AC32" i="116"/>
  <c r="V32" i="116"/>
  <c r="T32" i="116"/>
  <c r="AE32" i="116"/>
  <c r="S32" i="116"/>
  <c r="AD32" i="116"/>
  <c r="Q32" i="116"/>
  <c r="P32" i="116"/>
  <c r="P36" i="116"/>
  <c r="O32" i="116"/>
  <c r="Z32" i="116"/>
  <c r="N32" i="116"/>
  <c r="U31" i="116"/>
  <c r="T31" i="116"/>
  <c r="AE31" i="116"/>
  <c r="S31" i="116"/>
  <c r="AD31" i="116"/>
  <c r="R31" i="116"/>
  <c r="Q31" i="116"/>
  <c r="P31" i="116"/>
  <c r="AA31" i="116"/>
  <c r="O31" i="116"/>
  <c r="Z31" i="116"/>
  <c r="N31" i="116"/>
  <c r="U30" i="116"/>
  <c r="T30" i="116"/>
  <c r="AE30" i="116"/>
  <c r="S30" i="116"/>
  <c r="AD30" i="116"/>
  <c r="R30" i="116"/>
  <c r="Q30" i="116"/>
  <c r="AB30" i="116"/>
  <c r="P30" i="116"/>
  <c r="AA30" i="116"/>
  <c r="O30" i="116"/>
  <c r="Z30" i="116"/>
  <c r="N30" i="116"/>
  <c r="Y30" i="116"/>
  <c r="U27" i="116"/>
  <c r="U28" i="116"/>
  <c r="AE26" i="116"/>
  <c r="AD26" i="116"/>
  <c r="AC26" i="116"/>
  <c r="AB26" i="116"/>
  <c r="AA26" i="116"/>
  <c r="Z26" i="116"/>
  <c r="Y26" i="116"/>
  <c r="AE25" i="116"/>
  <c r="AD25" i="116"/>
  <c r="AC25" i="116"/>
  <c r="AB25" i="116"/>
  <c r="AA25" i="116"/>
  <c r="Z25" i="116"/>
  <c r="Y25" i="116"/>
  <c r="AE22" i="116"/>
  <c r="AD22" i="116"/>
  <c r="AC22" i="116"/>
  <c r="AB22" i="116"/>
  <c r="AA22" i="116"/>
  <c r="Z22" i="116"/>
  <c r="Y22" i="116"/>
  <c r="AE21" i="116"/>
  <c r="AD21" i="116"/>
  <c r="AC21" i="116"/>
  <c r="AB21" i="116"/>
  <c r="AA21" i="116"/>
  <c r="Z21" i="116"/>
  <c r="Y21" i="116"/>
  <c r="AE20" i="116"/>
  <c r="AD20" i="116"/>
  <c r="AC20" i="116"/>
  <c r="AB20" i="116"/>
  <c r="AA20" i="116"/>
  <c r="Z20" i="116"/>
  <c r="Y20" i="116"/>
  <c r="AE19" i="116"/>
  <c r="AD19" i="116"/>
  <c r="AC19" i="116"/>
  <c r="AB19" i="116"/>
  <c r="AA19" i="116"/>
  <c r="Z19" i="116"/>
  <c r="Y19" i="116"/>
  <c r="AE18" i="116"/>
  <c r="AD18" i="116"/>
  <c r="AC18" i="116"/>
  <c r="AB18" i="116"/>
  <c r="AA18" i="116"/>
  <c r="Z18" i="116"/>
  <c r="Y18" i="116"/>
  <c r="AE17" i="116"/>
  <c r="AD17" i="116"/>
  <c r="AC17" i="116"/>
  <c r="AB17" i="116"/>
  <c r="AA17" i="116"/>
  <c r="Z17" i="116"/>
  <c r="Y17" i="116"/>
  <c r="AE16" i="116"/>
  <c r="AD16" i="116"/>
  <c r="AC16" i="116"/>
  <c r="AB16" i="116"/>
  <c r="AA16" i="116"/>
  <c r="Z16" i="116"/>
  <c r="Y16" i="116"/>
  <c r="AE15" i="116"/>
  <c r="AD15" i="116"/>
  <c r="AC15" i="116"/>
  <c r="AB15" i="116"/>
  <c r="AA15" i="116"/>
  <c r="Z15" i="116"/>
  <c r="Y15" i="116"/>
  <c r="AE14" i="116"/>
  <c r="AD14" i="116"/>
  <c r="AC14" i="116"/>
  <c r="AB14" i="116"/>
  <c r="AA14" i="116"/>
  <c r="Z14" i="116"/>
  <c r="Y14" i="116"/>
  <c r="AE13" i="116"/>
  <c r="AD13" i="116"/>
  <c r="AC13" i="116"/>
  <c r="AB13" i="116"/>
  <c r="AA13" i="116"/>
  <c r="Z13" i="116"/>
  <c r="Y13" i="116"/>
  <c r="AE12" i="116"/>
  <c r="AD12" i="116"/>
  <c r="AC12" i="116"/>
  <c r="AB12" i="116"/>
  <c r="AA12" i="116"/>
  <c r="Z12" i="116"/>
  <c r="Y12" i="116"/>
  <c r="AE11" i="116"/>
  <c r="AD11" i="116"/>
  <c r="AC11" i="116"/>
  <c r="AB11" i="116"/>
  <c r="AA11" i="116"/>
  <c r="Z11" i="116"/>
  <c r="Y11" i="116"/>
  <c r="AE10" i="116"/>
  <c r="AD10" i="116"/>
  <c r="AC10" i="116"/>
  <c r="AB10" i="116"/>
  <c r="AA10" i="116"/>
  <c r="Z10" i="116"/>
  <c r="Y10" i="116"/>
  <c r="AE9" i="116"/>
  <c r="AD9" i="116"/>
  <c r="AC9" i="116"/>
  <c r="AB9" i="116"/>
  <c r="AA9" i="116"/>
  <c r="Z9" i="116"/>
  <c r="Y9" i="116"/>
  <c r="AE8" i="116"/>
  <c r="AD8" i="116"/>
  <c r="AC8" i="116"/>
  <c r="AB8" i="116"/>
  <c r="AA8" i="116"/>
  <c r="Z8" i="116"/>
  <c r="Y8" i="116"/>
  <c r="AE7" i="116"/>
  <c r="AD7" i="116"/>
  <c r="AC7" i="116"/>
  <c r="AB7" i="116"/>
  <c r="AA7" i="116"/>
  <c r="Z7" i="116"/>
  <c r="Y7" i="116"/>
  <c r="AE6" i="116"/>
  <c r="AD6" i="116"/>
  <c r="AC6" i="116"/>
  <c r="AB6" i="116"/>
  <c r="AA6" i="116"/>
  <c r="Z6" i="116"/>
  <c r="Y6" i="116"/>
  <c r="V34" i="115"/>
  <c r="V38" i="115"/>
  <c r="V39" i="115"/>
  <c r="T32" i="115"/>
  <c r="T33" i="115"/>
  <c r="T34" i="115"/>
  <c r="T35" i="115"/>
  <c r="T36" i="115"/>
  <c r="U32" i="115"/>
  <c r="U33" i="115"/>
  <c r="U34" i="115"/>
  <c r="U35" i="115"/>
  <c r="U36" i="115"/>
  <c r="AE36" i="115"/>
  <c r="S32" i="115"/>
  <c r="S33" i="115"/>
  <c r="S34" i="115"/>
  <c r="S35" i="115"/>
  <c r="S36" i="115"/>
  <c r="AD36" i="115"/>
  <c r="R32" i="115"/>
  <c r="R33" i="115"/>
  <c r="R34" i="115"/>
  <c r="R35" i="115"/>
  <c r="R36" i="115"/>
  <c r="AC36" i="115"/>
  <c r="Q32" i="115"/>
  <c r="Q33" i="115"/>
  <c r="Q34" i="115"/>
  <c r="Q35" i="115"/>
  <c r="Q36" i="115"/>
  <c r="AB36" i="115"/>
  <c r="P32" i="115"/>
  <c r="P33" i="115"/>
  <c r="P34" i="115"/>
  <c r="P35" i="115"/>
  <c r="P36" i="115"/>
  <c r="AA36" i="115"/>
  <c r="O32" i="115"/>
  <c r="O33" i="115"/>
  <c r="O34" i="115"/>
  <c r="O35" i="115"/>
  <c r="O36" i="115"/>
  <c r="Z36" i="115"/>
  <c r="N32" i="115"/>
  <c r="N33" i="115"/>
  <c r="N34" i="115"/>
  <c r="N35" i="115"/>
  <c r="N36" i="115"/>
  <c r="Y36" i="115"/>
  <c r="AE35" i="115"/>
  <c r="AD35" i="115"/>
  <c r="AC35" i="115"/>
  <c r="AB35" i="115"/>
  <c r="AA35" i="115"/>
  <c r="Z35" i="115"/>
  <c r="Y35" i="115"/>
  <c r="AE34" i="115"/>
  <c r="AD34" i="115"/>
  <c r="AC34" i="115"/>
  <c r="AB34" i="115"/>
  <c r="AA34" i="115"/>
  <c r="Z34" i="115"/>
  <c r="Y34" i="115"/>
  <c r="AE33" i="115"/>
  <c r="AD33" i="115"/>
  <c r="AC33" i="115"/>
  <c r="AB33" i="115"/>
  <c r="AA33" i="115"/>
  <c r="Z33" i="115"/>
  <c r="Y33" i="115"/>
  <c r="AE32" i="115"/>
  <c r="AD32" i="115"/>
  <c r="AC32" i="115"/>
  <c r="AB32" i="115"/>
  <c r="AA32" i="115"/>
  <c r="Z32" i="115"/>
  <c r="Y32" i="115"/>
  <c r="V32" i="115"/>
  <c r="T31" i="115"/>
  <c r="U31" i="115"/>
  <c r="AE31" i="115"/>
  <c r="S31" i="115"/>
  <c r="AD31" i="115"/>
  <c r="R31" i="115"/>
  <c r="AC31" i="115"/>
  <c r="Q31" i="115"/>
  <c r="AB31" i="115"/>
  <c r="P31" i="115"/>
  <c r="AA31" i="115"/>
  <c r="O31" i="115"/>
  <c r="Z31" i="115"/>
  <c r="N31" i="115"/>
  <c r="Y31" i="115"/>
  <c r="T30" i="115"/>
  <c r="U30" i="115"/>
  <c r="AE30" i="115"/>
  <c r="S30" i="115"/>
  <c r="AD30" i="115"/>
  <c r="R30" i="115"/>
  <c r="AC30" i="115"/>
  <c r="Q30" i="115"/>
  <c r="AB30" i="115"/>
  <c r="P30" i="115"/>
  <c r="AA30" i="115"/>
  <c r="O30" i="115"/>
  <c r="Z30" i="115"/>
  <c r="N30" i="115"/>
  <c r="Y30" i="115"/>
  <c r="U27" i="115"/>
  <c r="U28" i="115"/>
  <c r="AE26" i="115"/>
  <c r="AD26" i="115"/>
  <c r="AC26" i="115"/>
  <c r="AB26" i="115"/>
  <c r="AA26" i="115"/>
  <c r="Z26" i="115"/>
  <c r="Y26" i="115"/>
  <c r="AE25" i="115"/>
  <c r="AD25" i="115"/>
  <c r="AC25" i="115"/>
  <c r="AB25" i="115"/>
  <c r="AA25" i="115"/>
  <c r="Z25" i="115"/>
  <c r="Y25" i="115"/>
  <c r="AE22" i="115"/>
  <c r="AD22" i="115"/>
  <c r="AC22" i="115"/>
  <c r="AB22" i="115"/>
  <c r="AA22" i="115"/>
  <c r="Z22" i="115"/>
  <c r="Y22" i="115"/>
  <c r="AE21" i="115"/>
  <c r="AD21" i="115"/>
  <c r="AC21" i="115"/>
  <c r="AB21" i="115"/>
  <c r="AA21" i="115"/>
  <c r="Z21" i="115"/>
  <c r="Y21" i="115"/>
  <c r="AE20" i="115"/>
  <c r="AD20" i="115"/>
  <c r="AC20" i="115"/>
  <c r="AB20" i="115"/>
  <c r="AA20" i="115"/>
  <c r="Z20" i="115"/>
  <c r="Y20" i="115"/>
  <c r="AE19" i="115"/>
  <c r="AD19" i="115"/>
  <c r="AC19" i="115"/>
  <c r="AB19" i="115"/>
  <c r="AA19" i="115"/>
  <c r="Z19" i="115"/>
  <c r="Y19" i="115"/>
  <c r="AE18" i="115"/>
  <c r="AD18" i="115"/>
  <c r="AC18" i="115"/>
  <c r="AB18" i="115"/>
  <c r="AA18" i="115"/>
  <c r="Z18" i="115"/>
  <c r="Y18" i="115"/>
  <c r="AE17" i="115"/>
  <c r="AD17" i="115"/>
  <c r="AC17" i="115"/>
  <c r="AB17" i="115"/>
  <c r="AA17" i="115"/>
  <c r="Z17" i="115"/>
  <c r="Y17" i="115"/>
  <c r="AE16" i="115"/>
  <c r="AD16" i="115"/>
  <c r="AC16" i="115"/>
  <c r="AB16" i="115"/>
  <c r="AA16" i="115"/>
  <c r="Z16" i="115"/>
  <c r="Y16" i="115"/>
  <c r="AE15" i="115"/>
  <c r="AD15" i="115"/>
  <c r="AC15" i="115"/>
  <c r="AB15" i="115"/>
  <c r="AA15" i="115"/>
  <c r="Z15" i="115"/>
  <c r="Y15" i="115"/>
  <c r="AE14" i="115"/>
  <c r="AD14" i="115"/>
  <c r="AC14" i="115"/>
  <c r="AB14" i="115"/>
  <c r="AA14" i="115"/>
  <c r="Z14" i="115"/>
  <c r="Y14" i="115"/>
  <c r="AE13" i="115"/>
  <c r="AD13" i="115"/>
  <c r="AC13" i="115"/>
  <c r="AB13" i="115"/>
  <c r="AA13" i="115"/>
  <c r="Z13" i="115"/>
  <c r="Y13" i="115"/>
  <c r="AE12" i="115"/>
  <c r="AD12" i="115"/>
  <c r="AC12" i="115"/>
  <c r="AB12" i="115"/>
  <c r="AA12" i="115"/>
  <c r="Z12" i="115"/>
  <c r="Y12" i="115"/>
  <c r="AE11" i="115"/>
  <c r="AD11" i="115"/>
  <c r="AC11" i="115"/>
  <c r="AB11" i="115"/>
  <c r="AA11" i="115"/>
  <c r="Z11" i="115"/>
  <c r="Y11" i="115"/>
  <c r="AE10" i="115"/>
  <c r="AD10" i="115"/>
  <c r="AC10" i="115"/>
  <c r="AB10" i="115"/>
  <c r="AA10" i="115"/>
  <c r="Z10" i="115"/>
  <c r="Y10" i="115"/>
  <c r="AE9" i="115"/>
  <c r="AD9" i="115"/>
  <c r="AC9" i="115"/>
  <c r="AB9" i="115"/>
  <c r="AA9" i="115"/>
  <c r="Z9" i="115"/>
  <c r="Y9" i="115"/>
  <c r="AE8" i="115"/>
  <c r="AD8" i="115"/>
  <c r="AC8" i="115"/>
  <c r="AB8" i="115"/>
  <c r="AA8" i="115"/>
  <c r="Z8" i="115"/>
  <c r="Y8" i="115"/>
  <c r="AE7" i="115"/>
  <c r="AD7" i="115"/>
  <c r="AC7" i="115"/>
  <c r="AB7" i="115"/>
  <c r="AA7" i="115"/>
  <c r="Z7" i="115"/>
  <c r="Y7" i="115"/>
  <c r="AE6" i="115"/>
  <c r="AD6" i="115"/>
  <c r="AC6" i="115"/>
  <c r="AB6" i="115"/>
  <c r="AA6" i="115"/>
  <c r="Z6" i="115"/>
  <c r="Y6" i="115"/>
  <c r="V34" i="114"/>
  <c r="V38" i="114"/>
  <c r="T32" i="114"/>
  <c r="T33" i="114"/>
  <c r="T34" i="114"/>
  <c r="T35" i="114"/>
  <c r="T36" i="114"/>
  <c r="U32" i="114"/>
  <c r="U33" i="114"/>
  <c r="U34" i="114"/>
  <c r="U35" i="114"/>
  <c r="U36" i="114"/>
  <c r="AE36" i="114"/>
  <c r="S32" i="114"/>
  <c r="S33" i="114"/>
  <c r="S34" i="114"/>
  <c r="S35" i="114"/>
  <c r="S36" i="114"/>
  <c r="AD36" i="114"/>
  <c r="R32" i="114"/>
  <c r="R33" i="114"/>
  <c r="R34" i="114"/>
  <c r="R35" i="114"/>
  <c r="R36" i="114"/>
  <c r="AC36" i="114"/>
  <c r="Q32" i="114"/>
  <c r="Q33" i="114"/>
  <c r="Q34" i="114"/>
  <c r="Q35" i="114"/>
  <c r="Q36" i="114"/>
  <c r="AB36" i="114"/>
  <c r="P32" i="114"/>
  <c r="P33" i="114"/>
  <c r="P34" i="114"/>
  <c r="P35" i="114"/>
  <c r="P36" i="114"/>
  <c r="AA36" i="114"/>
  <c r="O32" i="114"/>
  <c r="O33" i="114"/>
  <c r="O34" i="114"/>
  <c r="O35" i="114"/>
  <c r="O36" i="114"/>
  <c r="Z36" i="114"/>
  <c r="N32" i="114"/>
  <c r="N33" i="114"/>
  <c r="N34" i="114"/>
  <c r="N35" i="114"/>
  <c r="N36" i="114"/>
  <c r="Y36" i="114"/>
  <c r="AE35" i="114"/>
  <c r="AD35" i="114"/>
  <c r="AC35" i="114"/>
  <c r="AB35" i="114"/>
  <c r="AA35" i="114"/>
  <c r="Z35" i="114"/>
  <c r="Y35" i="114"/>
  <c r="AE34" i="114"/>
  <c r="AD34" i="114"/>
  <c r="AC34" i="114"/>
  <c r="AB34" i="114"/>
  <c r="AA34" i="114"/>
  <c r="Z34" i="114"/>
  <c r="Y34" i="114"/>
  <c r="AE33" i="114"/>
  <c r="AD33" i="114"/>
  <c r="AC33" i="114"/>
  <c r="AB33" i="114"/>
  <c r="AA33" i="114"/>
  <c r="Z33" i="114"/>
  <c r="Y33" i="114"/>
  <c r="AE32" i="114"/>
  <c r="AD32" i="114"/>
  <c r="AC32" i="114"/>
  <c r="AB32" i="114"/>
  <c r="AA32" i="114"/>
  <c r="Z32" i="114"/>
  <c r="Y32" i="114"/>
  <c r="V32" i="114"/>
  <c r="T31" i="114"/>
  <c r="U31" i="114"/>
  <c r="AE31" i="114"/>
  <c r="S31" i="114"/>
  <c r="AD31" i="114"/>
  <c r="R31" i="114"/>
  <c r="AC31" i="114"/>
  <c r="Q31" i="114"/>
  <c r="AB31" i="114"/>
  <c r="P31" i="114"/>
  <c r="AA31" i="114"/>
  <c r="O31" i="114"/>
  <c r="Z31" i="114"/>
  <c r="N31" i="114"/>
  <c r="Y31" i="114"/>
  <c r="T30" i="114"/>
  <c r="U30" i="114"/>
  <c r="AE30" i="114"/>
  <c r="S30" i="114"/>
  <c r="AD30" i="114"/>
  <c r="R30" i="114"/>
  <c r="AC30" i="114"/>
  <c r="Q30" i="114"/>
  <c r="AB30" i="114"/>
  <c r="P30" i="114"/>
  <c r="AA30" i="114"/>
  <c r="O30" i="114"/>
  <c r="Z30" i="114"/>
  <c r="N30" i="114"/>
  <c r="Y30" i="114"/>
  <c r="U27" i="114"/>
  <c r="U28" i="114"/>
  <c r="AE26" i="114"/>
  <c r="AD26" i="114"/>
  <c r="AC26" i="114"/>
  <c r="AB26" i="114"/>
  <c r="AA26" i="114"/>
  <c r="Z26" i="114"/>
  <c r="Y26" i="114"/>
  <c r="AE25" i="114"/>
  <c r="AD25" i="114"/>
  <c r="AC25" i="114"/>
  <c r="AB25" i="114"/>
  <c r="AA25" i="114"/>
  <c r="Z25" i="114"/>
  <c r="Y25" i="114"/>
  <c r="AE22" i="114"/>
  <c r="AD22" i="114"/>
  <c r="AC22" i="114"/>
  <c r="AB22" i="114"/>
  <c r="AA22" i="114"/>
  <c r="Z22" i="114"/>
  <c r="Y22" i="114"/>
  <c r="AE21" i="114"/>
  <c r="AD21" i="114"/>
  <c r="AC21" i="114"/>
  <c r="AB21" i="114"/>
  <c r="AA21" i="114"/>
  <c r="Z21" i="114"/>
  <c r="Y21" i="114"/>
  <c r="AE20" i="114"/>
  <c r="AD20" i="114"/>
  <c r="AC20" i="114"/>
  <c r="AB20" i="114"/>
  <c r="AA20" i="114"/>
  <c r="Z20" i="114"/>
  <c r="Y20" i="114"/>
  <c r="AE19" i="114"/>
  <c r="AD19" i="114"/>
  <c r="AC19" i="114"/>
  <c r="AB19" i="114"/>
  <c r="AA19" i="114"/>
  <c r="Z19" i="114"/>
  <c r="Y19" i="114"/>
  <c r="AE18" i="114"/>
  <c r="AD18" i="114"/>
  <c r="AC18" i="114"/>
  <c r="AB18" i="114"/>
  <c r="AA18" i="114"/>
  <c r="Z18" i="114"/>
  <c r="Y18" i="114"/>
  <c r="AE17" i="114"/>
  <c r="AD17" i="114"/>
  <c r="AC17" i="114"/>
  <c r="AB17" i="114"/>
  <c r="AA17" i="114"/>
  <c r="Z17" i="114"/>
  <c r="Y17" i="114"/>
  <c r="AE16" i="114"/>
  <c r="AD16" i="114"/>
  <c r="AC16" i="114"/>
  <c r="AB16" i="114"/>
  <c r="AA16" i="114"/>
  <c r="Z16" i="114"/>
  <c r="Y16" i="114"/>
  <c r="AE15" i="114"/>
  <c r="AD15" i="114"/>
  <c r="AC15" i="114"/>
  <c r="AB15" i="114"/>
  <c r="AA15" i="114"/>
  <c r="Z15" i="114"/>
  <c r="Y15" i="114"/>
  <c r="AE14" i="114"/>
  <c r="AD14" i="114"/>
  <c r="AC14" i="114"/>
  <c r="AB14" i="114"/>
  <c r="AA14" i="114"/>
  <c r="Z14" i="114"/>
  <c r="Y14" i="114"/>
  <c r="AE13" i="114"/>
  <c r="AD13" i="114"/>
  <c r="AC13" i="114"/>
  <c r="AB13" i="114"/>
  <c r="AA13" i="114"/>
  <c r="Z13" i="114"/>
  <c r="Y13" i="114"/>
  <c r="AE12" i="114"/>
  <c r="AD12" i="114"/>
  <c r="AC12" i="114"/>
  <c r="AB12" i="114"/>
  <c r="AA12" i="114"/>
  <c r="Z12" i="114"/>
  <c r="Y12" i="114"/>
  <c r="AE11" i="114"/>
  <c r="AD11" i="114"/>
  <c r="AC11" i="114"/>
  <c r="AB11" i="114"/>
  <c r="AA11" i="114"/>
  <c r="Z11" i="114"/>
  <c r="Y11" i="114"/>
  <c r="AE10" i="114"/>
  <c r="AD10" i="114"/>
  <c r="AC10" i="114"/>
  <c r="AB10" i="114"/>
  <c r="AA10" i="114"/>
  <c r="Z10" i="114"/>
  <c r="Y10" i="114"/>
  <c r="AE9" i="114"/>
  <c r="AD9" i="114"/>
  <c r="AC9" i="114"/>
  <c r="AB9" i="114"/>
  <c r="AA9" i="114"/>
  <c r="Z9" i="114"/>
  <c r="Y9" i="114"/>
  <c r="AE8" i="114"/>
  <c r="AD8" i="114"/>
  <c r="AC8" i="114"/>
  <c r="AB8" i="114"/>
  <c r="AA8" i="114"/>
  <c r="Z8" i="114"/>
  <c r="Y8" i="114"/>
  <c r="AE7" i="114"/>
  <c r="AD7" i="114"/>
  <c r="AC7" i="114"/>
  <c r="AB7" i="114"/>
  <c r="AA7" i="114"/>
  <c r="Z7" i="114"/>
  <c r="Y7" i="114"/>
  <c r="AE6" i="114"/>
  <c r="AD6" i="114"/>
  <c r="AC6" i="114"/>
  <c r="AB6" i="114"/>
  <c r="AA6" i="114"/>
  <c r="Z6" i="114"/>
  <c r="Y6" i="114"/>
  <c r="V34" i="113"/>
  <c r="V38" i="113"/>
  <c r="V39" i="113"/>
  <c r="T32" i="113"/>
  <c r="T33" i="113"/>
  <c r="T34" i="113"/>
  <c r="T35" i="113"/>
  <c r="T36" i="113"/>
  <c r="U32" i="113"/>
  <c r="U33" i="113"/>
  <c r="U34" i="113"/>
  <c r="U35" i="113"/>
  <c r="U36" i="113"/>
  <c r="AE36" i="113"/>
  <c r="S32" i="113"/>
  <c r="S33" i="113"/>
  <c r="S34" i="113"/>
  <c r="S35" i="113"/>
  <c r="S36" i="113"/>
  <c r="AD36" i="113"/>
  <c r="R32" i="113"/>
  <c r="R33" i="113"/>
  <c r="R34" i="113"/>
  <c r="R35" i="113"/>
  <c r="R36" i="113"/>
  <c r="AC36" i="113"/>
  <c r="Q32" i="113"/>
  <c r="Q33" i="113"/>
  <c r="Q34" i="113"/>
  <c r="Q35" i="113"/>
  <c r="Q36" i="113"/>
  <c r="AB36" i="113"/>
  <c r="P32" i="113"/>
  <c r="P33" i="113"/>
  <c r="P34" i="113"/>
  <c r="P35" i="113"/>
  <c r="P36" i="113"/>
  <c r="AA36" i="113"/>
  <c r="O32" i="113"/>
  <c r="O33" i="113"/>
  <c r="O34" i="113"/>
  <c r="O35" i="113"/>
  <c r="O36" i="113"/>
  <c r="Z36" i="113"/>
  <c r="N32" i="113"/>
  <c r="N33" i="113"/>
  <c r="N34" i="113"/>
  <c r="N35" i="113"/>
  <c r="N36" i="113"/>
  <c r="Y36" i="113"/>
  <c r="AE35" i="113"/>
  <c r="AD35" i="113"/>
  <c r="AC35" i="113"/>
  <c r="AB35" i="113"/>
  <c r="AA35" i="113"/>
  <c r="Z35" i="113"/>
  <c r="Y35" i="113"/>
  <c r="AE34" i="113"/>
  <c r="AD34" i="113"/>
  <c r="AC34" i="113"/>
  <c r="AB34" i="113"/>
  <c r="AA34" i="113"/>
  <c r="Z34" i="113"/>
  <c r="Y34" i="113"/>
  <c r="AE33" i="113"/>
  <c r="AD33" i="113"/>
  <c r="AC33" i="113"/>
  <c r="AB33" i="113"/>
  <c r="AA33" i="113"/>
  <c r="Z33" i="113"/>
  <c r="Y33" i="113"/>
  <c r="AE32" i="113"/>
  <c r="AD32" i="113"/>
  <c r="AC32" i="113"/>
  <c r="AB32" i="113"/>
  <c r="AA32" i="113"/>
  <c r="Z32" i="113"/>
  <c r="Y32" i="113"/>
  <c r="V32" i="113"/>
  <c r="T31" i="113"/>
  <c r="U31" i="113"/>
  <c r="AE31" i="113"/>
  <c r="S31" i="113"/>
  <c r="AD31" i="113"/>
  <c r="R31" i="113"/>
  <c r="AC31" i="113"/>
  <c r="Q31" i="113"/>
  <c r="AB31" i="113"/>
  <c r="P31" i="113"/>
  <c r="AA31" i="113"/>
  <c r="O31" i="113"/>
  <c r="Z31" i="113"/>
  <c r="N31" i="113"/>
  <c r="Y31" i="113"/>
  <c r="T30" i="113"/>
  <c r="U30" i="113"/>
  <c r="AE30" i="113"/>
  <c r="S30" i="113"/>
  <c r="AD30" i="113"/>
  <c r="R30" i="113"/>
  <c r="AC30" i="113"/>
  <c r="Q30" i="113"/>
  <c r="AB30" i="113"/>
  <c r="P30" i="113"/>
  <c r="AA30" i="113"/>
  <c r="O30" i="113"/>
  <c r="Z30" i="113"/>
  <c r="N30" i="113"/>
  <c r="Y30" i="113"/>
  <c r="U27" i="113"/>
  <c r="U28" i="113"/>
  <c r="AE26" i="113"/>
  <c r="AD26" i="113"/>
  <c r="AC26" i="113"/>
  <c r="AB26" i="113"/>
  <c r="AA26" i="113"/>
  <c r="Z26" i="113"/>
  <c r="Y26" i="113"/>
  <c r="AE25" i="113"/>
  <c r="AD25" i="113"/>
  <c r="AC25" i="113"/>
  <c r="AB25" i="113"/>
  <c r="AA25" i="113"/>
  <c r="Z25" i="113"/>
  <c r="Y25" i="113"/>
  <c r="AE22" i="113"/>
  <c r="AD22" i="113"/>
  <c r="AC22" i="113"/>
  <c r="AB22" i="113"/>
  <c r="AA22" i="113"/>
  <c r="Z22" i="113"/>
  <c r="Y22" i="113"/>
  <c r="AE21" i="113"/>
  <c r="AD21" i="113"/>
  <c r="AC21" i="113"/>
  <c r="AB21" i="113"/>
  <c r="AA21" i="113"/>
  <c r="Z21" i="113"/>
  <c r="Y21" i="113"/>
  <c r="AE20" i="113"/>
  <c r="AD20" i="113"/>
  <c r="AC20" i="113"/>
  <c r="AB20" i="113"/>
  <c r="AA20" i="113"/>
  <c r="Z20" i="113"/>
  <c r="Y20" i="113"/>
  <c r="AE19" i="113"/>
  <c r="AD19" i="113"/>
  <c r="AC19" i="113"/>
  <c r="AB19" i="113"/>
  <c r="AA19" i="113"/>
  <c r="Z19" i="113"/>
  <c r="Y19" i="113"/>
  <c r="AE18" i="113"/>
  <c r="AD18" i="113"/>
  <c r="AC18" i="113"/>
  <c r="AB18" i="113"/>
  <c r="AA18" i="113"/>
  <c r="Z18" i="113"/>
  <c r="Y18" i="113"/>
  <c r="AE17" i="113"/>
  <c r="AD17" i="113"/>
  <c r="AC17" i="113"/>
  <c r="AB17" i="113"/>
  <c r="AA17" i="113"/>
  <c r="Z17" i="113"/>
  <c r="Y17" i="113"/>
  <c r="AE16" i="113"/>
  <c r="AD16" i="113"/>
  <c r="AC16" i="113"/>
  <c r="AB16" i="113"/>
  <c r="AA16" i="113"/>
  <c r="Z16" i="113"/>
  <c r="Y16" i="113"/>
  <c r="AE15" i="113"/>
  <c r="AD15" i="113"/>
  <c r="AC15" i="113"/>
  <c r="AB15" i="113"/>
  <c r="AA15" i="113"/>
  <c r="Z15" i="113"/>
  <c r="Y15" i="113"/>
  <c r="AE14" i="113"/>
  <c r="AD14" i="113"/>
  <c r="AC14" i="113"/>
  <c r="AB14" i="113"/>
  <c r="AA14" i="113"/>
  <c r="Z14" i="113"/>
  <c r="Y14" i="113"/>
  <c r="AE13" i="113"/>
  <c r="AD13" i="113"/>
  <c r="AC13" i="113"/>
  <c r="AB13" i="113"/>
  <c r="AA13" i="113"/>
  <c r="Z13" i="113"/>
  <c r="Y13" i="113"/>
  <c r="AE12" i="113"/>
  <c r="AD12" i="113"/>
  <c r="AC12" i="113"/>
  <c r="AB12" i="113"/>
  <c r="AA12" i="113"/>
  <c r="Z12" i="113"/>
  <c r="Y12" i="113"/>
  <c r="AE11" i="113"/>
  <c r="AD11" i="113"/>
  <c r="AC11" i="113"/>
  <c r="AB11" i="113"/>
  <c r="AA11" i="113"/>
  <c r="Z11" i="113"/>
  <c r="Y11" i="113"/>
  <c r="AE10" i="113"/>
  <c r="AD10" i="113"/>
  <c r="AC10" i="113"/>
  <c r="AB10" i="113"/>
  <c r="AA10" i="113"/>
  <c r="Z10" i="113"/>
  <c r="Y10" i="113"/>
  <c r="AE9" i="113"/>
  <c r="AD9" i="113"/>
  <c r="AC9" i="113"/>
  <c r="AB9" i="113"/>
  <c r="AA9" i="113"/>
  <c r="Z9" i="113"/>
  <c r="Y9" i="113"/>
  <c r="AE8" i="113"/>
  <c r="AD8" i="113"/>
  <c r="AC8" i="113"/>
  <c r="AB8" i="113"/>
  <c r="AA8" i="113"/>
  <c r="Z8" i="113"/>
  <c r="Y8" i="113"/>
  <c r="AE7" i="113"/>
  <c r="AD7" i="113"/>
  <c r="AC7" i="113"/>
  <c r="AB7" i="113"/>
  <c r="AA7" i="113"/>
  <c r="Z7" i="113"/>
  <c r="Y7" i="113"/>
  <c r="AE6" i="113"/>
  <c r="AD6" i="113"/>
  <c r="AC6" i="113"/>
  <c r="AB6" i="113"/>
  <c r="AA6" i="113"/>
  <c r="Z6" i="113"/>
  <c r="Y6" i="113"/>
  <c r="V34" i="112"/>
  <c r="V38" i="112"/>
  <c r="V39" i="112"/>
  <c r="T32" i="112"/>
  <c r="T33" i="112"/>
  <c r="T34" i="112"/>
  <c r="T35" i="112"/>
  <c r="T36" i="112"/>
  <c r="U32" i="112"/>
  <c r="U33" i="112"/>
  <c r="U34" i="112"/>
  <c r="U35" i="112"/>
  <c r="U36" i="112"/>
  <c r="AE36" i="112"/>
  <c r="S32" i="112"/>
  <c r="S33" i="112"/>
  <c r="S34" i="112"/>
  <c r="S35" i="112"/>
  <c r="S36" i="112"/>
  <c r="AD36" i="112"/>
  <c r="R32" i="112"/>
  <c r="R33" i="112"/>
  <c r="R34" i="112"/>
  <c r="R35" i="112"/>
  <c r="R36" i="112"/>
  <c r="AC36" i="112"/>
  <c r="Q32" i="112"/>
  <c r="Q33" i="112"/>
  <c r="Q34" i="112"/>
  <c r="Q35" i="112"/>
  <c r="Q36" i="112"/>
  <c r="AB36" i="112"/>
  <c r="P32" i="112"/>
  <c r="P33" i="112"/>
  <c r="P34" i="112"/>
  <c r="P35" i="112"/>
  <c r="P36" i="112"/>
  <c r="AA36" i="112"/>
  <c r="O32" i="112"/>
  <c r="O33" i="112"/>
  <c r="O34" i="112"/>
  <c r="O35" i="112"/>
  <c r="O36" i="112"/>
  <c r="Z36" i="112"/>
  <c r="N32" i="112"/>
  <c r="N33" i="112"/>
  <c r="N34" i="112"/>
  <c r="N35" i="112"/>
  <c r="N36" i="112"/>
  <c r="Y36" i="112"/>
  <c r="AE35" i="112"/>
  <c r="AD35" i="112"/>
  <c r="AC35" i="112"/>
  <c r="AB35" i="112"/>
  <c r="AA35" i="112"/>
  <c r="Z35" i="112"/>
  <c r="Y35" i="112"/>
  <c r="AE34" i="112"/>
  <c r="AD34" i="112"/>
  <c r="AC34" i="112"/>
  <c r="AB34" i="112"/>
  <c r="AA34" i="112"/>
  <c r="Z34" i="112"/>
  <c r="Y34" i="112"/>
  <c r="AE33" i="112"/>
  <c r="AD33" i="112"/>
  <c r="AC33" i="112"/>
  <c r="AB33" i="112"/>
  <c r="AA33" i="112"/>
  <c r="Z33" i="112"/>
  <c r="Y33" i="112"/>
  <c r="AE32" i="112"/>
  <c r="AD32" i="112"/>
  <c r="AC32" i="112"/>
  <c r="AB32" i="112"/>
  <c r="AA32" i="112"/>
  <c r="Z32" i="112"/>
  <c r="Y32" i="112"/>
  <c r="V32" i="112"/>
  <c r="T31" i="112"/>
  <c r="U31" i="112"/>
  <c r="AE31" i="112"/>
  <c r="S31" i="112"/>
  <c r="AD31" i="112"/>
  <c r="R31" i="112"/>
  <c r="AC31" i="112"/>
  <c r="Q31" i="112"/>
  <c r="AB31" i="112"/>
  <c r="P31" i="112"/>
  <c r="AA31" i="112"/>
  <c r="O31" i="112"/>
  <c r="Z31" i="112"/>
  <c r="N31" i="112"/>
  <c r="Y31" i="112"/>
  <c r="T30" i="112"/>
  <c r="U30" i="112"/>
  <c r="AE30" i="112"/>
  <c r="S30" i="112"/>
  <c r="AD30" i="112"/>
  <c r="R30" i="112"/>
  <c r="AC30" i="112"/>
  <c r="Q30" i="112"/>
  <c r="AB30" i="112"/>
  <c r="P30" i="112"/>
  <c r="AA30" i="112"/>
  <c r="O30" i="112"/>
  <c r="Z30" i="112"/>
  <c r="N30" i="112"/>
  <c r="Y30" i="112"/>
  <c r="U27" i="112"/>
  <c r="U28" i="112"/>
  <c r="AE26" i="112"/>
  <c r="AD26" i="112"/>
  <c r="AC26" i="112"/>
  <c r="AB26" i="112"/>
  <c r="AA26" i="112"/>
  <c r="Z26" i="112"/>
  <c r="Y26" i="112"/>
  <c r="AE25" i="112"/>
  <c r="AD25" i="112"/>
  <c r="AC25" i="112"/>
  <c r="AB25" i="112"/>
  <c r="AA25" i="112"/>
  <c r="Z25" i="112"/>
  <c r="Y25" i="112"/>
  <c r="AE22" i="112"/>
  <c r="AD22" i="112"/>
  <c r="AC22" i="112"/>
  <c r="AB22" i="112"/>
  <c r="AA22" i="112"/>
  <c r="Z22" i="112"/>
  <c r="Y22" i="112"/>
  <c r="AE21" i="112"/>
  <c r="AD21" i="112"/>
  <c r="AC21" i="112"/>
  <c r="AB21" i="112"/>
  <c r="AA21" i="112"/>
  <c r="Z21" i="112"/>
  <c r="Y21" i="112"/>
  <c r="AE20" i="112"/>
  <c r="AD20" i="112"/>
  <c r="AC20" i="112"/>
  <c r="AB20" i="112"/>
  <c r="AA20" i="112"/>
  <c r="Z20" i="112"/>
  <c r="Y20" i="112"/>
  <c r="AE19" i="112"/>
  <c r="AD19" i="112"/>
  <c r="AC19" i="112"/>
  <c r="AB19" i="112"/>
  <c r="AA19" i="112"/>
  <c r="Z19" i="112"/>
  <c r="Y19" i="112"/>
  <c r="AE18" i="112"/>
  <c r="AD18" i="112"/>
  <c r="AC18" i="112"/>
  <c r="AB18" i="112"/>
  <c r="AA18" i="112"/>
  <c r="Z18" i="112"/>
  <c r="Y18" i="112"/>
  <c r="AE17" i="112"/>
  <c r="AD17" i="112"/>
  <c r="AC17" i="112"/>
  <c r="AB17" i="112"/>
  <c r="AA17" i="112"/>
  <c r="Z17" i="112"/>
  <c r="Y17" i="112"/>
  <c r="AE16" i="112"/>
  <c r="AD16" i="112"/>
  <c r="AC16" i="112"/>
  <c r="AB16" i="112"/>
  <c r="AA16" i="112"/>
  <c r="Z16" i="112"/>
  <c r="Y16" i="112"/>
  <c r="AE15" i="112"/>
  <c r="AD15" i="112"/>
  <c r="AC15" i="112"/>
  <c r="AB15" i="112"/>
  <c r="AA15" i="112"/>
  <c r="Z15" i="112"/>
  <c r="Y15" i="112"/>
  <c r="AE14" i="112"/>
  <c r="AD14" i="112"/>
  <c r="AC14" i="112"/>
  <c r="AB14" i="112"/>
  <c r="AA14" i="112"/>
  <c r="Z14" i="112"/>
  <c r="Y14" i="112"/>
  <c r="AE13" i="112"/>
  <c r="AD13" i="112"/>
  <c r="AC13" i="112"/>
  <c r="AB13" i="112"/>
  <c r="AA13" i="112"/>
  <c r="Z13" i="112"/>
  <c r="Y13" i="112"/>
  <c r="AE12" i="112"/>
  <c r="AD12" i="112"/>
  <c r="AC12" i="112"/>
  <c r="AB12" i="112"/>
  <c r="AA12" i="112"/>
  <c r="Z12" i="112"/>
  <c r="Y12" i="112"/>
  <c r="AE11" i="112"/>
  <c r="AD11" i="112"/>
  <c r="AC11" i="112"/>
  <c r="AB11" i="112"/>
  <c r="AA11" i="112"/>
  <c r="Z11" i="112"/>
  <c r="Y11" i="112"/>
  <c r="AE10" i="112"/>
  <c r="AD10" i="112"/>
  <c r="AC10" i="112"/>
  <c r="AB10" i="112"/>
  <c r="AA10" i="112"/>
  <c r="Z10" i="112"/>
  <c r="Y10" i="112"/>
  <c r="AE9" i="112"/>
  <c r="AD9" i="112"/>
  <c r="AC9" i="112"/>
  <c r="AB9" i="112"/>
  <c r="AA9" i="112"/>
  <c r="Z9" i="112"/>
  <c r="Y9" i="112"/>
  <c r="AE8" i="112"/>
  <c r="AD8" i="112"/>
  <c r="AC8" i="112"/>
  <c r="AB8" i="112"/>
  <c r="AA8" i="112"/>
  <c r="Z8" i="112"/>
  <c r="Y8" i="112"/>
  <c r="AE7" i="112"/>
  <c r="AD7" i="112"/>
  <c r="AC7" i="112"/>
  <c r="AB7" i="112"/>
  <c r="AA7" i="112"/>
  <c r="Z7" i="112"/>
  <c r="Y7" i="112"/>
  <c r="AE6" i="112"/>
  <c r="AD6" i="112"/>
  <c r="AC6" i="112"/>
  <c r="AB6" i="112"/>
  <c r="AA6" i="112"/>
  <c r="Z6" i="112"/>
  <c r="Y6" i="112"/>
  <c r="E159" i="34"/>
  <c r="E158" i="34"/>
  <c r="E157" i="34"/>
  <c r="E156" i="34"/>
  <c r="E155" i="34"/>
  <c r="E154" i="34"/>
  <c r="E153" i="34"/>
  <c r="E152" i="34"/>
  <c r="E151" i="34"/>
  <c r="D87" i="34"/>
  <c r="D86" i="34"/>
  <c r="F72" i="34"/>
  <c r="E72" i="34"/>
  <c r="D72" i="34"/>
  <c r="F71" i="34"/>
  <c r="E71" i="34"/>
  <c r="D71" i="34"/>
  <c r="D70" i="34"/>
  <c r="F69" i="34"/>
  <c r="E69" i="34"/>
  <c r="F68" i="34"/>
  <c r="E68" i="34"/>
  <c r="D67" i="34"/>
  <c r="F66" i="34"/>
  <c r="E66" i="34"/>
  <c r="D66" i="34"/>
  <c r="F65" i="34"/>
  <c r="E65" i="34"/>
  <c r="D65" i="34"/>
  <c r="F64" i="34"/>
  <c r="E64" i="34"/>
  <c r="F63" i="34"/>
  <c r="E63" i="34"/>
  <c r="K62" i="34"/>
  <c r="F61" i="34"/>
  <c r="F60" i="34"/>
  <c r="F59" i="34"/>
  <c r="F58" i="34"/>
  <c r="F57" i="34"/>
  <c r="K51" i="34"/>
  <c r="J51" i="34"/>
  <c r="I51" i="34"/>
  <c r="H51" i="34"/>
  <c r="G51" i="34"/>
  <c r="F51" i="34"/>
  <c r="E51" i="34"/>
  <c r="D51" i="34"/>
  <c r="K50" i="34"/>
  <c r="J50" i="34"/>
  <c r="I50" i="34"/>
  <c r="H50" i="34"/>
  <c r="G50" i="34"/>
  <c r="F50" i="34"/>
  <c r="E50" i="34"/>
  <c r="D50" i="34"/>
  <c r="X40" i="34"/>
  <c r="K40" i="34"/>
  <c r="J40" i="34"/>
  <c r="B39" i="34"/>
  <c r="B38" i="34"/>
  <c r="Z29" i="34"/>
  <c r="W27" i="34"/>
  <c r="V27" i="34"/>
  <c r="E27" i="34"/>
  <c r="Y26" i="34"/>
  <c r="W26" i="34"/>
  <c r="V26" i="34"/>
  <c r="Q26" i="34"/>
  <c r="P26" i="34"/>
  <c r="O26" i="34"/>
  <c r="N26" i="34"/>
  <c r="M26" i="34"/>
  <c r="L26" i="34"/>
  <c r="K26" i="34"/>
  <c r="J26" i="34"/>
  <c r="I26" i="34"/>
  <c r="H26" i="34"/>
  <c r="G26" i="34"/>
  <c r="F26" i="34"/>
  <c r="E26" i="34"/>
  <c r="B26" i="34"/>
  <c r="Y25" i="34"/>
  <c r="W25" i="34"/>
  <c r="V25" i="34"/>
  <c r="Q25" i="34"/>
  <c r="P25" i="34"/>
  <c r="O25" i="34"/>
  <c r="N25" i="34"/>
  <c r="M25" i="34"/>
  <c r="L25" i="34"/>
  <c r="K25" i="34"/>
  <c r="J25" i="34"/>
  <c r="I25" i="34"/>
  <c r="H25" i="34"/>
  <c r="G25" i="34"/>
  <c r="F25" i="34"/>
  <c r="E25" i="34"/>
  <c r="B25" i="34"/>
  <c r="Y24" i="34"/>
  <c r="W24" i="34"/>
  <c r="V24" i="34"/>
  <c r="E24" i="34"/>
  <c r="B24" i="34"/>
  <c r="Y23" i="34"/>
  <c r="W23" i="34"/>
  <c r="V23" i="34"/>
  <c r="E23" i="34"/>
  <c r="B23" i="34"/>
  <c r="W22" i="34"/>
  <c r="V22" i="34"/>
  <c r="E22" i="34"/>
  <c r="W21" i="34"/>
  <c r="V21" i="34"/>
  <c r="E21" i="34"/>
  <c r="W20" i="34"/>
  <c r="V20" i="34"/>
  <c r="E20" i="34"/>
  <c r="W19" i="34"/>
  <c r="V19" i="34"/>
  <c r="E19" i="34"/>
  <c r="W18" i="34"/>
  <c r="V18" i="34"/>
  <c r="E18" i="34"/>
  <c r="W17" i="34"/>
  <c r="V17" i="34"/>
  <c r="E17" i="34"/>
  <c r="W16" i="34"/>
  <c r="V16" i="34"/>
  <c r="E16" i="34"/>
  <c r="N145" i="14"/>
  <c r="M145" i="14"/>
  <c r="L145" i="14"/>
  <c r="K145" i="14"/>
  <c r="J145" i="14"/>
  <c r="I145" i="14"/>
  <c r="H145" i="14"/>
  <c r="F145" i="14"/>
  <c r="E145" i="14"/>
  <c r="D145" i="14"/>
  <c r="N144" i="14"/>
  <c r="M144" i="14"/>
  <c r="L144" i="14"/>
  <c r="K144" i="14"/>
  <c r="J144" i="14"/>
  <c r="I144" i="14"/>
  <c r="H144" i="14"/>
  <c r="F144" i="14"/>
  <c r="E144" i="14"/>
  <c r="D144" i="14"/>
  <c r="N143" i="14"/>
  <c r="M143" i="14"/>
  <c r="L143" i="14"/>
  <c r="K143" i="14"/>
  <c r="J143" i="14"/>
  <c r="I143" i="14"/>
  <c r="H143" i="14"/>
  <c r="F143" i="14"/>
  <c r="E143" i="14"/>
  <c r="D143" i="14"/>
  <c r="N142" i="14"/>
  <c r="M142" i="14"/>
  <c r="L142" i="14"/>
  <c r="K142" i="14"/>
  <c r="J142" i="14"/>
  <c r="I142" i="14"/>
  <c r="H142" i="14"/>
  <c r="F142" i="14"/>
  <c r="E142" i="14"/>
  <c r="D142" i="14"/>
  <c r="N141" i="14"/>
  <c r="M141" i="14"/>
  <c r="L141" i="14"/>
  <c r="K141" i="14"/>
  <c r="J141" i="14"/>
  <c r="I141" i="14"/>
  <c r="H141" i="14"/>
  <c r="F141" i="14"/>
  <c r="E141" i="14"/>
  <c r="D141" i="14"/>
  <c r="N140" i="14"/>
  <c r="M140" i="14"/>
  <c r="L140" i="14"/>
  <c r="K140" i="14"/>
  <c r="J140" i="14"/>
  <c r="I140" i="14"/>
  <c r="H140" i="14"/>
  <c r="F140" i="14"/>
  <c r="E140" i="14"/>
  <c r="D140" i="14"/>
  <c r="N139" i="14"/>
  <c r="M139" i="14"/>
  <c r="L139" i="14"/>
  <c r="K139" i="14"/>
  <c r="J139" i="14"/>
  <c r="I139" i="14"/>
  <c r="H139" i="14"/>
  <c r="F139" i="14"/>
  <c r="E139" i="14"/>
  <c r="D139" i="14"/>
  <c r="N138" i="14"/>
  <c r="M138" i="14"/>
  <c r="L138" i="14"/>
  <c r="K138" i="14"/>
  <c r="J138" i="14"/>
  <c r="I138" i="14"/>
  <c r="H138" i="14"/>
  <c r="F138" i="14"/>
  <c r="E138" i="14"/>
  <c r="D138" i="14"/>
  <c r="N137" i="14"/>
  <c r="M137" i="14"/>
  <c r="L137" i="14"/>
  <c r="K137" i="14"/>
  <c r="J137" i="14"/>
  <c r="I137" i="14"/>
  <c r="H137" i="14"/>
  <c r="F137" i="14"/>
  <c r="E137" i="14"/>
  <c r="D137" i="14"/>
  <c r="N136" i="14"/>
  <c r="M136" i="14"/>
  <c r="L136" i="14"/>
  <c r="K136" i="14"/>
  <c r="J136" i="14"/>
  <c r="I136" i="14"/>
  <c r="H136" i="14"/>
  <c r="F136" i="14"/>
  <c r="E136" i="14"/>
  <c r="D136" i="14"/>
  <c r="N135" i="14"/>
  <c r="M135" i="14"/>
  <c r="L135" i="14"/>
  <c r="K135" i="14"/>
  <c r="J135" i="14"/>
  <c r="I135" i="14"/>
  <c r="H135" i="14"/>
  <c r="F135" i="14"/>
  <c r="E135" i="14"/>
  <c r="D135" i="14"/>
  <c r="N134" i="14"/>
  <c r="M134" i="14"/>
  <c r="L134" i="14"/>
  <c r="K134" i="14"/>
  <c r="J134" i="14"/>
  <c r="I134" i="14"/>
  <c r="H134" i="14"/>
  <c r="F134" i="14"/>
  <c r="E134" i="14"/>
  <c r="D134" i="14"/>
  <c r="N133" i="14"/>
  <c r="M133" i="14"/>
  <c r="L133" i="14"/>
  <c r="K133" i="14"/>
  <c r="J133" i="14"/>
  <c r="I133" i="14"/>
  <c r="H133" i="14"/>
  <c r="F133" i="14"/>
  <c r="E133" i="14"/>
  <c r="D133" i="14"/>
  <c r="N132" i="14"/>
  <c r="M132" i="14"/>
  <c r="L132" i="14"/>
  <c r="K132" i="14"/>
  <c r="J132" i="14"/>
  <c r="I132" i="14"/>
  <c r="H132" i="14"/>
  <c r="F132" i="14"/>
  <c r="E132" i="14"/>
  <c r="D132" i="14"/>
  <c r="N131" i="14"/>
  <c r="M131" i="14"/>
  <c r="L131" i="14"/>
  <c r="K131" i="14"/>
  <c r="J131" i="14"/>
  <c r="I131" i="14"/>
  <c r="H131" i="14"/>
  <c r="F131" i="14"/>
  <c r="E131" i="14"/>
  <c r="D131" i="14"/>
  <c r="N130" i="14"/>
  <c r="M130" i="14"/>
  <c r="L130" i="14"/>
  <c r="K130" i="14"/>
  <c r="J130" i="14"/>
  <c r="I130" i="14"/>
  <c r="H130" i="14"/>
  <c r="F130" i="14"/>
  <c r="E130" i="14"/>
  <c r="D130" i="14"/>
  <c r="N129" i="14"/>
  <c r="M129" i="14"/>
  <c r="L129" i="14"/>
  <c r="K129" i="14"/>
  <c r="J129" i="14"/>
  <c r="I129" i="14"/>
  <c r="H129" i="14"/>
  <c r="F129" i="14"/>
  <c r="E129" i="14"/>
  <c r="D129" i="14"/>
  <c r="N128" i="14"/>
  <c r="M128" i="14"/>
  <c r="L128" i="14"/>
  <c r="K128" i="14"/>
  <c r="J128" i="14"/>
  <c r="I128" i="14"/>
  <c r="H128" i="14"/>
  <c r="F128" i="14"/>
  <c r="E128" i="14"/>
  <c r="D128" i="14"/>
  <c r="N127" i="14"/>
  <c r="M127" i="14"/>
  <c r="L127" i="14"/>
  <c r="K127" i="14"/>
  <c r="J127" i="14"/>
  <c r="I127" i="14"/>
  <c r="H127" i="14"/>
  <c r="F127" i="14"/>
  <c r="E127" i="14"/>
  <c r="D127" i="14"/>
  <c r="N126" i="14"/>
  <c r="M126" i="14"/>
  <c r="L126" i="14"/>
  <c r="K126" i="14"/>
  <c r="J126" i="14"/>
  <c r="I126" i="14"/>
  <c r="H126" i="14"/>
  <c r="F126" i="14"/>
  <c r="E126" i="14"/>
  <c r="D126" i="14"/>
  <c r="N125" i="14"/>
  <c r="M125" i="14"/>
  <c r="L125" i="14"/>
  <c r="K125" i="14"/>
  <c r="J125" i="14"/>
  <c r="I125" i="14"/>
  <c r="H125" i="14"/>
  <c r="F125" i="14"/>
  <c r="E125" i="14"/>
  <c r="D125" i="14"/>
  <c r="N118" i="14"/>
  <c r="M118" i="14"/>
  <c r="L118" i="14"/>
  <c r="K118" i="14"/>
  <c r="J118" i="14"/>
  <c r="I118" i="14"/>
  <c r="H118" i="14"/>
  <c r="F118" i="14"/>
  <c r="E118" i="14"/>
  <c r="D118" i="14"/>
  <c r="N117" i="14"/>
  <c r="M117" i="14"/>
  <c r="L117" i="14"/>
  <c r="K117" i="14"/>
  <c r="J117" i="14"/>
  <c r="I117" i="14"/>
  <c r="H117" i="14"/>
  <c r="F117" i="14"/>
  <c r="E117" i="14"/>
  <c r="D117" i="14"/>
  <c r="N116" i="14"/>
  <c r="M116" i="14"/>
  <c r="L116" i="14"/>
  <c r="K116" i="14"/>
  <c r="J116" i="14"/>
  <c r="I116" i="14"/>
  <c r="H116" i="14"/>
  <c r="F116" i="14"/>
  <c r="E116" i="14"/>
  <c r="D116" i="14"/>
  <c r="N115" i="14"/>
  <c r="M115" i="14"/>
  <c r="L115" i="14"/>
  <c r="K115" i="14"/>
  <c r="J115" i="14"/>
  <c r="I115" i="14"/>
  <c r="H115" i="14"/>
  <c r="F115" i="14"/>
  <c r="E115" i="14"/>
  <c r="D115" i="14"/>
  <c r="N114" i="14"/>
  <c r="M114" i="14"/>
  <c r="L114" i="14"/>
  <c r="K114" i="14"/>
  <c r="J114" i="14"/>
  <c r="I114" i="14"/>
  <c r="H114" i="14"/>
  <c r="F114" i="14"/>
  <c r="E114" i="14"/>
  <c r="D114" i="14"/>
  <c r="N113" i="14"/>
  <c r="M113" i="14"/>
  <c r="L113" i="14"/>
  <c r="K113" i="14"/>
  <c r="J113" i="14"/>
  <c r="I113" i="14"/>
  <c r="H113" i="14"/>
  <c r="F113" i="14"/>
  <c r="E113" i="14"/>
  <c r="D113" i="14"/>
  <c r="N112" i="14"/>
  <c r="M112" i="14"/>
  <c r="L112" i="14"/>
  <c r="K112" i="14"/>
  <c r="J112" i="14"/>
  <c r="I112" i="14"/>
  <c r="H112" i="14"/>
  <c r="F112" i="14"/>
  <c r="E112" i="14"/>
  <c r="D112" i="14"/>
  <c r="N111" i="14"/>
  <c r="M111" i="14"/>
  <c r="L111" i="14"/>
  <c r="K111" i="14"/>
  <c r="J111" i="14"/>
  <c r="I111" i="14"/>
  <c r="H111" i="14"/>
  <c r="F111" i="14"/>
  <c r="E111" i="14"/>
  <c r="D111" i="14"/>
  <c r="N110" i="14"/>
  <c r="M110" i="14"/>
  <c r="L110" i="14"/>
  <c r="K110" i="14"/>
  <c r="J110" i="14"/>
  <c r="I110" i="14"/>
  <c r="H110" i="14"/>
  <c r="F110" i="14"/>
  <c r="E110" i="14"/>
  <c r="D110" i="14"/>
  <c r="N109" i="14"/>
  <c r="M109" i="14"/>
  <c r="L109" i="14"/>
  <c r="K109" i="14"/>
  <c r="J109" i="14"/>
  <c r="I109" i="14"/>
  <c r="H109" i="14"/>
  <c r="F109" i="14"/>
  <c r="E109" i="14"/>
  <c r="D109" i="14"/>
  <c r="N108" i="14"/>
  <c r="M108" i="14"/>
  <c r="L108" i="14"/>
  <c r="K108" i="14"/>
  <c r="J108" i="14"/>
  <c r="I108" i="14"/>
  <c r="H108" i="14"/>
  <c r="F108" i="14"/>
  <c r="E108" i="14"/>
  <c r="D108" i="14"/>
  <c r="N107" i="14"/>
  <c r="M107" i="14"/>
  <c r="L107" i="14"/>
  <c r="K107" i="14"/>
  <c r="J107" i="14"/>
  <c r="I107" i="14"/>
  <c r="H107" i="14"/>
  <c r="F107" i="14"/>
  <c r="E107" i="14"/>
  <c r="D107" i="14"/>
  <c r="N106" i="14"/>
  <c r="M106" i="14"/>
  <c r="L106" i="14"/>
  <c r="K106" i="14"/>
  <c r="J106" i="14"/>
  <c r="I106" i="14"/>
  <c r="H106" i="14"/>
  <c r="F106" i="14"/>
  <c r="E106" i="14"/>
  <c r="D106" i="14"/>
  <c r="N105" i="14"/>
  <c r="M105" i="14"/>
  <c r="L105" i="14"/>
  <c r="K105" i="14"/>
  <c r="J105" i="14"/>
  <c r="I105" i="14"/>
  <c r="H105" i="14"/>
  <c r="F105" i="14"/>
  <c r="E105" i="14"/>
  <c r="D105" i="14"/>
  <c r="N104" i="14"/>
  <c r="M104" i="14"/>
  <c r="L104" i="14"/>
  <c r="K104" i="14"/>
  <c r="J104" i="14"/>
  <c r="I104" i="14"/>
  <c r="H104" i="14"/>
  <c r="F104" i="14"/>
  <c r="E104" i="14"/>
  <c r="D104" i="14"/>
  <c r="N103" i="14"/>
  <c r="M103" i="14"/>
  <c r="L103" i="14"/>
  <c r="K103" i="14"/>
  <c r="J103" i="14"/>
  <c r="I103" i="14"/>
  <c r="H103" i="14"/>
  <c r="F103" i="14"/>
  <c r="E103" i="14"/>
  <c r="D103" i="14"/>
  <c r="N102" i="14"/>
  <c r="M102" i="14"/>
  <c r="L102" i="14"/>
  <c r="K102" i="14"/>
  <c r="J102" i="14"/>
  <c r="I102" i="14"/>
  <c r="H102" i="14"/>
  <c r="F102" i="14"/>
  <c r="E102" i="14"/>
  <c r="D102" i="14"/>
  <c r="N101" i="14"/>
  <c r="M101" i="14"/>
  <c r="L101" i="14"/>
  <c r="K101" i="14"/>
  <c r="J101" i="14"/>
  <c r="I101" i="14"/>
  <c r="H101" i="14"/>
  <c r="F101" i="14"/>
  <c r="E101" i="14"/>
  <c r="D101" i="14"/>
  <c r="N100" i="14"/>
  <c r="M100" i="14"/>
  <c r="L100" i="14"/>
  <c r="K100" i="14"/>
  <c r="J100" i="14"/>
  <c r="I100" i="14"/>
  <c r="H100" i="14"/>
  <c r="F100" i="14"/>
  <c r="E100" i="14"/>
  <c r="D100" i="14"/>
  <c r="N99" i="14"/>
  <c r="M99" i="14"/>
  <c r="L99" i="14"/>
  <c r="K99" i="14"/>
  <c r="J99" i="14"/>
  <c r="I99" i="14"/>
  <c r="H99" i="14"/>
  <c r="F99" i="14"/>
  <c r="E99" i="14"/>
  <c r="D99" i="14"/>
  <c r="N98" i="14"/>
  <c r="M98" i="14"/>
  <c r="L98" i="14"/>
  <c r="K98" i="14"/>
  <c r="J98" i="14"/>
  <c r="I98" i="14"/>
  <c r="H98" i="14"/>
  <c r="F98" i="14"/>
  <c r="E98" i="14"/>
  <c r="D98" i="14"/>
  <c r="N91" i="14"/>
  <c r="M91" i="14"/>
  <c r="L91" i="14"/>
  <c r="K91" i="14"/>
  <c r="J91" i="14"/>
  <c r="I91" i="14"/>
  <c r="H91" i="14"/>
  <c r="F91" i="14"/>
  <c r="E91" i="14"/>
  <c r="N90" i="14"/>
  <c r="M90" i="14"/>
  <c r="L90" i="14"/>
  <c r="K90" i="14"/>
  <c r="J90" i="14"/>
  <c r="I90" i="14"/>
  <c r="H90" i="14"/>
  <c r="F90" i="14"/>
  <c r="E90" i="14"/>
  <c r="N89" i="14"/>
  <c r="M89" i="14"/>
  <c r="L89" i="14"/>
  <c r="K89" i="14"/>
  <c r="J89" i="14"/>
  <c r="I89" i="14"/>
  <c r="H89" i="14"/>
  <c r="F89" i="14"/>
  <c r="E89" i="14"/>
  <c r="N88" i="14"/>
  <c r="M88" i="14"/>
  <c r="L88" i="14"/>
  <c r="K88" i="14"/>
  <c r="J88" i="14"/>
  <c r="I88" i="14"/>
  <c r="H88" i="14"/>
  <c r="F88" i="14"/>
  <c r="E88" i="14"/>
  <c r="N87" i="14"/>
  <c r="M87" i="14"/>
  <c r="L87" i="14"/>
  <c r="K87" i="14"/>
  <c r="J87" i="14"/>
  <c r="I87" i="14"/>
  <c r="H87" i="14"/>
  <c r="F87" i="14"/>
  <c r="E87" i="14"/>
  <c r="N86" i="14"/>
  <c r="M86" i="14"/>
  <c r="L86" i="14"/>
  <c r="K86" i="14"/>
  <c r="J86" i="14"/>
  <c r="I86" i="14"/>
  <c r="H86" i="14"/>
  <c r="F86" i="14"/>
  <c r="E86" i="14"/>
  <c r="N85" i="14"/>
  <c r="M85" i="14"/>
  <c r="L85" i="14"/>
  <c r="K85" i="14"/>
  <c r="J85" i="14"/>
  <c r="I85" i="14"/>
  <c r="H85" i="14"/>
  <c r="F85" i="14"/>
  <c r="E85" i="14"/>
  <c r="N84" i="14"/>
  <c r="M84" i="14"/>
  <c r="L84" i="14"/>
  <c r="K84" i="14"/>
  <c r="J84" i="14"/>
  <c r="I84" i="14"/>
  <c r="H84" i="14"/>
  <c r="F84" i="14"/>
  <c r="E84" i="14"/>
  <c r="N83" i="14"/>
  <c r="M83" i="14"/>
  <c r="L83" i="14"/>
  <c r="K83" i="14"/>
  <c r="J83" i="14"/>
  <c r="I83" i="14"/>
  <c r="H83" i="14"/>
  <c r="F83" i="14"/>
  <c r="E83" i="14"/>
  <c r="N82" i="14"/>
  <c r="M82" i="14"/>
  <c r="L82" i="14"/>
  <c r="K82" i="14"/>
  <c r="J82" i="14"/>
  <c r="I82" i="14"/>
  <c r="H82" i="14"/>
  <c r="F82" i="14"/>
  <c r="E82" i="14"/>
  <c r="N81" i="14"/>
  <c r="M81" i="14"/>
  <c r="L81" i="14"/>
  <c r="K81" i="14"/>
  <c r="J81" i="14"/>
  <c r="I81" i="14"/>
  <c r="H81" i="14"/>
  <c r="F81" i="14"/>
  <c r="E81" i="14"/>
  <c r="N80" i="14"/>
  <c r="M80" i="14"/>
  <c r="L80" i="14"/>
  <c r="K80" i="14"/>
  <c r="J80" i="14"/>
  <c r="I80" i="14"/>
  <c r="H80" i="14"/>
  <c r="F80" i="14"/>
  <c r="E80" i="14"/>
  <c r="N79" i="14"/>
  <c r="M79" i="14"/>
  <c r="L79" i="14"/>
  <c r="K79" i="14"/>
  <c r="J79" i="14"/>
  <c r="I79" i="14"/>
  <c r="H79" i="14"/>
  <c r="F79" i="14"/>
  <c r="E79" i="14"/>
  <c r="N78" i="14"/>
  <c r="M78" i="14"/>
  <c r="L78" i="14"/>
  <c r="K78" i="14"/>
  <c r="J78" i="14"/>
  <c r="I78" i="14"/>
  <c r="H78" i="14"/>
  <c r="F78" i="14"/>
  <c r="E78" i="14"/>
  <c r="N77" i="14"/>
  <c r="M77" i="14"/>
  <c r="L77" i="14"/>
  <c r="K77" i="14"/>
  <c r="J77" i="14"/>
  <c r="I77" i="14"/>
  <c r="H77" i="14"/>
  <c r="F77" i="14"/>
  <c r="E77" i="14"/>
  <c r="N76" i="14"/>
  <c r="M76" i="14"/>
  <c r="L76" i="14"/>
  <c r="K76" i="14"/>
  <c r="J76" i="14"/>
  <c r="I76" i="14"/>
  <c r="H76" i="14"/>
  <c r="F76" i="14"/>
  <c r="E76" i="14"/>
  <c r="N75" i="14"/>
  <c r="M75" i="14"/>
  <c r="L75" i="14"/>
  <c r="K75" i="14"/>
  <c r="J75" i="14"/>
  <c r="I75" i="14"/>
  <c r="H75" i="14"/>
  <c r="F75" i="14"/>
  <c r="E75" i="14"/>
  <c r="N74" i="14"/>
  <c r="M74" i="14"/>
  <c r="L74" i="14"/>
  <c r="K74" i="14"/>
  <c r="J74" i="14"/>
  <c r="I74" i="14"/>
  <c r="H74" i="14"/>
  <c r="F74" i="14"/>
  <c r="E74" i="14"/>
  <c r="N73" i="14"/>
  <c r="M73" i="14"/>
  <c r="L73" i="14"/>
  <c r="K73" i="14"/>
  <c r="J73" i="14"/>
  <c r="I73" i="14"/>
  <c r="H73" i="14"/>
  <c r="F73" i="14"/>
  <c r="E73" i="14"/>
  <c r="N72" i="14"/>
  <c r="M72" i="14"/>
  <c r="L72" i="14"/>
  <c r="K72" i="14"/>
  <c r="J72" i="14"/>
  <c r="I72" i="14"/>
  <c r="H72" i="14"/>
  <c r="F72" i="14"/>
  <c r="E72" i="14"/>
  <c r="N71" i="14"/>
  <c r="M71" i="14"/>
  <c r="L71" i="14"/>
  <c r="K71" i="14"/>
  <c r="J71" i="14"/>
  <c r="I71" i="14"/>
  <c r="H71" i="14"/>
  <c r="F71" i="14"/>
  <c r="E71" i="14"/>
  <c r="K51" i="14"/>
  <c r="F49" i="14"/>
  <c r="F48" i="14"/>
  <c r="F47" i="14"/>
  <c r="F46" i="14"/>
  <c r="F45" i="14"/>
  <c r="F44" i="14"/>
  <c r="F43" i="14"/>
  <c r="F42" i="14"/>
  <c r="F41" i="14"/>
  <c r="F40" i="14"/>
  <c r="F39" i="14"/>
  <c r="F38" i="14"/>
  <c r="F37" i="14"/>
  <c r="A30" i="14"/>
  <c r="A29" i="14"/>
  <c r="A28" i="14"/>
  <c r="A27" i="14"/>
  <c r="C26" i="14"/>
  <c r="A26" i="14"/>
  <c r="J25" i="14"/>
  <c r="A25" i="14"/>
  <c r="A24" i="14"/>
  <c r="I4" i="14"/>
  <c r="EA441" i="165"/>
  <c r="DZ441" i="165"/>
  <c r="DY441" i="165"/>
  <c r="DX441" i="165"/>
  <c r="DW441" i="165"/>
  <c r="DV441" i="165"/>
  <c r="DU441" i="165"/>
  <c r="DT441" i="165"/>
  <c r="DS441" i="165"/>
  <c r="DR441" i="165"/>
  <c r="DQ441" i="165"/>
  <c r="DP441" i="165"/>
  <c r="DO441" i="165"/>
  <c r="DN441" i="165"/>
  <c r="DM441" i="165"/>
  <c r="DL441" i="165"/>
  <c r="DK441" i="165"/>
  <c r="DJ441" i="165"/>
  <c r="DI441" i="165"/>
  <c r="DH441" i="165"/>
  <c r="DG441" i="165"/>
  <c r="DF441" i="165"/>
  <c r="DE441" i="165"/>
  <c r="DD441" i="165"/>
  <c r="DC441" i="165"/>
  <c r="DB441" i="165"/>
  <c r="DA441" i="165"/>
  <c r="CZ441" i="165"/>
  <c r="CY441" i="165"/>
  <c r="CX441" i="165"/>
  <c r="CW441" i="165"/>
  <c r="CV441" i="165"/>
  <c r="CU441" i="165"/>
  <c r="CT441" i="165"/>
  <c r="CS441" i="165"/>
  <c r="CR441" i="165"/>
  <c r="CQ441" i="165"/>
  <c r="CP441" i="165"/>
  <c r="CO441" i="165"/>
  <c r="CN441" i="165"/>
  <c r="CM441" i="165"/>
  <c r="CL441" i="165"/>
  <c r="CK441" i="165"/>
  <c r="CJ441" i="165"/>
  <c r="CI441" i="165"/>
  <c r="CH441" i="165"/>
  <c r="CG441" i="165"/>
  <c r="CF441" i="165"/>
  <c r="CE441" i="165"/>
  <c r="CD441" i="165"/>
  <c r="CC441" i="165"/>
  <c r="CB441" i="165"/>
  <c r="CA441" i="165"/>
  <c r="BZ441" i="165"/>
  <c r="BY441" i="165"/>
  <c r="BX441" i="165"/>
  <c r="BW441" i="165"/>
  <c r="BV441" i="165"/>
  <c r="BU441" i="165"/>
  <c r="BT441" i="165"/>
  <c r="BS441" i="165"/>
  <c r="BR441" i="165"/>
  <c r="BQ441" i="165"/>
  <c r="BP441" i="165"/>
  <c r="BO441" i="165"/>
  <c r="BN441" i="165"/>
  <c r="BM441" i="165"/>
  <c r="BL441" i="165"/>
  <c r="BK441" i="165"/>
  <c r="BJ441" i="165"/>
  <c r="BI441" i="165"/>
  <c r="BH441" i="165"/>
  <c r="BG441" i="165"/>
  <c r="BF441" i="165"/>
  <c r="BE441" i="165"/>
  <c r="BD441" i="165"/>
  <c r="BC441" i="165"/>
  <c r="BB441" i="165"/>
  <c r="BA441" i="165"/>
  <c r="AZ441" i="165"/>
  <c r="AY441" i="165"/>
  <c r="AX441" i="165"/>
  <c r="AW441" i="165"/>
  <c r="AV441" i="165"/>
  <c r="AU441" i="165"/>
  <c r="AT441" i="165"/>
  <c r="AS441" i="165"/>
  <c r="AR441" i="165"/>
  <c r="AQ441" i="165"/>
  <c r="AP441" i="165"/>
  <c r="AO441" i="165"/>
  <c r="AN441" i="165"/>
  <c r="AM441" i="165"/>
  <c r="AL441" i="165"/>
  <c r="AK441" i="165"/>
  <c r="AJ441" i="165"/>
  <c r="AI441" i="165"/>
  <c r="AH441" i="165"/>
  <c r="AG441" i="165"/>
  <c r="AF441" i="165"/>
  <c r="AE441" i="165"/>
  <c r="AD441" i="165"/>
  <c r="AC441" i="165"/>
  <c r="AB441" i="165"/>
  <c r="AA441" i="165"/>
  <c r="Z441" i="165"/>
  <c r="Y441" i="165"/>
  <c r="R441" i="165"/>
  <c r="Q441" i="165"/>
  <c r="P441" i="165"/>
  <c r="O441" i="165"/>
  <c r="N441" i="165"/>
  <c r="M441" i="165"/>
  <c r="L441" i="165"/>
  <c r="K441" i="165"/>
  <c r="J441" i="165"/>
  <c r="I441" i="165"/>
  <c r="H441" i="165"/>
  <c r="G441" i="165"/>
  <c r="G88" i="159"/>
  <c r="E88" i="159"/>
  <c r="G87" i="159"/>
  <c r="E87" i="159"/>
  <c r="N80" i="159"/>
  <c r="M80" i="159"/>
  <c r="I80" i="159"/>
  <c r="G80" i="159"/>
  <c r="F80" i="159"/>
  <c r="J79" i="159"/>
  <c r="Q78" i="159"/>
  <c r="E78" i="159"/>
  <c r="I77" i="159"/>
  <c r="I91" i="159"/>
  <c r="E77" i="159"/>
  <c r="D77" i="159"/>
  <c r="I76" i="159"/>
  <c r="D76" i="159"/>
  <c r="C76" i="159"/>
  <c r="B76" i="159"/>
  <c r="F75" i="159"/>
  <c r="E75" i="159"/>
  <c r="G74" i="159"/>
  <c r="F74" i="159"/>
  <c r="E74" i="159"/>
  <c r="D74" i="159"/>
  <c r="B74" i="159"/>
  <c r="E72" i="159"/>
  <c r="Q69" i="159"/>
  <c r="K69" i="159"/>
  <c r="J69" i="159"/>
  <c r="H69" i="159"/>
  <c r="F69" i="159"/>
  <c r="E69" i="159"/>
  <c r="B68" i="159"/>
  <c r="Q67" i="159"/>
  <c r="P67" i="159"/>
  <c r="O67" i="159"/>
  <c r="N67" i="159"/>
  <c r="M67" i="159"/>
  <c r="L67" i="159"/>
  <c r="K67" i="159"/>
  <c r="J67" i="159"/>
  <c r="I67" i="159"/>
  <c r="H67" i="159"/>
  <c r="G67" i="159"/>
  <c r="F67" i="159"/>
  <c r="E67" i="159"/>
  <c r="D67" i="159"/>
  <c r="C67" i="159"/>
  <c r="B67" i="159"/>
  <c r="Q66" i="159"/>
  <c r="P66" i="159"/>
  <c r="O66" i="159"/>
  <c r="N66" i="159"/>
  <c r="M66" i="159"/>
  <c r="L66" i="159"/>
  <c r="K66" i="159"/>
  <c r="J66" i="159"/>
  <c r="I66" i="159"/>
  <c r="H66" i="159"/>
  <c r="G66" i="159"/>
  <c r="F66" i="159"/>
  <c r="E66" i="159"/>
  <c r="D66" i="159"/>
  <c r="C66" i="159"/>
  <c r="B66" i="159"/>
  <c r="Q65" i="159"/>
  <c r="P65" i="159"/>
  <c r="O65" i="159"/>
  <c r="N65" i="159"/>
  <c r="M65" i="159"/>
  <c r="L65" i="159"/>
  <c r="K65" i="159"/>
  <c r="J65" i="159"/>
  <c r="I65" i="159"/>
  <c r="H65" i="159"/>
  <c r="G65" i="159"/>
  <c r="F65" i="159"/>
  <c r="D65" i="159"/>
  <c r="C65" i="159"/>
  <c r="B65" i="159"/>
  <c r="E52" i="159"/>
  <c r="E90" i="159"/>
  <c r="Q44" i="159"/>
  <c r="P44" i="159"/>
  <c r="O44" i="159"/>
  <c r="N44" i="159"/>
  <c r="M44" i="159"/>
  <c r="L44" i="159"/>
  <c r="K44" i="159"/>
  <c r="J44" i="159"/>
  <c r="I44" i="159"/>
  <c r="H44" i="159"/>
  <c r="G44" i="159"/>
  <c r="F44" i="159"/>
  <c r="E44" i="159"/>
  <c r="D44" i="159"/>
  <c r="C44" i="159"/>
  <c r="Q43" i="159"/>
  <c r="P43" i="159"/>
  <c r="O43" i="159"/>
  <c r="N43" i="159"/>
  <c r="M43" i="159"/>
  <c r="L43" i="159"/>
  <c r="K43" i="159"/>
  <c r="J43" i="159"/>
  <c r="I43" i="159"/>
  <c r="H43" i="159"/>
  <c r="G43" i="159"/>
  <c r="F43" i="159"/>
  <c r="E43" i="159"/>
  <c r="D43" i="159"/>
  <c r="C43" i="159"/>
  <c r="B43" i="159"/>
  <c r="BA40" i="159"/>
  <c r="AZ40" i="159"/>
  <c r="AY40" i="159"/>
  <c r="AX40" i="159"/>
  <c r="AW40" i="159"/>
  <c r="AV40" i="159"/>
  <c r="AU40" i="159"/>
  <c r="AT40" i="159"/>
  <c r="AS40" i="159"/>
  <c r="AR40" i="159"/>
  <c r="AQ40" i="159"/>
  <c r="AP40" i="159"/>
  <c r="AN40" i="159"/>
  <c r="AM40" i="159"/>
  <c r="AL40" i="159"/>
  <c r="BA39" i="159"/>
  <c r="AZ39" i="159"/>
  <c r="P39" i="159"/>
  <c r="AY39" i="159"/>
  <c r="O39" i="159"/>
  <c r="AX39" i="159"/>
  <c r="N39" i="159"/>
  <c r="AW39" i="159"/>
  <c r="M39" i="159"/>
  <c r="AV39" i="159"/>
  <c r="AU39" i="159"/>
  <c r="K39" i="159"/>
  <c r="AT39" i="159"/>
  <c r="J39" i="159"/>
  <c r="J80" i="159"/>
  <c r="AS39" i="159"/>
  <c r="I39" i="159"/>
  <c r="AR39" i="159"/>
  <c r="H39" i="159"/>
  <c r="AQ39" i="159"/>
  <c r="G39" i="159"/>
  <c r="AP39" i="159"/>
  <c r="AN39" i="159"/>
  <c r="D39" i="159"/>
  <c r="D80" i="159"/>
  <c r="AM39" i="159"/>
  <c r="C39" i="159"/>
  <c r="AL39" i="159"/>
  <c r="Q39" i="159"/>
  <c r="L39" i="159"/>
  <c r="L80" i="159"/>
  <c r="F39" i="159"/>
  <c r="E39" i="159"/>
  <c r="B39" i="159"/>
  <c r="B80" i="159"/>
  <c r="BA38" i="159"/>
  <c r="Q38" i="159"/>
  <c r="AZ38" i="159"/>
  <c r="AY38" i="159"/>
  <c r="O38" i="159"/>
  <c r="AX38" i="159"/>
  <c r="N38" i="159"/>
  <c r="AW38" i="159"/>
  <c r="M38" i="159"/>
  <c r="M79" i="159"/>
  <c r="AV38" i="159"/>
  <c r="L38" i="159"/>
  <c r="AU38" i="159"/>
  <c r="AT38" i="159"/>
  <c r="J38" i="159"/>
  <c r="AS38" i="159"/>
  <c r="I38" i="159"/>
  <c r="AR38" i="159"/>
  <c r="H38" i="159"/>
  <c r="H79" i="159"/>
  <c r="AQ38" i="159"/>
  <c r="G38" i="159"/>
  <c r="AP38" i="159"/>
  <c r="F38" i="159"/>
  <c r="F79" i="159"/>
  <c r="AN38" i="159"/>
  <c r="AM38" i="159"/>
  <c r="C38" i="159"/>
  <c r="C79" i="159"/>
  <c r="AL38" i="159"/>
  <c r="B38" i="159"/>
  <c r="P38" i="159"/>
  <c r="K38" i="159"/>
  <c r="E38" i="159"/>
  <c r="E79" i="159"/>
  <c r="D38" i="159"/>
  <c r="BA37" i="159"/>
  <c r="Q37" i="159"/>
  <c r="AZ37" i="159"/>
  <c r="AY37" i="159"/>
  <c r="AX37" i="159"/>
  <c r="N37" i="159"/>
  <c r="AW37" i="159"/>
  <c r="M37" i="159"/>
  <c r="AV37" i="159"/>
  <c r="L37" i="159"/>
  <c r="L78" i="159"/>
  <c r="AU37" i="159"/>
  <c r="K37" i="159"/>
  <c r="K78" i="159"/>
  <c r="AT37" i="159"/>
  <c r="AS37" i="159"/>
  <c r="I37" i="159"/>
  <c r="AR37" i="159"/>
  <c r="H37" i="159"/>
  <c r="H78" i="159"/>
  <c r="AQ37" i="159"/>
  <c r="G37" i="159"/>
  <c r="G78" i="159"/>
  <c r="AP37" i="159"/>
  <c r="F37" i="159"/>
  <c r="F78" i="159"/>
  <c r="AN37" i="159"/>
  <c r="AM37" i="159"/>
  <c r="AL37" i="159"/>
  <c r="B37" i="159"/>
  <c r="B78" i="159"/>
  <c r="P37" i="159"/>
  <c r="O37" i="159"/>
  <c r="J37" i="159"/>
  <c r="J78" i="159"/>
  <c r="E37" i="159"/>
  <c r="D37" i="159"/>
  <c r="D78" i="159"/>
  <c r="C37" i="159"/>
  <c r="BA36" i="159"/>
  <c r="AZ36" i="159"/>
  <c r="P36" i="159"/>
  <c r="AY36" i="159"/>
  <c r="AX36" i="159"/>
  <c r="AW36" i="159"/>
  <c r="M36" i="159"/>
  <c r="AV36" i="159"/>
  <c r="L36" i="159"/>
  <c r="AU36" i="159"/>
  <c r="K36" i="159"/>
  <c r="K77" i="159"/>
  <c r="AT36" i="159"/>
  <c r="J36" i="159"/>
  <c r="J77" i="159"/>
  <c r="J91" i="159"/>
  <c r="AS36" i="159"/>
  <c r="AR36" i="159"/>
  <c r="H36" i="159"/>
  <c r="AQ36" i="159"/>
  <c r="G36" i="159"/>
  <c r="G77" i="159"/>
  <c r="AP36" i="159"/>
  <c r="F36" i="159"/>
  <c r="F77" i="159"/>
  <c r="AN36" i="159"/>
  <c r="D36" i="159"/>
  <c r="AM36" i="159"/>
  <c r="AL36" i="159"/>
  <c r="Q36" i="159"/>
  <c r="O36" i="159"/>
  <c r="N36" i="159"/>
  <c r="I36" i="159"/>
  <c r="E36" i="159"/>
  <c r="C36" i="159"/>
  <c r="C77" i="159"/>
  <c r="B36" i="159"/>
  <c r="BA35" i="159"/>
  <c r="Q35" i="159"/>
  <c r="AZ35" i="159"/>
  <c r="AY35" i="159"/>
  <c r="O35" i="159"/>
  <c r="AX35" i="159"/>
  <c r="N35" i="159"/>
  <c r="N76" i="159"/>
  <c r="AW35" i="159"/>
  <c r="AV35" i="159"/>
  <c r="L35" i="159"/>
  <c r="L76" i="159"/>
  <c r="AU35" i="159"/>
  <c r="AT35" i="159"/>
  <c r="AS35" i="159"/>
  <c r="I35" i="159"/>
  <c r="AR35" i="159"/>
  <c r="H35" i="159"/>
  <c r="AQ35" i="159"/>
  <c r="G35" i="159"/>
  <c r="G76" i="159"/>
  <c r="AP35" i="159"/>
  <c r="F35" i="159"/>
  <c r="F76" i="159"/>
  <c r="P35" i="159"/>
  <c r="M35" i="159"/>
  <c r="K35" i="159"/>
  <c r="J35" i="159"/>
  <c r="J76" i="159"/>
  <c r="E35" i="159"/>
  <c r="E76" i="159"/>
  <c r="D35" i="159"/>
  <c r="C35" i="159"/>
  <c r="B35" i="159"/>
  <c r="BA34" i="159"/>
  <c r="AZ34" i="159"/>
  <c r="P34" i="159"/>
  <c r="AY34" i="159"/>
  <c r="O34" i="159"/>
  <c r="AX34" i="159"/>
  <c r="N34" i="159"/>
  <c r="AW34" i="159"/>
  <c r="AV34" i="159"/>
  <c r="AU34" i="159"/>
  <c r="K34" i="159"/>
  <c r="AT34" i="159"/>
  <c r="AS34" i="159"/>
  <c r="AR34" i="159"/>
  <c r="H34" i="159"/>
  <c r="AQ34" i="159"/>
  <c r="G34" i="159"/>
  <c r="AP34" i="159"/>
  <c r="F34" i="159"/>
  <c r="AN34" i="159"/>
  <c r="D34" i="159"/>
  <c r="AM34" i="159"/>
  <c r="AL34" i="159"/>
  <c r="B34" i="159"/>
  <c r="B75" i="159"/>
  <c r="Q34" i="159"/>
  <c r="Q75" i="159"/>
  <c r="M34" i="159"/>
  <c r="M75" i="159"/>
  <c r="L34" i="159"/>
  <c r="J34" i="159"/>
  <c r="I34" i="159"/>
  <c r="E34" i="159"/>
  <c r="C34" i="159"/>
  <c r="C75" i="159"/>
  <c r="BA33" i="159"/>
  <c r="AZ33" i="159"/>
  <c r="AY33" i="159"/>
  <c r="O33" i="159"/>
  <c r="AX33" i="159"/>
  <c r="AW33" i="159"/>
  <c r="AV33" i="159"/>
  <c r="AU33" i="159"/>
  <c r="AT33" i="159"/>
  <c r="J33" i="159"/>
  <c r="AS33" i="159"/>
  <c r="I33" i="159"/>
  <c r="AR33" i="159"/>
  <c r="AQ33" i="159"/>
  <c r="G33" i="159"/>
  <c r="AP33" i="159"/>
  <c r="F33" i="159"/>
  <c r="AN33" i="159"/>
  <c r="D33" i="159"/>
  <c r="AM33" i="159"/>
  <c r="C33" i="159"/>
  <c r="AL33" i="159"/>
  <c r="Q33" i="159"/>
  <c r="Q74" i="159"/>
  <c r="P33" i="159"/>
  <c r="P74" i="159"/>
  <c r="N33" i="159"/>
  <c r="M33" i="159"/>
  <c r="M74" i="159"/>
  <c r="L33" i="159"/>
  <c r="K33" i="159"/>
  <c r="H33" i="159"/>
  <c r="E33" i="159"/>
  <c r="B33" i="159"/>
  <c r="BA32" i="159"/>
  <c r="Q32" i="159"/>
  <c r="AZ32" i="159"/>
  <c r="AY32" i="159"/>
  <c r="AX32" i="159"/>
  <c r="N32" i="159"/>
  <c r="AW32" i="159"/>
  <c r="M32" i="159"/>
  <c r="AV32" i="159"/>
  <c r="L32" i="159"/>
  <c r="AU32" i="159"/>
  <c r="AT32" i="159"/>
  <c r="AS32" i="159"/>
  <c r="I32" i="159"/>
  <c r="AR32" i="159"/>
  <c r="H32" i="159"/>
  <c r="AQ32" i="159"/>
  <c r="AP32" i="159"/>
  <c r="F32" i="159"/>
  <c r="AN32" i="159"/>
  <c r="D32" i="159"/>
  <c r="D73" i="159"/>
  <c r="AM32" i="159"/>
  <c r="C32" i="159"/>
  <c r="C73" i="159"/>
  <c r="AL32" i="159"/>
  <c r="B32" i="159"/>
  <c r="P32" i="159"/>
  <c r="P73" i="159"/>
  <c r="O32" i="159"/>
  <c r="O73" i="159"/>
  <c r="K32" i="159"/>
  <c r="J32" i="159"/>
  <c r="J73" i="159"/>
  <c r="G32" i="159"/>
  <c r="E32" i="159"/>
  <c r="E73" i="159"/>
  <c r="BA31" i="159"/>
  <c r="AZ31" i="159"/>
  <c r="AY31" i="159"/>
  <c r="AX31" i="159"/>
  <c r="AW31" i="159"/>
  <c r="AV31" i="159"/>
  <c r="AU31" i="159"/>
  <c r="AT31" i="159"/>
  <c r="AS31" i="159"/>
  <c r="AR31" i="159"/>
  <c r="AQ31" i="159"/>
  <c r="AP31" i="159"/>
  <c r="AN31" i="159"/>
  <c r="AM31" i="159"/>
  <c r="AL31" i="159"/>
  <c r="BA30" i="159"/>
  <c r="AZ30" i="159"/>
  <c r="AY30" i="159"/>
  <c r="AX30" i="159"/>
  <c r="AW30" i="159"/>
  <c r="AV30" i="159"/>
  <c r="AU30" i="159"/>
  <c r="AT30" i="159"/>
  <c r="AS30" i="159"/>
  <c r="AR30" i="159"/>
  <c r="AQ30" i="159"/>
  <c r="AP30" i="159"/>
  <c r="AN30" i="159"/>
  <c r="AM30" i="159"/>
  <c r="AL30" i="159"/>
  <c r="BA29" i="159"/>
  <c r="AZ29" i="159"/>
  <c r="AY29" i="159"/>
  <c r="AX29" i="159"/>
  <c r="AW29" i="159"/>
  <c r="AV29" i="159"/>
  <c r="AU29" i="159"/>
  <c r="AT29" i="159"/>
  <c r="AS29" i="159"/>
  <c r="AR29" i="159"/>
  <c r="AQ29" i="159"/>
  <c r="AP29" i="159"/>
  <c r="AN29" i="159"/>
  <c r="AM29" i="159"/>
  <c r="AL29" i="159"/>
  <c r="BA28" i="159"/>
  <c r="AZ28" i="159"/>
  <c r="AY28" i="159"/>
  <c r="AX28" i="159"/>
  <c r="AW28" i="159"/>
  <c r="AV28" i="159"/>
  <c r="AU28" i="159"/>
  <c r="AT28" i="159"/>
  <c r="AS28" i="159"/>
  <c r="AR28" i="159"/>
  <c r="AQ28" i="159"/>
  <c r="AP28" i="159"/>
  <c r="AN28" i="159"/>
  <c r="AM28" i="159"/>
  <c r="AL28" i="159"/>
  <c r="BA27" i="159"/>
  <c r="Q27" i="159"/>
  <c r="AZ27" i="159"/>
  <c r="P27" i="159"/>
  <c r="AY27" i="159"/>
  <c r="O27" i="159"/>
  <c r="O72" i="159"/>
  <c r="AX27" i="159"/>
  <c r="N27" i="159"/>
  <c r="N72" i="159"/>
  <c r="AW27" i="159"/>
  <c r="AV27" i="159"/>
  <c r="L27" i="159"/>
  <c r="AU27" i="159"/>
  <c r="K27" i="159"/>
  <c r="K72" i="159"/>
  <c r="AT27" i="159"/>
  <c r="J27" i="159"/>
  <c r="J72" i="159"/>
  <c r="AS27" i="159"/>
  <c r="I27" i="159"/>
  <c r="AR27" i="159"/>
  <c r="H27" i="159"/>
  <c r="H72" i="159"/>
  <c r="AQ27" i="159"/>
  <c r="AP27" i="159"/>
  <c r="AN27" i="159"/>
  <c r="D27" i="159"/>
  <c r="AM27" i="159"/>
  <c r="AL27" i="159"/>
  <c r="M27" i="159"/>
  <c r="M72" i="159"/>
  <c r="G27" i="159"/>
  <c r="G72" i="159"/>
  <c r="F27" i="159"/>
  <c r="F72" i="159"/>
  <c r="E27" i="159"/>
  <c r="C27" i="159"/>
  <c r="C72" i="159"/>
  <c r="B27" i="159"/>
  <c r="B72" i="159"/>
  <c r="BA26" i="159"/>
  <c r="AZ26" i="159"/>
  <c r="P26" i="159"/>
  <c r="AY26" i="159"/>
  <c r="O26" i="159"/>
  <c r="AX26" i="159"/>
  <c r="N26" i="159"/>
  <c r="N71" i="159"/>
  <c r="AW26" i="159"/>
  <c r="M26" i="159"/>
  <c r="M71" i="159"/>
  <c r="AV26" i="159"/>
  <c r="AU26" i="159"/>
  <c r="K26" i="159"/>
  <c r="AT26" i="159"/>
  <c r="J26" i="159"/>
  <c r="J71" i="159"/>
  <c r="J89" i="159"/>
  <c r="AS26" i="159"/>
  <c r="I26" i="159"/>
  <c r="I71" i="159"/>
  <c r="AR26" i="159"/>
  <c r="H26" i="159"/>
  <c r="AQ26" i="159"/>
  <c r="G26" i="159"/>
  <c r="G71" i="159"/>
  <c r="AP26" i="159"/>
  <c r="AN26" i="159"/>
  <c r="D26" i="159"/>
  <c r="AM26" i="159"/>
  <c r="C26" i="159"/>
  <c r="AL26" i="159"/>
  <c r="Q26" i="159"/>
  <c r="L26" i="159"/>
  <c r="L71" i="159"/>
  <c r="F26" i="159"/>
  <c r="F71" i="159"/>
  <c r="E26" i="159"/>
  <c r="B26" i="159"/>
  <c r="BA25" i="159"/>
  <c r="AZ25" i="159"/>
  <c r="AY25" i="159"/>
  <c r="O25" i="159"/>
  <c r="AX25" i="159"/>
  <c r="N25" i="159"/>
  <c r="AW25" i="159"/>
  <c r="M25" i="159"/>
  <c r="AV25" i="159"/>
  <c r="L25" i="159"/>
  <c r="AU25" i="159"/>
  <c r="AT25" i="159"/>
  <c r="J25" i="159"/>
  <c r="AS25" i="159"/>
  <c r="I25" i="159"/>
  <c r="AR25" i="159"/>
  <c r="H25" i="159"/>
  <c r="AQ25" i="159"/>
  <c r="G25" i="159"/>
  <c r="AP25" i="159"/>
  <c r="F25" i="159"/>
  <c r="AN25" i="159"/>
  <c r="AM25" i="159"/>
  <c r="C25" i="159"/>
  <c r="AL25" i="159"/>
  <c r="B25" i="159"/>
  <c r="Q25" i="159"/>
  <c r="P25" i="159"/>
  <c r="K25" i="159"/>
  <c r="E25" i="159"/>
  <c r="V25" i="159"/>
  <c r="D25" i="159"/>
  <c r="BA24" i="159"/>
  <c r="Q24" i="159"/>
  <c r="AZ24" i="159"/>
  <c r="AY24" i="159"/>
  <c r="AX24" i="159"/>
  <c r="N24" i="159"/>
  <c r="AW24" i="159"/>
  <c r="M24" i="159"/>
  <c r="M69" i="159"/>
  <c r="AV24" i="159"/>
  <c r="L24" i="159"/>
  <c r="L69" i="159"/>
  <c r="AU24" i="159"/>
  <c r="K24" i="159"/>
  <c r="AT24" i="159"/>
  <c r="AS24" i="159"/>
  <c r="I24" i="159"/>
  <c r="AR24" i="159"/>
  <c r="H24" i="159"/>
  <c r="AQ24" i="159"/>
  <c r="G24" i="159"/>
  <c r="G69" i="159"/>
  <c r="AP24" i="159"/>
  <c r="F24" i="159"/>
  <c r="AN24" i="159"/>
  <c r="AM24" i="159"/>
  <c r="AL24" i="159"/>
  <c r="B24" i="159"/>
  <c r="B69" i="159"/>
  <c r="P24" i="159"/>
  <c r="O24" i="159"/>
  <c r="J24" i="159"/>
  <c r="E24" i="159"/>
  <c r="D24" i="159"/>
  <c r="D69" i="159"/>
  <c r="C24" i="159"/>
  <c r="BA23" i="159"/>
  <c r="AZ23" i="159"/>
  <c r="P23" i="159"/>
  <c r="AY23" i="159"/>
  <c r="O23" i="159"/>
  <c r="AX23" i="159"/>
  <c r="AW23" i="159"/>
  <c r="M23" i="159"/>
  <c r="AV23" i="159"/>
  <c r="L23" i="159"/>
  <c r="AU23" i="159"/>
  <c r="K23" i="159"/>
  <c r="K68" i="159"/>
  <c r="AT23" i="159"/>
  <c r="J23" i="159"/>
  <c r="J68" i="159"/>
  <c r="AS23" i="159"/>
  <c r="AR23" i="159"/>
  <c r="H23" i="159"/>
  <c r="AQ23" i="159"/>
  <c r="G23" i="159"/>
  <c r="G68" i="159"/>
  <c r="AP23" i="159"/>
  <c r="F23" i="159"/>
  <c r="F68" i="159"/>
  <c r="AN23" i="159"/>
  <c r="D23" i="159"/>
  <c r="D68" i="159"/>
  <c r="AM23" i="159"/>
  <c r="AL23" i="159"/>
  <c r="Q23" i="159"/>
  <c r="N23" i="159"/>
  <c r="I23" i="159"/>
  <c r="I68" i="159"/>
  <c r="E23" i="159"/>
  <c r="E68" i="159"/>
  <c r="C23" i="159"/>
  <c r="C68" i="159"/>
  <c r="B23" i="159"/>
  <c r="BA22" i="159"/>
  <c r="AZ22" i="159"/>
  <c r="AY22" i="159"/>
  <c r="O22" i="159"/>
  <c r="AX22" i="159"/>
  <c r="N22" i="159"/>
  <c r="AW22" i="159"/>
  <c r="AV22" i="159"/>
  <c r="L22" i="159"/>
  <c r="AU22" i="159"/>
  <c r="K22" i="159"/>
  <c r="AT22" i="159"/>
  <c r="J22" i="159"/>
  <c r="J88" i="159"/>
  <c r="AS22" i="159"/>
  <c r="I22" i="159"/>
  <c r="I88" i="159"/>
  <c r="AR22" i="159"/>
  <c r="AQ22" i="159"/>
  <c r="G22" i="159"/>
  <c r="AP22" i="159"/>
  <c r="F22" i="159"/>
  <c r="F88" i="159"/>
  <c r="AN22" i="159"/>
  <c r="D22" i="159"/>
  <c r="AM22" i="159"/>
  <c r="C22" i="159"/>
  <c r="AL22" i="159"/>
  <c r="Q22" i="159"/>
  <c r="P22" i="159"/>
  <c r="M22" i="159"/>
  <c r="H22" i="159"/>
  <c r="H88" i="159"/>
  <c r="E22" i="159"/>
  <c r="B22" i="159"/>
  <c r="BA21" i="159"/>
  <c r="Q21" i="159"/>
  <c r="AZ21" i="159"/>
  <c r="AY21" i="159"/>
  <c r="AX21" i="159"/>
  <c r="N21" i="159"/>
  <c r="AW21" i="159"/>
  <c r="AV21" i="159"/>
  <c r="AU21" i="159"/>
  <c r="K21" i="159"/>
  <c r="AT21" i="159"/>
  <c r="J21" i="159"/>
  <c r="AS21" i="159"/>
  <c r="I21" i="159"/>
  <c r="I87" i="159"/>
  <c r="AR21" i="159"/>
  <c r="H21" i="159"/>
  <c r="H87" i="159"/>
  <c r="AQ21" i="159"/>
  <c r="AP21" i="159"/>
  <c r="F21" i="159"/>
  <c r="F87" i="159"/>
  <c r="AN21" i="159"/>
  <c r="D21" i="159"/>
  <c r="D87" i="159"/>
  <c r="AM21" i="159"/>
  <c r="C21" i="159"/>
  <c r="AL21" i="159"/>
  <c r="B21" i="159"/>
  <c r="B87" i="159"/>
  <c r="P21" i="159"/>
  <c r="O21" i="159"/>
  <c r="M21" i="159"/>
  <c r="L21" i="159"/>
  <c r="G21" i="159"/>
  <c r="E21" i="159"/>
  <c r="BA20" i="159"/>
  <c r="AZ20" i="159"/>
  <c r="AY20" i="159"/>
  <c r="AX20" i="159"/>
  <c r="AW20" i="159"/>
  <c r="M20" i="159"/>
  <c r="AV20" i="159"/>
  <c r="AU20" i="159"/>
  <c r="AT20" i="159"/>
  <c r="J20" i="159"/>
  <c r="AS20" i="159"/>
  <c r="I20" i="159"/>
  <c r="AR20" i="159"/>
  <c r="H20" i="159"/>
  <c r="AQ20" i="159"/>
  <c r="G20" i="159"/>
  <c r="AP20" i="159"/>
  <c r="AN20" i="159"/>
  <c r="D20" i="159"/>
  <c r="AM20" i="159"/>
  <c r="C20" i="159"/>
  <c r="AL20" i="159"/>
  <c r="B20" i="159"/>
  <c r="Q20" i="159"/>
  <c r="P20" i="159"/>
  <c r="O20" i="159"/>
  <c r="N20" i="159"/>
  <c r="L20" i="159"/>
  <c r="K20" i="159"/>
  <c r="F20" i="159"/>
  <c r="E20" i="159"/>
  <c r="E65" i="159"/>
  <c r="BA19" i="159"/>
  <c r="Q19" i="159"/>
  <c r="AZ19" i="159"/>
  <c r="AY19" i="159"/>
  <c r="AX19" i="159"/>
  <c r="AW19" i="159"/>
  <c r="AV19" i="159"/>
  <c r="L19" i="159"/>
  <c r="AU19" i="159"/>
  <c r="K19" i="159"/>
  <c r="AT19" i="159"/>
  <c r="AS19" i="159"/>
  <c r="I19" i="159"/>
  <c r="AR19" i="159"/>
  <c r="H19" i="159"/>
  <c r="AQ19" i="159"/>
  <c r="G19" i="159"/>
  <c r="AP19" i="159"/>
  <c r="F19" i="159"/>
  <c r="AN19" i="159"/>
  <c r="AM19" i="159"/>
  <c r="C19" i="159"/>
  <c r="AL19" i="159"/>
  <c r="B19" i="159"/>
  <c r="P19" i="159"/>
  <c r="O19" i="159"/>
  <c r="N19" i="159"/>
  <c r="M19" i="159"/>
  <c r="J19" i="159"/>
  <c r="E19" i="159"/>
  <c r="D19" i="159"/>
  <c r="BA18" i="159"/>
  <c r="AZ18" i="159"/>
  <c r="P18" i="159"/>
  <c r="AY18" i="159"/>
  <c r="O18" i="159"/>
  <c r="AX18" i="159"/>
  <c r="AW18" i="159"/>
  <c r="AV18" i="159"/>
  <c r="AU18" i="159"/>
  <c r="K18" i="159"/>
  <c r="AT18" i="159"/>
  <c r="J18" i="159"/>
  <c r="AS18" i="159"/>
  <c r="AR18" i="159"/>
  <c r="H18" i="159"/>
  <c r="AQ18" i="159"/>
  <c r="G18" i="159"/>
  <c r="AP18" i="159"/>
  <c r="F18" i="159"/>
  <c r="AN18" i="159"/>
  <c r="D18" i="159"/>
  <c r="AM18" i="159"/>
  <c r="AL18" i="159"/>
  <c r="B18" i="159"/>
  <c r="Q18" i="159"/>
  <c r="N18" i="159"/>
  <c r="M18" i="159"/>
  <c r="L18" i="159"/>
  <c r="I18" i="159"/>
  <c r="E18" i="159"/>
  <c r="C18" i="159"/>
  <c r="BA17" i="159"/>
  <c r="AZ17" i="159"/>
  <c r="AY17" i="159"/>
  <c r="O17" i="159"/>
  <c r="AX17" i="159"/>
  <c r="AW17" i="159"/>
  <c r="AV17" i="159"/>
  <c r="AU17" i="159"/>
  <c r="AT17" i="159"/>
  <c r="J17" i="159"/>
  <c r="AS17" i="159"/>
  <c r="I17" i="159"/>
  <c r="AR17" i="159"/>
  <c r="AQ17" i="159"/>
  <c r="G17" i="159"/>
  <c r="AP17" i="159"/>
  <c r="F17" i="159"/>
  <c r="AN17" i="159"/>
  <c r="D17" i="159"/>
  <c r="AM17" i="159"/>
  <c r="C17" i="159"/>
  <c r="AL17" i="159"/>
  <c r="Q17" i="159"/>
  <c r="P17" i="159"/>
  <c r="N17" i="159"/>
  <c r="M17" i="159"/>
  <c r="L17" i="159"/>
  <c r="K17" i="159"/>
  <c r="H17" i="159"/>
  <c r="E17" i="159"/>
  <c r="B17" i="159"/>
  <c r="BA16" i="159"/>
  <c r="Q16" i="159"/>
  <c r="AZ16" i="159"/>
  <c r="AY16" i="159"/>
  <c r="AX16" i="159"/>
  <c r="N16" i="159"/>
  <c r="AW16" i="159"/>
  <c r="M16" i="159"/>
  <c r="AV16" i="159"/>
  <c r="L16" i="159"/>
  <c r="AU16" i="159"/>
  <c r="AT16" i="159"/>
  <c r="AS16" i="159"/>
  <c r="I16" i="159"/>
  <c r="AR16" i="159"/>
  <c r="AQ16" i="159"/>
  <c r="AP16" i="159"/>
  <c r="F16" i="159"/>
  <c r="AN16" i="159"/>
  <c r="D16" i="159"/>
  <c r="AM16" i="159"/>
  <c r="C16" i="159"/>
  <c r="AL16" i="159"/>
  <c r="B16" i="159"/>
  <c r="P16" i="159"/>
  <c r="O16" i="159"/>
  <c r="K16" i="159"/>
  <c r="J16" i="159"/>
  <c r="H16" i="159"/>
  <c r="G16" i="159"/>
  <c r="E16" i="159"/>
  <c r="BA15" i="159"/>
  <c r="Q15" i="159"/>
  <c r="AZ15" i="159"/>
  <c r="P15" i="159"/>
  <c r="AY15" i="159"/>
  <c r="AX15" i="159"/>
  <c r="AW15" i="159"/>
  <c r="M15" i="159"/>
  <c r="AV15" i="159"/>
  <c r="AU15" i="159"/>
  <c r="AT15" i="159"/>
  <c r="AS15" i="159"/>
  <c r="AR15" i="159"/>
  <c r="H15" i="159"/>
  <c r="AQ15" i="159"/>
  <c r="AP15" i="159"/>
  <c r="AN15" i="159"/>
  <c r="D15" i="159"/>
  <c r="AM15" i="159"/>
  <c r="C15" i="159"/>
  <c r="AL15" i="159"/>
  <c r="B15" i="159"/>
  <c r="O15" i="159"/>
  <c r="N15" i="159"/>
  <c r="L15" i="159"/>
  <c r="K15" i="159"/>
  <c r="J15" i="159"/>
  <c r="I15" i="159"/>
  <c r="G15" i="159"/>
  <c r="F15" i="159"/>
  <c r="E15" i="159"/>
  <c r="BA14" i="159"/>
  <c r="AZ14" i="159"/>
  <c r="P14" i="159"/>
  <c r="AY14" i="159"/>
  <c r="O14" i="159"/>
  <c r="AX14" i="159"/>
  <c r="AW14" i="159"/>
  <c r="AV14" i="159"/>
  <c r="L14" i="159"/>
  <c r="AU14" i="159"/>
  <c r="AT14" i="159"/>
  <c r="J14" i="159"/>
  <c r="AS14" i="159"/>
  <c r="AR14" i="159"/>
  <c r="AQ14" i="159"/>
  <c r="G14" i="159"/>
  <c r="AP14" i="159"/>
  <c r="AN14" i="159"/>
  <c r="AM14" i="159"/>
  <c r="C14" i="159"/>
  <c r="AL14" i="159"/>
  <c r="B14" i="159"/>
  <c r="Q14" i="159"/>
  <c r="N14" i="159"/>
  <c r="M14" i="159"/>
  <c r="K14" i="159"/>
  <c r="I14" i="159"/>
  <c r="H14" i="159"/>
  <c r="F14" i="159"/>
  <c r="E14" i="159"/>
  <c r="D14" i="159"/>
  <c r="BA13" i="159"/>
  <c r="AZ13" i="159"/>
  <c r="AY13" i="159"/>
  <c r="O13" i="159"/>
  <c r="AX13" i="159"/>
  <c r="N13" i="159"/>
  <c r="AW13" i="159"/>
  <c r="AV13" i="159"/>
  <c r="AU13" i="159"/>
  <c r="K13" i="159"/>
  <c r="AT13" i="159"/>
  <c r="J13" i="159"/>
  <c r="AS13" i="159"/>
  <c r="I13" i="159"/>
  <c r="AR13" i="159"/>
  <c r="AQ13" i="159"/>
  <c r="AP13" i="159"/>
  <c r="F13" i="159"/>
  <c r="AN13" i="159"/>
  <c r="D13" i="159"/>
  <c r="AM13" i="159"/>
  <c r="AL13" i="159"/>
  <c r="B13" i="159"/>
  <c r="Q13" i="159"/>
  <c r="P13" i="159"/>
  <c r="M13" i="159"/>
  <c r="L13" i="159"/>
  <c r="H13" i="159"/>
  <c r="G13" i="159"/>
  <c r="E13" i="159"/>
  <c r="V13" i="159"/>
  <c r="C13" i="159"/>
  <c r="BA12" i="159"/>
  <c r="Q12" i="159"/>
  <c r="AZ12" i="159"/>
  <c r="AY12" i="159"/>
  <c r="AX12" i="159"/>
  <c r="N12" i="159"/>
  <c r="AW12" i="159"/>
  <c r="M12" i="159"/>
  <c r="AV12" i="159"/>
  <c r="AU12" i="159"/>
  <c r="AT12" i="159"/>
  <c r="J12" i="159"/>
  <c r="AS12" i="159"/>
  <c r="I12" i="159"/>
  <c r="AR12" i="159"/>
  <c r="H12" i="159"/>
  <c r="AQ12" i="159"/>
  <c r="AP12" i="159"/>
  <c r="AN12" i="159"/>
  <c r="D12" i="159"/>
  <c r="AM12" i="159"/>
  <c r="AL12" i="159"/>
  <c r="P12" i="159"/>
  <c r="O12" i="159"/>
  <c r="L12" i="159"/>
  <c r="K12" i="159"/>
  <c r="G12" i="159"/>
  <c r="F12" i="159"/>
  <c r="E12" i="159"/>
  <c r="C12" i="159"/>
  <c r="B12" i="159"/>
  <c r="BA11" i="159"/>
  <c r="Q11" i="159"/>
  <c r="AZ11" i="159"/>
  <c r="P11" i="159"/>
  <c r="AY11" i="159"/>
  <c r="AX11" i="159"/>
  <c r="AW11" i="159"/>
  <c r="M11" i="159"/>
  <c r="AV11" i="159"/>
  <c r="L11" i="159"/>
  <c r="AU11" i="159"/>
  <c r="AT11" i="159"/>
  <c r="AS11" i="159"/>
  <c r="I11" i="159"/>
  <c r="AR11" i="159"/>
  <c r="AQ11" i="159"/>
  <c r="AP11" i="159"/>
  <c r="AN11" i="159"/>
  <c r="AM11" i="159"/>
  <c r="C11" i="159"/>
  <c r="AL11" i="159"/>
  <c r="O11" i="159"/>
  <c r="N11" i="159"/>
  <c r="K11" i="159"/>
  <c r="J11" i="159"/>
  <c r="H11" i="159"/>
  <c r="G11" i="159"/>
  <c r="F11" i="159"/>
  <c r="E11" i="159"/>
  <c r="V11" i="159"/>
  <c r="D11" i="159"/>
  <c r="B11" i="159"/>
  <c r="BA10" i="159"/>
  <c r="Q10" i="159"/>
  <c r="AZ10" i="159"/>
  <c r="P10" i="159"/>
  <c r="AY10" i="159"/>
  <c r="O10" i="159"/>
  <c r="AX10" i="159"/>
  <c r="AW10" i="159"/>
  <c r="AV10" i="159"/>
  <c r="L10" i="159"/>
  <c r="AU10" i="159"/>
  <c r="K10" i="159"/>
  <c r="AT10" i="159"/>
  <c r="AS10" i="159"/>
  <c r="AR10" i="159"/>
  <c r="H10" i="159"/>
  <c r="AQ10" i="159"/>
  <c r="G10" i="159"/>
  <c r="AP10" i="159"/>
  <c r="F10" i="159"/>
  <c r="AN10" i="159"/>
  <c r="AM10" i="159"/>
  <c r="AL10" i="159"/>
  <c r="N10" i="159"/>
  <c r="M10" i="159"/>
  <c r="J10" i="159"/>
  <c r="I10" i="159"/>
  <c r="E10" i="159"/>
  <c r="D10" i="159"/>
  <c r="C10" i="159"/>
  <c r="B10" i="159"/>
  <c r="BA9" i="159"/>
  <c r="Q9" i="159"/>
  <c r="AZ9" i="159"/>
  <c r="P9" i="159"/>
  <c r="AY9" i="159"/>
  <c r="O9" i="159"/>
  <c r="AX9" i="159"/>
  <c r="N9" i="159"/>
  <c r="AW9" i="159"/>
  <c r="AV9" i="159"/>
  <c r="AU9" i="159"/>
  <c r="K9" i="159"/>
  <c r="AT9" i="159"/>
  <c r="J9" i="159"/>
  <c r="AS9" i="159"/>
  <c r="AR9" i="159"/>
  <c r="AQ9" i="159"/>
  <c r="G9" i="159"/>
  <c r="AP9" i="159"/>
  <c r="F9" i="159"/>
  <c r="AN9" i="159"/>
  <c r="D9" i="159"/>
  <c r="AM9" i="159"/>
  <c r="AL9" i="159"/>
  <c r="M9" i="159"/>
  <c r="L9" i="159"/>
  <c r="I9" i="159"/>
  <c r="H9" i="159"/>
  <c r="E9" i="159"/>
  <c r="V9" i="159"/>
  <c r="C9" i="159"/>
  <c r="B9" i="159"/>
  <c r="BA8" i="159"/>
  <c r="Q8" i="159"/>
  <c r="AZ8" i="159"/>
  <c r="P8" i="159"/>
  <c r="AY8" i="159"/>
  <c r="O8" i="159"/>
  <c r="AX8" i="159"/>
  <c r="N8" i="159"/>
  <c r="AW8" i="159"/>
  <c r="M8" i="159"/>
  <c r="AV8" i="159"/>
  <c r="AU8" i="159"/>
  <c r="AT8" i="159"/>
  <c r="J8" i="159"/>
  <c r="AS8" i="159"/>
  <c r="I8" i="159"/>
  <c r="AR8" i="159"/>
  <c r="AQ8" i="159"/>
  <c r="AP8" i="159"/>
  <c r="F8" i="159"/>
  <c r="AN8" i="159"/>
  <c r="AM8" i="159"/>
  <c r="C8" i="159"/>
  <c r="C6" i="159"/>
  <c r="AL8" i="159"/>
  <c r="L8" i="159"/>
  <c r="K8" i="159"/>
  <c r="H8" i="159"/>
  <c r="G8" i="159"/>
  <c r="E8" i="159"/>
  <c r="D8" i="159"/>
  <c r="B8" i="159"/>
  <c r="BA7" i="159"/>
  <c r="AZ7" i="159"/>
  <c r="P7" i="159"/>
  <c r="AY7" i="159"/>
  <c r="O7" i="159"/>
  <c r="AX7" i="159"/>
  <c r="N7" i="159"/>
  <c r="AW7" i="159"/>
  <c r="M7" i="159"/>
  <c r="AV7" i="159"/>
  <c r="L7" i="159"/>
  <c r="AU7" i="159"/>
  <c r="AT7" i="159"/>
  <c r="AS7" i="159"/>
  <c r="I7" i="159"/>
  <c r="I6" i="159"/>
  <c r="AR7" i="159"/>
  <c r="H7" i="159"/>
  <c r="AQ7" i="159"/>
  <c r="AP7" i="159"/>
  <c r="AN7" i="159"/>
  <c r="AM7" i="159"/>
  <c r="AL7" i="159"/>
  <c r="B7" i="159"/>
  <c r="B52" i="159"/>
  <c r="Q7" i="159"/>
  <c r="Q52" i="159"/>
  <c r="K7" i="159"/>
  <c r="J7" i="159"/>
  <c r="G7" i="159"/>
  <c r="F7" i="159"/>
  <c r="F6" i="159"/>
  <c r="E7" i="159"/>
  <c r="D7" i="159"/>
  <c r="C7" i="159"/>
  <c r="C52" i="159"/>
  <c r="BA6" i="159"/>
  <c r="AZ6" i="159"/>
  <c r="AY6" i="159"/>
  <c r="AX6" i="159"/>
  <c r="AW6" i="159"/>
  <c r="AV6" i="159"/>
  <c r="AU6" i="159"/>
  <c r="AT6" i="159"/>
  <c r="AS6" i="159"/>
  <c r="AR6" i="159"/>
  <c r="AQ6" i="159"/>
  <c r="AP6" i="159"/>
  <c r="AN6" i="159"/>
  <c r="AM6" i="159"/>
  <c r="AL6" i="159"/>
  <c r="E6" i="159"/>
  <c r="V22" i="159"/>
  <c r="N131" i="107"/>
  <c r="K131" i="107"/>
  <c r="G131" i="107"/>
  <c r="D131" i="107"/>
  <c r="A107" i="107"/>
  <c r="A108" i="107"/>
  <c r="H106" i="107"/>
  <c r="G106" i="107"/>
  <c r="A106" i="107"/>
  <c r="H105" i="107"/>
  <c r="G105" i="107"/>
  <c r="A105" i="107"/>
  <c r="H104" i="107"/>
  <c r="G104" i="107"/>
  <c r="A104" i="107"/>
  <c r="H103" i="107"/>
  <c r="G103" i="107"/>
  <c r="A103" i="107"/>
  <c r="H102" i="107"/>
  <c r="G102" i="107"/>
  <c r="A102" i="107"/>
  <c r="H101" i="107"/>
  <c r="G101" i="107"/>
  <c r="A101" i="107"/>
  <c r="A100" i="107"/>
  <c r="A99" i="107"/>
  <c r="A98" i="107"/>
  <c r="G97" i="107"/>
  <c r="D97" i="107"/>
  <c r="A97" i="107"/>
  <c r="G96" i="107"/>
  <c r="D96" i="107"/>
  <c r="A96" i="107"/>
  <c r="A95" i="107"/>
  <c r="G94" i="107"/>
  <c r="D94" i="107"/>
  <c r="A94" i="107"/>
  <c r="G93" i="107"/>
  <c r="D93" i="107"/>
  <c r="A93" i="107"/>
  <c r="A92" i="107"/>
  <c r="G91" i="107"/>
  <c r="A91" i="107"/>
  <c r="BN89" i="107"/>
  <c r="BJ89" i="107"/>
  <c r="P85" i="107"/>
  <c r="A110" i="107"/>
  <c r="I85" i="107"/>
  <c r="A79" i="107"/>
  <c r="A78" i="107"/>
  <c r="A77" i="107"/>
  <c r="A76" i="107"/>
  <c r="A75" i="107"/>
  <c r="A74" i="107"/>
  <c r="A73" i="107"/>
  <c r="A72" i="107"/>
  <c r="A71" i="107"/>
  <c r="A70" i="107"/>
  <c r="A69" i="107"/>
  <c r="A68" i="107"/>
  <c r="A67" i="107"/>
  <c r="A66" i="107"/>
  <c r="A65" i="107"/>
  <c r="A64" i="107"/>
  <c r="A63" i="107"/>
  <c r="A62" i="107"/>
  <c r="A61" i="107"/>
  <c r="A59" i="107"/>
  <c r="A58" i="107"/>
  <c r="A57" i="107"/>
  <c r="A56" i="107"/>
  <c r="A55" i="107"/>
  <c r="A54" i="107"/>
  <c r="A53" i="107"/>
  <c r="A52" i="107"/>
  <c r="A51" i="107"/>
  <c r="A50" i="107"/>
  <c r="A49" i="107"/>
  <c r="A48" i="107"/>
  <c r="A47" i="107"/>
  <c r="A46" i="107"/>
  <c r="A45" i="107"/>
  <c r="A44" i="107"/>
  <c r="A43" i="107"/>
  <c r="A42" i="107"/>
  <c r="A41" i="107"/>
  <c r="Q38" i="107"/>
  <c r="J38" i="107"/>
  <c r="C38" i="107"/>
  <c r="Q30" i="107"/>
  <c r="J30" i="107"/>
  <c r="C30" i="107"/>
  <c r="Q4" i="107"/>
  <c r="J4" i="107"/>
  <c r="C4" i="107"/>
  <c r="A1" i="107"/>
  <c r="N131" i="142"/>
  <c r="K131" i="142"/>
  <c r="G131" i="142"/>
  <c r="D131" i="142"/>
  <c r="E110" i="142"/>
  <c r="H110" i="142"/>
  <c r="D110" i="142"/>
  <c r="G110" i="142"/>
  <c r="E109" i="142"/>
  <c r="H109" i="142"/>
  <c r="D109" i="142"/>
  <c r="G109" i="142"/>
  <c r="E108" i="142"/>
  <c r="H108" i="142"/>
  <c r="D108" i="142"/>
  <c r="G108" i="142"/>
  <c r="E107" i="142"/>
  <c r="H107" i="142"/>
  <c r="D107" i="142"/>
  <c r="G107" i="142"/>
  <c r="A107" i="142"/>
  <c r="A108" i="142"/>
  <c r="H106" i="142"/>
  <c r="G106" i="142"/>
  <c r="A106" i="142"/>
  <c r="H105" i="142"/>
  <c r="G105" i="142"/>
  <c r="A105" i="142"/>
  <c r="H104" i="142"/>
  <c r="G104" i="142"/>
  <c r="A104" i="142"/>
  <c r="H103" i="142"/>
  <c r="G103" i="142"/>
  <c r="A103" i="142"/>
  <c r="H102" i="142"/>
  <c r="G102" i="142"/>
  <c r="A102" i="142"/>
  <c r="H101" i="142"/>
  <c r="G101" i="142"/>
  <c r="A101" i="142"/>
  <c r="E100" i="142"/>
  <c r="H100" i="142"/>
  <c r="D100" i="142"/>
  <c r="G100" i="142"/>
  <c r="A100" i="142"/>
  <c r="E99" i="142"/>
  <c r="H99" i="142"/>
  <c r="D99" i="142"/>
  <c r="G99" i="142"/>
  <c r="A99" i="142"/>
  <c r="E98" i="142"/>
  <c r="H98" i="142"/>
  <c r="D98" i="142"/>
  <c r="G98" i="142"/>
  <c r="A98" i="142"/>
  <c r="G97" i="142"/>
  <c r="E97" i="142"/>
  <c r="H97" i="142"/>
  <c r="D97" i="142"/>
  <c r="A97" i="142"/>
  <c r="G96" i="142"/>
  <c r="E96" i="142"/>
  <c r="H96" i="142"/>
  <c r="D96" i="142"/>
  <c r="A96" i="142"/>
  <c r="E95" i="142"/>
  <c r="H95" i="142"/>
  <c r="D95" i="142"/>
  <c r="G95" i="142"/>
  <c r="A95" i="142"/>
  <c r="G94" i="142"/>
  <c r="E94" i="142"/>
  <c r="H94" i="142"/>
  <c r="D94" i="142"/>
  <c r="A94" i="142"/>
  <c r="G93" i="142"/>
  <c r="E93" i="142"/>
  <c r="H93" i="142"/>
  <c r="D93" i="142"/>
  <c r="A93" i="142"/>
  <c r="E92" i="142"/>
  <c r="H92" i="142"/>
  <c r="D92" i="142"/>
  <c r="G92" i="142"/>
  <c r="A92" i="142"/>
  <c r="G91" i="142"/>
  <c r="E91" i="142"/>
  <c r="H91" i="142"/>
  <c r="A91" i="142"/>
  <c r="BN89" i="142"/>
  <c r="BJ89" i="142"/>
  <c r="P85" i="142"/>
  <c r="I85" i="142"/>
  <c r="A79" i="142"/>
  <c r="A78" i="142"/>
  <c r="A77" i="142"/>
  <c r="A76" i="142"/>
  <c r="A75" i="142"/>
  <c r="A74" i="142"/>
  <c r="A73" i="142"/>
  <c r="A72" i="142"/>
  <c r="A71" i="142"/>
  <c r="A70" i="142"/>
  <c r="A69" i="142"/>
  <c r="A68" i="142"/>
  <c r="A67" i="142"/>
  <c r="A66" i="142"/>
  <c r="A65" i="142"/>
  <c r="A64" i="142"/>
  <c r="A63" i="142"/>
  <c r="A62" i="142"/>
  <c r="A61" i="142"/>
  <c r="A59" i="142"/>
  <c r="A58" i="142"/>
  <c r="A57" i="142"/>
  <c r="A56" i="142"/>
  <c r="A55" i="142"/>
  <c r="A54" i="142"/>
  <c r="A53" i="142"/>
  <c r="A52" i="142"/>
  <c r="A51" i="142"/>
  <c r="A50" i="142"/>
  <c r="A49" i="142"/>
  <c r="A48" i="142"/>
  <c r="A47" i="142"/>
  <c r="A46" i="142"/>
  <c r="A45" i="142"/>
  <c r="A44" i="142"/>
  <c r="A43" i="142"/>
  <c r="A42" i="142"/>
  <c r="A41" i="142"/>
  <c r="Q38" i="142"/>
  <c r="J38" i="142"/>
  <c r="C38" i="142"/>
  <c r="Q30" i="142"/>
  <c r="J30" i="142"/>
  <c r="C30" i="142"/>
  <c r="Q4" i="142"/>
  <c r="J4" i="142"/>
  <c r="C4" i="142"/>
  <c r="A1" i="142"/>
  <c r="N131" i="141"/>
  <c r="K131" i="141"/>
  <c r="G131" i="141"/>
  <c r="D131" i="141"/>
  <c r="A107" i="141"/>
  <c r="A108" i="141"/>
  <c r="H106" i="141"/>
  <c r="G106" i="141"/>
  <c r="A106" i="141"/>
  <c r="H105" i="141"/>
  <c r="G105" i="141"/>
  <c r="A105" i="141"/>
  <c r="H104" i="141"/>
  <c r="G104" i="141"/>
  <c r="A104" i="141"/>
  <c r="H103" i="141"/>
  <c r="G103" i="141"/>
  <c r="A103" i="141"/>
  <c r="H102" i="141"/>
  <c r="G102" i="141"/>
  <c r="A102" i="141"/>
  <c r="H101" i="141"/>
  <c r="G101" i="141"/>
  <c r="A101" i="141"/>
  <c r="A100" i="141"/>
  <c r="A99" i="141"/>
  <c r="A98" i="141"/>
  <c r="G97" i="141"/>
  <c r="D97" i="141"/>
  <c r="A97" i="141"/>
  <c r="G96" i="141"/>
  <c r="D96" i="141"/>
  <c r="A96" i="141"/>
  <c r="A95" i="141"/>
  <c r="G94" i="141"/>
  <c r="D94" i="141"/>
  <c r="A94" i="141"/>
  <c r="G93" i="141"/>
  <c r="D93" i="141"/>
  <c r="A93" i="141"/>
  <c r="A92" i="141"/>
  <c r="G91" i="141"/>
  <c r="A91" i="141"/>
  <c r="BN89" i="141"/>
  <c r="BJ89" i="141"/>
  <c r="P85" i="141"/>
  <c r="I85" i="141"/>
  <c r="A79" i="141"/>
  <c r="A78" i="141"/>
  <c r="A77" i="141"/>
  <c r="A76" i="141"/>
  <c r="A75" i="141"/>
  <c r="A74" i="141"/>
  <c r="A73" i="141"/>
  <c r="A72" i="141"/>
  <c r="A71" i="141"/>
  <c r="A70" i="141"/>
  <c r="A69" i="141"/>
  <c r="A68" i="141"/>
  <c r="A67" i="141"/>
  <c r="A66" i="141"/>
  <c r="A65" i="141"/>
  <c r="A64" i="141"/>
  <c r="A63" i="141"/>
  <c r="A62" i="141"/>
  <c r="A61" i="141"/>
  <c r="A59" i="141"/>
  <c r="A58" i="141"/>
  <c r="A57" i="141"/>
  <c r="A56" i="141"/>
  <c r="A55" i="141"/>
  <c r="A54" i="141"/>
  <c r="A53" i="141"/>
  <c r="A52" i="141"/>
  <c r="A51" i="141"/>
  <c r="A50" i="141"/>
  <c r="A49" i="141"/>
  <c r="A48" i="141"/>
  <c r="A47" i="141"/>
  <c r="A46" i="141"/>
  <c r="A45" i="141"/>
  <c r="A44" i="141"/>
  <c r="A43" i="141"/>
  <c r="A42" i="141"/>
  <c r="A41" i="141"/>
  <c r="Q38" i="141"/>
  <c r="J38" i="141"/>
  <c r="C38" i="141"/>
  <c r="Q30" i="141"/>
  <c r="J30" i="141"/>
  <c r="C30" i="141"/>
  <c r="Q4" i="141"/>
  <c r="J4" i="141"/>
  <c r="C4" i="141"/>
  <c r="A1" i="141"/>
  <c r="N131" i="106"/>
  <c r="K131" i="106"/>
  <c r="G131" i="106"/>
  <c r="D131" i="106"/>
  <c r="A107" i="106"/>
  <c r="A108" i="106"/>
  <c r="H106" i="106"/>
  <c r="G106" i="106"/>
  <c r="A106" i="106"/>
  <c r="H105" i="106"/>
  <c r="G105" i="106"/>
  <c r="A105" i="106"/>
  <c r="H104" i="106"/>
  <c r="G104" i="106"/>
  <c r="A104" i="106"/>
  <c r="H103" i="106"/>
  <c r="G103" i="106"/>
  <c r="A103" i="106"/>
  <c r="H102" i="106"/>
  <c r="G102" i="106"/>
  <c r="A102" i="106"/>
  <c r="H101" i="106"/>
  <c r="G101" i="106"/>
  <c r="A101" i="106"/>
  <c r="A100" i="106"/>
  <c r="A99" i="106"/>
  <c r="A98" i="106"/>
  <c r="G97" i="106"/>
  <c r="D97" i="106"/>
  <c r="A97" i="106"/>
  <c r="G96" i="106"/>
  <c r="D96" i="106"/>
  <c r="A96" i="106"/>
  <c r="D95" i="106"/>
  <c r="G95" i="106"/>
  <c r="A95" i="106"/>
  <c r="G94" i="106"/>
  <c r="D94" i="106"/>
  <c r="A94" i="106"/>
  <c r="G93" i="106"/>
  <c r="D93" i="106"/>
  <c r="A93" i="106"/>
  <c r="A92" i="106"/>
  <c r="G91" i="106"/>
  <c r="A91" i="106"/>
  <c r="BN89" i="106"/>
  <c r="BJ89" i="106"/>
  <c r="P85" i="106"/>
  <c r="A110" i="106"/>
  <c r="K110" i="106"/>
  <c r="I85" i="106"/>
  <c r="A79" i="106"/>
  <c r="A78" i="106"/>
  <c r="A77" i="106"/>
  <c r="A76" i="106"/>
  <c r="A75" i="106"/>
  <c r="A74" i="106"/>
  <c r="A73" i="106"/>
  <c r="A72" i="106"/>
  <c r="A71" i="106"/>
  <c r="A70" i="106"/>
  <c r="A69" i="106"/>
  <c r="A68" i="106"/>
  <c r="A67" i="106"/>
  <c r="A66" i="106"/>
  <c r="A65" i="106"/>
  <c r="A64" i="106"/>
  <c r="A63" i="106"/>
  <c r="A62" i="106"/>
  <c r="A61" i="106"/>
  <c r="A59" i="106"/>
  <c r="A58" i="106"/>
  <c r="A57" i="106"/>
  <c r="A56" i="106"/>
  <c r="A55" i="106"/>
  <c r="A54" i="106"/>
  <c r="A53" i="106"/>
  <c r="A52" i="106"/>
  <c r="A51" i="106"/>
  <c r="A50" i="106"/>
  <c r="A49" i="106"/>
  <c r="A48" i="106"/>
  <c r="A47" i="106"/>
  <c r="A46" i="106"/>
  <c r="A45" i="106"/>
  <c r="A44" i="106"/>
  <c r="A43" i="106"/>
  <c r="A42" i="106"/>
  <c r="A41" i="106"/>
  <c r="Q38" i="106"/>
  <c r="J38" i="106"/>
  <c r="C38" i="106"/>
  <c r="Q30" i="106"/>
  <c r="J30" i="106"/>
  <c r="C30" i="106"/>
  <c r="Q4" i="106"/>
  <c r="J4" i="106"/>
  <c r="C4" i="106"/>
  <c r="A1" i="106"/>
  <c r="N131" i="140"/>
  <c r="K131" i="140"/>
  <c r="G131" i="140"/>
  <c r="D131" i="140"/>
  <c r="A107" i="140"/>
  <c r="A108" i="140"/>
  <c r="H106" i="140"/>
  <c r="G106" i="140"/>
  <c r="A106" i="140"/>
  <c r="H105" i="140"/>
  <c r="G105" i="140"/>
  <c r="A105" i="140"/>
  <c r="H104" i="140"/>
  <c r="G104" i="140"/>
  <c r="A104" i="140"/>
  <c r="H103" i="140"/>
  <c r="G103" i="140"/>
  <c r="A103" i="140"/>
  <c r="H102" i="140"/>
  <c r="G102" i="140"/>
  <c r="A102" i="140"/>
  <c r="H101" i="140"/>
  <c r="G101" i="140"/>
  <c r="A101" i="140"/>
  <c r="A100" i="140"/>
  <c r="A99" i="140"/>
  <c r="A98" i="140"/>
  <c r="G97" i="140"/>
  <c r="D97" i="140"/>
  <c r="A97" i="140"/>
  <c r="G96" i="140"/>
  <c r="D96" i="140"/>
  <c r="A96" i="140"/>
  <c r="A95" i="140"/>
  <c r="G94" i="140"/>
  <c r="D94" i="140"/>
  <c r="A94" i="140"/>
  <c r="G93" i="140"/>
  <c r="D93" i="140"/>
  <c r="A93" i="140"/>
  <c r="A92" i="140"/>
  <c r="G91" i="140"/>
  <c r="A91" i="140"/>
  <c r="BN89" i="140"/>
  <c r="BJ89" i="140"/>
  <c r="P85" i="140"/>
  <c r="I85" i="140"/>
  <c r="A79" i="140"/>
  <c r="A78" i="140"/>
  <c r="A77" i="140"/>
  <c r="A76" i="140"/>
  <c r="A75" i="140"/>
  <c r="A74" i="140"/>
  <c r="A73" i="140"/>
  <c r="A72" i="140"/>
  <c r="A71" i="140"/>
  <c r="A70" i="140"/>
  <c r="A69" i="140"/>
  <c r="A68" i="140"/>
  <c r="A67" i="140"/>
  <c r="A66" i="140"/>
  <c r="A65" i="140"/>
  <c r="A64" i="140"/>
  <c r="A63" i="140"/>
  <c r="A62" i="140"/>
  <c r="A61" i="140"/>
  <c r="A59" i="140"/>
  <c r="A58" i="140"/>
  <c r="A57" i="140"/>
  <c r="A56" i="140"/>
  <c r="A55" i="140"/>
  <c r="A54" i="140"/>
  <c r="A53" i="140"/>
  <c r="A52" i="140"/>
  <c r="A51" i="140"/>
  <c r="A50" i="140"/>
  <c r="A49" i="140"/>
  <c r="A48" i="140"/>
  <c r="A47" i="140"/>
  <c r="A46" i="140"/>
  <c r="A45" i="140"/>
  <c r="A44" i="140"/>
  <c r="A43" i="140"/>
  <c r="A42" i="140"/>
  <c r="A41" i="140"/>
  <c r="Q38" i="140"/>
  <c r="J38" i="140"/>
  <c r="C38" i="140"/>
  <c r="Q30" i="140"/>
  <c r="J30" i="140"/>
  <c r="C30" i="140"/>
  <c r="Q4" i="140"/>
  <c r="J4" i="140"/>
  <c r="C4" i="140"/>
  <c r="A1" i="140"/>
  <c r="N131" i="139"/>
  <c r="K131" i="139"/>
  <c r="G131" i="139"/>
  <c r="D131" i="139"/>
  <c r="A107" i="139"/>
  <c r="A108" i="139"/>
  <c r="H106" i="139"/>
  <c r="G106" i="139"/>
  <c r="A106" i="139"/>
  <c r="H105" i="139"/>
  <c r="G105" i="139"/>
  <c r="A105" i="139"/>
  <c r="H104" i="139"/>
  <c r="G104" i="139"/>
  <c r="A104" i="139"/>
  <c r="H103" i="139"/>
  <c r="G103" i="139"/>
  <c r="A103" i="139"/>
  <c r="H102" i="139"/>
  <c r="G102" i="139"/>
  <c r="A102" i="139"/>
  <c r="H101" i="139"/>
  <c r="G101" i="139"/>
  <c r="A101" i="139"/>
  <c r="A100" i="139"/>
  <c r="A99" i="139"/>
  <c r="A98" i="139"/>
  <c r="G97" i="139"/>
  <c r="D97" i="139"/>
  <c r="A97" i="139"/>
  <c r="G96" i="139"/>
  <c r="D96" i="139"/>
  <c r="A96" i="139"/>
  <c r="A95" i="139"/>
  <c r="G94" i="139"/>
  <c r="D94" i="139"/>
  <c r="A94" i="139"/>
  <c r="G93" i="139"/>
  <c r="D93" i="139"/>
  <c r="A93" i="139"/>
  <c r="A92" i="139"/>
  <c r="G91" i="139"/>
  <c r="A91" i="139"/>
  <c r="BN89" i="139"/>
  <c r="BJ89" i="139"/>
  <c r="P85" i="139"/>
  <c r="I85" i="139"/>
  <c r="A79" i="139"/>
  <c r="A78" i="139"/>
  <c r="A77" i="139"/>
  <c r="A76" i="139"/>
  <c r="A75" i="139"/>
  <c r="A74" i="139"/>
  <c r="A73" i="139"/>
  <c r="A72" i="139"/>
  <c r="A71" i="139"/>
  <c r="A70" i="139"/>
  <c r="A69" i="139"/>
  <c r="A68" i="139"/>
  <c r="A67" i="139"/>
  <c r="A66" i="139"/>
  <c r="A65" i="139"/>
  <c r="A64" i="139"/>
  <c r="A63" i="139"/>
  <c r="A62" i="139"/>
  <c r="A61" i="139"/>
  <c r="A59" i="139"/>
  <c r="A58" i="139"/>
  <c r="A57" i="139"/>
  <c r="A56" i="139"/>
  <c r="A55" i="139"/>
  <c r="A54" i="139"/>
  <c r="A53" i="139"/>
  <c r="A52" i="139"/>
  <c r="A51" i="139"/>
  <c r="A50" i="139"/>
  <c r="A49" i="139"/>
  <c r="A48" i="139"/>
  <c r="A47" i="139"/>
  <c r="A46" i="139"/>
  <c r="A45" i="139"/>
  <c r="A44" i="139"/>
  <c r="A43" i="139"/>
  <c r="A42" i="139"/>
  <c r="A41" i="139"/>
  <c r="Q38" i="139"/>
  <c r="J38" i="139"/>
  <c r="C38" i="139"/>
  <c r="Q30" i="139"/>
  <c r="J30" i="139"/>
  <c r="C30" i="139"/>
  <c r="Q4" i="139"/>
  <c r="J4" i="139"/>
  <c r="C4" i="139"/>
  <c r="A1" i="139"/>
  <c r="N131" i="105"/>
  <c r="K131" i="105"/>
  <c r="G131" i="105"/>
  <c r="D131" i="105"/>
  <c r="A107" i="105"/>
  <c r="A108" i="105"/>
  <c r="H106" i="105"/>
  <c r="G106" i="105"/>
  <c r="A106" i="105"/>
  <c r="H105" i="105"/>
  <c r="G105" i="105"/>
  <c r="A105" i="105"/>
  <c r="H104" i="105"/>
  <c r="G104" i="105"/>
  <c r="A104" i="105"/>
  <c r="H103" i="105"/>
  <c r="G103" i="105"/>
  <c r="A103" i="105"/>
  <c r="H102" i="105"/>
  <c r="G102" i="105"/>
  <c r="A102" i="105"/>
  <c r="H101" i="105"/>
  <c r="G101" i="105"/>
  <c r="A101" i="105"/>
  <c r="A100" i="105"/>
  <c r="A99" i="105"/>
  <c r="A98" i="105"/>
  <c r="G97" i="105"/>
  <c r="D97" i="105"/>
  <c r="A97" i="105"/>
  <c r="G96" i="105"/>
  <c r="D96" i="105"/>
  <c r="A96" i="105"/>
  <c r="A95" i="105"/>
  <c r="G94" i="105"/>
  <c r="D94" i="105"/>
  <c r="A94" i="105"/>
  <c r="G93" i="105"/>
  <c r="D93" i="105"/>
  <c r="A93" i="105"/>
  <c r="A92" i="105"/>
  <c r="G91" i="105"/>
  <c r="A91" i="105"/>
  <c r="BN89" i="105"/>
  <c r="BJ89" i="105"/>
  <c r="P85" i="105"/>
  <c r="A110" i="105"/>
  <c r="K110" i="105"/>
  <c r="I85" i="105"/>
  <c r="A79" i="105"/>
  <c r="A78" i="105"/>
  <c r="A77" i="105"/>
  <c r="A76" i="105"/>
  <c r="A75" i="105"/>
  <c r="A74" i="105"/>
  <c r="A73" i="105"/>
  <c r="A72" i="105"/>
  <c r="A71" i="105"/>
  <c r="A70" i="105"/>
  <c r="A69" i="105"/>
  <c r="A68" i="105"/>
  <c r="A67" i="105"/>
  <c r="A66" i="105"/>
  <c r="A65" i="105"/>
  <c r="A64" i="105"/>
  <c r="A63" i="105"/>
  <c r="A62" i="105"/>
  <c r="A61" i="105"/>
  <c r="A59" i="105"/>
  <c r="A58" i="105"/>
  <c r="A57" i="105"/>
  <c r="A56" i="105"/>
  <c r="A55" i="105"/>
  <c r="A54" i="105"/>
  <c r="A53" i="105"/>
  <c r="A52" i="105"/>
  <c r="A51" i="105"/>
  <c r="A50" i="105"/>
  <c r="A49" i="105"/>
  <c r="A48" i="105"/>
  <c r="A47" i="105"/>
  <c r="A46" i="105"/>
  <c r="A45" i="105"/>
  <c r="A44" i="105"/>
  <c r="A43" i="105"/>
  <c r="A42" i="105"/>
  <c r="A41" i="105"/>
  <c r="Q38" i="105"/>
  <c r="J38" i="105"/>
  <c r="C38" i="105"/>
  <c r="Q30" i="105"/>
  <c r="J30" i="105"/>
  <c r="C30" i="105"/>
  <c r="Q4" i="105"/>
  <c r="J4" i="105"/>
  <c r="C4" i="105"/>
  <c r="A1" i="105"/>
  <c r="N131" i="137"/>
  <c r="K131" i="137"/>
  <c r="G131" i="137"/>
  <c r="D131" i="137"/>
  <c r="A107" i="137"/>
  <c r="A108" i="137"/>
  <c r="H106" i="137"/>
  <c r="G106" i="137"/>
  <c r="A106" i="137"/>
  <c r="H105" i="137"/>
  <c r="G105" i="137"/>
  <c r="A105" i="137"/>
  <c r="H104" i="137"/>
  <c r="G104" i="137"/>
  <c r="A104" i="137"/>
  <c r="H103" i="137"/>
  <c r="G103" i="137"/>
  <c r="A103" i="137"/>
  <c r="H102" i="137"/>
  <c r="G102" i="137"/>
  <c r="A102" i="137"/>
  <c r="H101" i="137"/>
  <c r="G101" i="137"/>
  <c r="A101" i="137"/>
  <c r="A100" i="137"/>
  <c r="A99" i="137"/>
  <c r="A98" i="137"/>
  <c r="G97" i="137"/>
  <c r="D97" i="137"/>
  <c r="A97" i="137"/>
  <c r="G96" i="137"/>
  <c r="D96" i="137"/>
  <c r="A96" i="137"/>
  <c r="A95" i="137"/>
  <c r="G94" i="137"/>
  <c r="D94" i="137"/>
  <c r="A94" i="137"/>
  <c r="G93" i="137"/>
  <c r="D93" i="137"/>
  <c r="A93" i="137"/>
  <c r="A92" i="137"/>
  <c r="G91" i="137"/>
  <c r="A91" i="137"/>
  <c r="BN89" i="137"/>
  <c r="BJ89" i="137"/>
  <c r="P85" i="137"/>
  <c r="I85" i="137"/>
  <c r="A79" i="137"/>
  <c r="A78" i="137"/>
  <c r="A77" i="137"/>
  <c r="A76" i="137"/>
  <c r="A75" i="137"/>
  <c r="A74" i="137"/>
  <c r="A73" i="137"/>
  <c r="A72" i="137"/>
  <c r="A71" i="137"/>
  <c r="A70" i="137"/>
  <c r="A69" i="137"/>
  <c r="A68" i="137"/>
  <c r="A67" i="137"/>
  <c r="A66" i="137"/>
  <c r="A65" i="137"/>
  <c r="A64" i="137"/>
  <c r="A63" i="137"/>
  <c r="A62" i="137"/>
  <c r="A61" i="137"/>
  <c r="A59" i="137"/>
  <c r="A58" i="137"/>
  <c r="A57" i="137"/>
  <c r="A56" i="137"/>
  <c r="A55" i="137"/>
  <c r="A54" i="137"/>
  <c r="A53" i="137"/>
  <c r="A52" i="137"/>
  <c r="A51" i="137"/>
  <c r="A50" i="137"/>
  <c r="A49" i="137"/>
  <c r="A48" i="137"/>
  <c r="A47" i="137"/>
  <c r="A46" i="137"/>
  <c r="A45" i="137"/>
  <c r="A44" i="137"/>
  <c r="A43" i="137"/>
  <c r="A42" i="137"/>
  <c r="A41" i="137"/>
  <c r="Q38" i="137"/>
  <c r="J38" i="137"/>
  <c r="C38" i="137"/>
  <c r="Q30" i="137"/>
  <c r="J30" i="137"/>
  <c r="C30" i="137"/>
  <c r="Q4" i="137"/>
  <c r="J4" i="137"/>
  <c r="C4" i="137"/>
  <c r="A1" i="137"/>
  <c r="N131" i="138"/>
  <c r="K131" i="138"/>
  <c r="G131" i="138"/>
  <c r="D131" i="138"/>
  <c r="A107" i="138"/>
  <c r="A108" i="138"/>
  <c r="H106" i="138"/>
  <c r="G106" i="138"/>
  <c r="A106" i="138"/>
  <c r="H105" i="138"/>
  <c r="G105" i="138"/>
  <c r="A105" i="138"/>
  <c r="H104" i="138"/>
  <c r="G104" i="138"/>
  <c r="A104" i="138"/>
  <c r="H103" i="138"/>
  <c r="G103" i="138"/>
  <c r="A103" i="138"/>
  <c r="H102" i="138"/>
  <c r="G102" i="138"/>
  <c r="A102" i="138"/>
  <c r="H101" i="138"/>
  <c r="G101" i="138"/>
  <c r="A101" i="138"/>
  <c r="A100" i="138"/>
  <c r="A99" i="138"/>
  <c r="A98" i="138"/>
  <c r="G97" i="138"/>
  <c r="D97" i="138"/>
  <c r="A97" i="138"/>
  <c r="G96" i="138"/>
  <c r="D96" i="138"/>
  <c r="A96" i="138"/>
  <c r="A95" i="138"/>
  <c r="G94" i="138"/>
  <c r="D94" i="138"/>
  <c r="A94" i="138"/>
  <c r="G93" i="138"/>
  <c r="D93" i="138"/>
  <c r="A93" i="138"/>
  <c r="A92" i="138"/>
  <c r="G91" i="138"/>
  <c r="A91" i="138"/>
  <c r="BN89" i="138"/>
  <c r="BJ89" i="138"/>
  <c r="P85" i="138"/>
  <c r="A110" i="138"/>
  <c r="I85" i="138"/>
  <c r="A79" i="138"/>
  <c r="A78" i="138"/>
  <c r="A77" i="138"/>
  <c r="A76" i="138"/>
  <c r="A75" i="138"/>
  <c r="A74" i="138"/>
  <c r="A73" i="138"/>
  <c r="A72" i="138"/>
  <c r="A71" i="138"/>
  <c r="A70" i="138"/>
  <c r="A69" i="138"/>
  <c r="A68" i="138"/>
  <c r="A67" i="138"/>
  <c r="A66" i="138"/>
  <c r="A65" i="138"/>
  <c r="A64" i="138"/>
  <c r="A63" i="138"/>
  <c r="A62" i="138"/>
  <c r="A61" i="138"/>
  <c r="A59" i="138"/>
  <c r="A58" i="138"/>
  <c r="A57" i="138"/>
  <c r="A56" i="138"/>
  <c r="A55" i="138"/>
  <c r="A54" i="138"/>
  <c r="A53" i="138"/>
  <c r="A52" i="138"/>
  <c r="A51" i="138"/>
  <c r="A50" i="138"/>
  <c r="A49" i="138"/>
  <c r="A48" i="138"/>
  <c r="A47" i="138"/>
  <c r="A46" i="138"/>
  <c r="A45" i="138"/>
  <c r="A44" i="138"/>
  <c r="A43" i="138"/>
  <c r="A42" i="138"/>
  <c r="A41" i="138"/>
  <c r="Q38" i="138"/>
  <c r="J38" i="138"/>
  <c r="C38" i="138"/>
  <c r="Q30" i="138"/>
  <c r="J30" i="138"/>
  <c r="C30" i="138"/>
  <c r="Q4" i="138"/>
  <c r="J4" i="138"/>
  <c r="C4" i="138"/>
  <c r="A1" i="138"/>
  <c r="N131" i="104"/>
  <c r="K131" i="104"/>
  <c r="G131" i="104"/>
  <c r="D131" i="104"/>
  <c r="A107" i="104"/>
  <c r="H106" i="104"/>
  <c r="G106" i="104"/>
  <c r="A106" i="104"/>
  <c r="H105" i="104"/>
  <c r="G105" i="104"/>
  <c r="A105" i="104"/>
  <c r="H104" i="104"/>
  <c r="G104" i="104"/>
  <c r="A104" i="104"/>
  <c r="H103" i="104"/>
  <c r="G103" i="104"/>
  <c r="A103" i="104"/>
  <c r="H102" i="104"/>
  <c r="G102" i="104"/>
  <c r="A102" i="104"/>
  <c r="H101" i="104"/>
  <c r="G101" i="104"/>
  <c r="A101" i="104"/>
  <c r="A100" i="104"/>
  <c r="A99" i="104"/>
  <c r="A98" i="104"/>
  <c r="G97" i="104"/>
  <c r="D97" i="104"/>
  <c r="A97" i="104"/>
  <c r="A96" i="104"/>
  <c r="A95" i="104"/>
  <c r="D94" i="104"/>
  <c r="G94" i="104"/>
  <c r="A94" i="104"/>
  <c r="D93" i="104"/>
  <c r="G93" i="104"/>
  <c r="A93" i="104"/>
  <c r="A92" i="104"/>
  <c r="G91" i="104"/>
  <c r="A91" i="104"/>
  <c r="BN89" i="104"/>
  <c r="BJ89" i="104"/>
  <c r="P85" i="104"/>
  <c r="A110" i="104"/>
  <c r="I85" i="104"/>
  <c r="D96" i="104"/>
  <c r="G96" i="104"/>
  <c r="A61" i="104"/>
  <c r="A62" i="104"/>
  <c r="A63" i="104"/>
  <c r="A64" i="104"/>
  <c r="A65" i="104"/>
  <c r="A66" i="104"/>
  <c r="A67" i="104"/>
  <c r="A68" i="104"/>
  <c r="A69" i="104"/>
  <c r="A70" i="104"/>
  <c r="A71" i="104"/>
  <c r="A72" i="104"/>
  <c r="A73" i="104"/>
  <c r="A74" i="104"/>
  <c r="A75" i="104"/>
  <c r="A76" i="104"/>
  <c r="A42" i="104"/>
  <c r="A43" i="104"/>
  <c r="A44" i="104"/>
  <c r="A45" i="104"/>
  <c r="A46" i="104"/>
  <c r="A47" i="104"/>
  <c r="A48" i="104"/>
  <c r="A49" i="104"/>
  <c r="A50" i="104"/>
  <c r="A51" i="104"/>
  <c r="A52" i="104"/>
  <c r="A53" i="104"/>
  <c r="A54" i="104"/>
  <c r="A55" i="104"/>
  <c r="A56" i="104"/>
  <c r="A41" i="104"/>
  <c r="Q38" i="104"/>
  <c r="J38" i="104"/>
  <c r="C38" i="104"/>
  <c r="Q30" i="104"/>
  <c r="J30" i="104"/>
  <c r="C30" i="104"/>
  <c r="Q4" i="104"/>
  <c r="J4" i="104"/>
  <c r="C4" i="104"/>
  <c r="A1" i="104"/>
  <c r="N131" i="57"/>
  <c r="K131" i="57"/>
  <c r="G131" i="57"/>
  <c r="D131" i="57"/>
  <c r="H110" i="57"/>
  <c r="G110" i="57"/>
  <c r="E110" i="57"/>
  <c r="D110" i="57"/>
  <c r="H109" i="57"/>
  <c r="G109" i="57"/>
  <c r="E109" i="57"/>
  <c r="D109" i="57"/>
  <c r="H108" i="57"/>
  <c r="G108" i="57"/>
  <c r="E108" i="57"/>
  <c r="D108" i="57"/>
  <c r="H107" i="57"/>
  <c r="G107" i="57"/>
  <c r="E107" i="57"/>
  <c r="D107" i="57"/>
  <c r="A107" i="57"/>
  <c r="A108" i="57"/>
  <c r="H106" i="57"/>
  <c r="G106" i="57"/>
  <c r="A106" i="57"/>
  <c r="H105" i="57"/>
  <c r="G105" i="57"/>
  <c r="A105" i="57"/>
  <c r="H104" i="57"/>
  <c r="G104" i="57"/>
  <c r="A104" i="57"/>
  <c r="H103" i="57"/>
  <c r="G103" i="57"/>
  <c r="A103" i="57"/>
  <c r="H102" i="57"/>
  <c r="G102" i="57"/>
  <c r="A102" i="57"/>
  <c r="H101" i="57"/>
  <c r="G101" i="57"/>
  <c r="A101" i="57"/>
  <c r="H100" i="57"/>
  <c r="E100" i="57"/>
  <c r="A100" i="57"/>
  <c r="H99" i="57"/>
  <c r="G99" i="57"/>
  <c r="E99" i="57"/>
  <c r="D99" i="57"/>
  <c r="A99" i="57"/>
  <c r="H98" i="57"/>
  <c r="G98" i="57"/>
  <c r="E98" i="57"/>
  <c r="D98" i="57"/>
  <c r="A98" i="57"/>
  <c r="H97" i="57"/>
  <c r="G97" i="57"/>
  <c r="E97" i="57"/>
  <c r="D97" i="57"/>
  <c r="A97" i="57"/>
  <c r="H96" i="57"/>
  <c r="G96" i="57"/>
  <c r="E96" i="57"/>
  <c r="D96" i="57"/>
  <c r="A96" i="57"/>
  <c r="H95" i="57"/>
  <c r="G95" i="57"/>
  <c r="E95" i="57"/>
  <c r="D95" i="57"/>
  <c r="A95" i="57"/>
  <c r="H94" i="57"/>
  <c r="G94" i="57"/>
  <c r="E94" i="57"/>
  <c r="D94" i="57"/>
  <c r="A94" i="57"/>
  <c r="H93" i="57"/>
  <c r="G93" i="57"/>
  <c r="E93" i="57"/>
  <c r="D93" i="57"/>
  <c r="A93" i="57"/>
  <c r="H92" i="57"/>
  <c r="G92" i="57"/>
  <c r="E92" i="57"/>
  <c r="D92" i="57"/>
  <c r="A92" i="57"/>
  <c r="H91" i="57"/>
  <c r="G91" i="57"/>
  <c r="E91" i="57"/>
  <c r="A91" i="57"/>
  <c r="BN89" i="57"/>
  <c r="BJ89" i="57"/>
  <c r="D100" i="57"/>
  <c r="G100" i="57"/>
  <c r="P85" i="57"/>
  <c r="I85" i="57"/>
  <c r="A79" i="57"/>
  <c r="A78" i="57"/>
  <c r="A77" i="57"/>
  <c r="A76" i="57"/>
  <c r="A75" i="57"/>
  <c r="A74" i="57"/>
  <c r="A73" i="57"/>
  <c r="A72" i="57"/>
  <c r="A71" i="57"/>
  <c r="A70" i="57"/>
  <c r="A69" i="57"/>
  <c r="A68" i="57"/>
  <c r="A67" i="57"/>
  <c r="A66" i="57"/>
  <c r="A65" i="57"/>
  <c r="A64" i="57"/>
  <c r="A63" i="57"/>
  <c r="A62" i="57"/>
  <c r="A61" i="57"/>
  <c r="A59" i="57"/>
  <c r="A58" i="57"/>
  <c r="A57" i="57"/>
  <c r="A56" i="57"/>
  <c r="A55" i="57"/>
  <c r="A54" i="57"/>
  <c r="A53" i="57"/>
  <c r="A52" i="57"/>
  <c r="A51" i="57"/>
  <c r="A50" i="57"/>
  <c r="A49" i="57"/>
  <c r="A48" i="57"/>
  <c r="A47" i="57"/>
  <c r="A46" i="57"/>
  <c r="A45" i="57"/>
  <c r="A44" i="57"/>
  <c r="A43" i="57"/>
  <c r="A42" i="57"/>
  <c r="A41" i="57"/>
  <c r="Q30" i="57"/>
  <c r="J30" i="57"/>
  <c r="C30" i="57"/>
  <c r="Q4" i="57"/>
  <c r="Q38" i="57"/>
  <c r="J4" i="57"/>
  <c r="J38" i="57"/>
  <c r="C4" i="57"/>
  <c r="C38" i="57"/>
  <c r="A1" i="57"/>
  <c r="AE60" i="158"/>
  <c r="AD60" i="158"/>
  <c r="AG59" i="158"/>
  <c r="AF59" i="158"/>
  <c r="AF60" i="158"/>
  <c r="AE59" i="158"/>
  <c r="AD59" i="158"/>
  <c r="AG58" i="158"/>
  <c r="AF58" i="158"/>
  <c r="AE58" i="158"/>
  <c r="AD58" i="158"/>
  <c r="DQ46" i="158"/>
  <c r="DP46" i="158"/>
  <c r="DO46" i="158"/>
  <c r="DN46" i="158"/>
  <c r="DM46" i="158"/>
  <c r="DL46" i="158"/>
  <c r="DK46" i="158"/>
  <c r="DJ46" i="158"/>
  <c r="DI46" i="158"/>
  <c r="DH46" i="158"/>
  <c r="DG46" i="158"/>
  <c r="DF46" i="158"/>
  <c r="CQ46" i="158"/>
  <c r="CL46" i="158"/>
  <c r="CK46" i="158"/>
  <c r="CJ46" i="158"/>
  <c r="CI46" i="158"/>
  <c r="CH46" i="158"/>
  <c r="CG46" i="158"/>
  <c r="CF46" i="158"/>
  <c r="CE46" i="158"/>
  <c r="CD46" i="158"/>
  <c r="CC46" i="158"/>
  <c r="CB46" i="158"/>
  <c r="CA46" i="158"/>
  <c r="BZ46" i="158"/>
  <c r="BK46" i="158"/>
  <c r="BE46" i="158"/>
  <c r="BD46" i="158"/>
  <c r="BC46" i="158"/>
  <c r="BB46" i="158"/>
  <c r="BA46" i="158"/>
  <c r="AZ46" i="158"/>
  <c r="AY46" i="158"/>
  <c r="AX46" i="158"/>
  <c r="AW46" i="158"/>
  <c r="AV46" i="158"/>
  <c r="AU46" i="158"/>
  <c r="AT46" i="158"/>
  <c r="AS46" i="158"/>
  <c r="AD46" i="158"/>
  <c r="CU40" i="158"/>
  <c r="CS40" i="158"/>
  <c r="CQ40" i="158"/>
  <c r="BP40" i="158"/>
  <c r="BO40" i="158"/>
  <c r="BM40" i="158"/>
  <c r="BJ40" i="158"/>
  <c r="AT40" i="158"/>
  <c r="AU40" i="158"/>
  <c r="AS40" i="158"/>
  <c r="AH40" i="158"/>
  <c r="BU40" i="158"/>
  <c r="AG40" i="158"/>
  <c r="CT40" i="158"/>
  <c r="AF40" i="158"/>
  <c r="AE40" i="158"/>
  <c r="BL40" i="158"/>
  <c r="AD40" i="158"/>
  <c r="BK40" i="158"/>
  <c r="AC40" i="158"/>
  <c r="CP40" i="158"/>
  <c r="DA39" i="158"/>
  <c r="CZ39" i="158"/>
  <c r="CU39" i="158"/>
  <c r="CT39" i="158"/>
  <c r="CR39" i="158"/>
  <c r="BU39" i="158"/>
  <c r="BR39" i="158"/>
  <c r="BP39" i="158"/>
  <c r="BO39" i="158"/>
  <c r="BN39" i="158"/>
  <c r="BL39" i="158"/>
  <c r="AL39" i="158"/>
  <c r="AI39" i="158"/>
  <c r="AH39" i="158"/>
  <c r="CW39" i="158"/>
  <c r="AG39" i="158"/>
  <c r="AF39" i="158"/>
  <c r="BM39" i="158"/>
  <c r="AE39" i="158"/>
  <c r="AD39" i="158"/>
  <c r="CQ39" i="158"/>
  <c r="AC39" i="158"/>
  <c r="DI38" i="158"/>
  <c r="CU38" i="158"/>
  <c r="CT38" i="158"/>
  <c r="CS38" i="158"/>
  <c r="CQ38" i="158"/>
  <c r="CP38" i="158"/>
  <c r="DF38" i="158"/>
  <c r="DG38" i="158"/>
  <c r="BO38" i="158"/>
  <c r="BN38" i="158"/>
  <c r="BK38" i="158"/>
  <c r="AK38" i="158"/>
  <c r="AH38" i="158"/>
  <c r="BT38" i="158"/>
  <c r="AG38" i="158"/>
  <c r="AF38" i="158"/>
  <c r="BM38" i="158"/>
  <c r="AE38" i="158"/>
  <c r="BL38" i="158"/>
  <c r="AD38" i="158"/>
  <c r="AC38" i="158"/>
  <c r="AV38" i="158"/>
  <c r="CU37" i="158"/>
  <c r="CT37" i="158"/>
  <c r="CS37" i="158"/>
  <c r="CP37" i="158"/>
  <c r="DF37" i="158"/>
  <c r="DG37" i="158"/>
  <c r="BO37" i="158"/>
  <c r="BM37" i="158"/>
  <c r="BK37" i="158"/>
  <c r="BJ37" i="158"/>
  <c r="BZ37" i="158"/>
  <c r="CA37" i="158"/>
  <c r="CB37" i="158"/>
  <c r="AH37" i="158"/>
  <c r="AG37" i="158"/>
  <c r="BN37" i="158"/>
  <c r="CC37" i="158"/>
  <c r="AF37" i="158"/>
  <c r="AE37" i="158"/>
  <c r="BL37" i="158"/>
  <c r="AD37" i="158"/>
  <c r="CQ37" i="158"/>
  <c r="AC37" i="158"/>
  <c r="DA36" i="158"/>
  <c r="CZ36" i="158"/>
  <c r="CY36" i="158"/>
  <c r="CX36" i="158"/>
  <c r="CW36" i="158"/>
  <c r="CV36" i="158"/>
  <c r="CU36" i="158"/>
  <c r="CT36" i="158"/>
  <c r="CP36" i="158"/>
  <c r="BZ36" i="158"/>
  <c r="CA36" i="158"/>
  <c r="CB36" i="158"/>
  <c r="BU36" i="158"/>
  <c r="BT36" i="158"/>
  <c r="BS36" i="158"/>
  <c r="BR36" i="158"/>
  <c r="BQ36" i="158"/>
  <c r="BP36" i="158"/>
  <c r="BO36" i="158"/>
  <c r="BJ36" i="158"/>
  <c r="CC36" i="158"/>
  <c r="AV36" i="158"/>
  <c r="AW36" i="158"/>
  <c r="AX36" i="158"/>
  <c r="AY36" i="158"/>
  <c r="AZ36" i="158"/>
  <c r="BA36" i="158"/>
  <c r="BB36" i="158"/>
  <c r="BC36" i="158"/>
  <c r="BD36" i="158"/>
  <c r="BE36" i="158"/>
  <c r="AN36" i="158"/>
  <c r="AM36" i="158"/>
  <c r="AL36" i="158"/>
  <c r="AK36" i="158"/>
  <c r="AJ36" i="158"/>
  <c r="AI36" i="158"/>
  <c r="AH36" i="158"/>
  <c r="AG36" i="158"/>
  <c r="BN36" i="158"/>
  <c r="AF36" i="158"/>
  <c r="CS36" i="158"/>
  <c r="AE36" i="158"/>
  <c r="BL36" i="158"/>
  <c r="AD36" i="158"/>
  <c r="BK36" i="158"/>
  <c r="AC36" i="158"/>
  <c r="AS36" i="158"/>
  <c r="AT36" i="158"/>
  <c r="AU36" i="158"/>
  <c r="CZ35" i="158"/>
  <c r="CW35" i="158"/>
  <c r="CS35" i="158"/>
  <c r="CR35" i="158"/>
  <c r="CQ35" i="158"/>
  <c r="CP35" i="158"/>
  <c r="CA35" i="158"/>
  <c r="CB35" i="158"/>
  <c r="BZ35" i="158"/>
  <c r="BS35" i="158"/>
  <c r="BR35" i="158"/>
  <c r="BL35" i="158"/>
  <c r="BK35" i="158"/>
  <c r="AU35" i="158"/>
  <c r="AT35" i="158"/>
  <c r="AS35" i="158"/>
  <c r="AL35" i="158"/>
  <c r="AK35" i="158"/>
  <c r="AK37" i="158"/>
  <c r="AH35" i="158"/>
  <c r="DA35" i="158"/>
  <c r="AG35" i="158"/>
  <c r="BN35" i="158"/>
  <c r="AF35" i="158"/>
  <c r="BM35" i="158"/>
  <c r="AE35" i="158"/>
  <c r="AD35" i="158"/>
  <c r="AC35" i="158"/>
  <c r="BJ35" i="158"/>
  <c r="DA34" i="158"/>
  <c r="CZ34" i="158"/>
  <c r="CZ37" i="158"/>
  <c r="CY34" i="158"/>
  <c r="CX34" i="158"/>
  <c r="CU34" i="158"/>
  <c r="CS34" i="158"/>
  <c r="BS34" i="158"/>
  <c r="BS37" i="158"/>
  <c r="BP34" i="158"/>
  <c r="BO34" i="158"/>
  <c r="BM34" i="158"/>
  <c r="AN34" i="158"/>
  <c r="AM34" i="158"/>
  <c r="AK34" i="158"/>
  <c r="AJ34" i="158"/>
  <c r="AH34" i="158"/>
  <c r="BQ34" i="158"/>
  <c r="AG34" i="158"/>
  <c r="CT34" i="158"/>
  <c r="AF34" i="158"/>
  <c r="AE34" i="158"/>
  <c r="BL34" i="158"/>
  <c r="AD34" i="158"/>
  <c r="CQ34" i="158"/>
  <c r="AC34" i="158"/>
  <c r="BJ34" i="158"/>
  <c r="BZ34" i="158"/>
  <c r="DA33" i="158"/>
  <c r="CZ33" i="158"/>
  <c r="CY33" i="158"/>
  <c r="CX33" i="158"/>
  <c r="CW33" i="158"/>
  <c r="CV33" i="158"/>
  <c r="CU33" i="158"/>
  <c r="CT33" i="158"/>
  <c r="CR33" i="158"/>
  <c r="CP33" i="158"/>
  <c r="BU33" i="158"/>
  <c r="BT33" i="158"/>
  <c r="BS33" i="158"/>
  <c r="BR33" i="158"/>
  <c r="BQ33" i="158"/>
  <c r="BP33" i="158"/>
  <c r="BO33" i="158"/>
  <c r="BM33" i="158"/>
  <c r="BL33" i="158"/>
  <c r="BJ33" i="158"/>
  <c r="AW33" i="158"/>
  <c r="AX33" i="158"/>
  <c r="AY33" i="158"/>
  <c r="AZ33" i="158"/>
  <c r="BA33" i="158"/>
  <c r="BB33" i="158"/>
  <c r="BC33" i="158"/>
  <c r="BD33" i="158"/>
  <c r="BE33" i="158"/>
  <c r="AV33" i="158"/>
  <c r="AN33" i="158"/>
  <c r="AM33" i="158"/>
  <c r="AL33" i="158"/>
  <c r="AK33" i="158"/>
  <c r="AJ33" i="158"/>
  <c r="AI33" i="158"/>
  <c r="AH33" i="158"/>
  <c r="AG33" i="158"/>
  <c r="BN33" i="158"/>
  <c r="AF33" i="158"/>
  <c r="CS33" i="158"/>
  <c r="AE33" i="158"/>
  <c r="AD33" i="158"/>
  <c r="BK33" i="158"/>
  <c r="AC33" i="158"/>
  <c r="AS33" i="158"/>
  <c r="AT33" i="158"/>
  <c r="AU33" i="158"/>
  <c r="DG32" i="158"/>
  <c r="DH32" i="158"/>
  <c r="DF32" i="158"/>
  <c r="CU32" i="158"/>
  <c r="CS32" i="158"/>
  <c r="CR32" i="158"/>
  <c r="CQ32" i="158"/>
  <c r="CP32" i="158"/>
  <c r="CA32" i="158"/>
  <c r="CB32" i="158"/>
  <c r="BS32" i="158"/>
  <c r="BR32" i="158"/>
  <c r="BO32" i="158"/>
  <c r="BL32" i="158"/>
  <c r="BK32" i="158"/>
  <c r="AV32" i="158"/>
  <c r="AS32" i="158"/>
  <c r="AT32" i="158"/>
  <c r="AU32" i="158"/>
  <c r="AN32" i="158"/>
  <c r="AK32" i="158"/>
  <c r="AH32" i="158"/>
  <c r="AG32" i="158"/>
  <c r="BN32" i="158"/>
  <c r="CC32" i="158"/>
  <c r="AF32" i="158"/>
  <c r="BM32" i="158"/>
  <c r="AE32" i="158"/>
  <c r="AD32" i="158"/>
  <c r="AC32" i="158"/>
  <c r="BJ32" i="158"/>
  <c r="BZ32" i="158"/>
  <c r="DF31" i="158"/>
  <c r="CU31" i="158"/>
  <c r="CT31" i="158"/>
  <c r="DI31" i="158"/>
  <c r="CS31" i="158"/>
  <c r="CR31" i="158"/>
  <c r="CP31" i="158"/>
  <c r="BO31" i="158"/>
  <c r="BN31" i="158"/>
  <c r="CC31" i="158"/>
  <c r="BM31" i="158"/>
  <c r="BJ31" i="158"/>
  <c r="BZ31" i="158"/>
  <c r="AU31" i="158"/>
  <c r="AT31" i="158"/>
  <c r="AS31" i="158"/>
  <c r="AH31" i="158"/>
  <c r="AG31" i="158"/>
  <c r="AV31" i="158"/>
  <c r="AF31" i="158"/>
  <c r="AE31" i="158"/>
  <c r="BL31" i="158"/>
  <c r="AD31" i="158"/>
  <c r="AC31" i="158"/>
  <c r="DA28" i="158"/>
  <c r="CZ28" i="158"/>
  <c r="CX28" i="158"/>
  <c r="CW28" i="158"/>
  <c r="CV28" i="158"/>
  <c r="CU28" i="158"/>
  <c r="CT28" i="158"/>
  <c r="CR28" i="158"/>
  <c r="BU28" i="158"/>
  <c r="BS28" i="158"/>
  <c r="BR28" i="158"/>
  <c r="BQ28" i="158"/>
  <c r="BP28" i="158"/>
  <c r="BO28" i="158"/>
  <c r="BL28" i="158"/>
  <c r="AM28" i="158"/>
  <c r="AL28" i="158"/>
  <c r="AK28" i="158"/>
  <c r="AJ28" i="158"/>
  <c r="AI28" i="158"/>
  <c r="AH28" i="158"/>
  <c r="CY28" i="158"/>
  <c r="AG28" i="158"/>
  <c r="BN28" i="158"/>
  <c r="AF28" i="158"/>
  <c r="AE28" i="158"/>
  <c r="AD28" i="158"/>
  <c r="BK28" i="158"/>
  <c r="AC28" i="158"/>
  <c r="CP28" i="158"/>
  <c r="DI28" i="158"/>
  <c r="DJ28" i="158"/>
  <c r="DK28" i="158"/>
  <c r="DL28" i="158"/>
  <c r="DM28" i="158"/>
  <c r="DN28" i="158"/>
  <c r="DO28" i="158"/>
  <c r="DP28" i="158"/>
  <c r="DQ28" i="158"/>
  <c r="CZ27" i="158"/>
  <c r="CX27" i="158"/>
  <c r="CW27" i="158"/>
  <c r="CV27" i="158"/>
  <c r="CU27" i="158"/>
  <c r="CT27" i="158"/>
  <c r="BU27" i="158"/>
  <c r="BR27" i="158"/>
  <c r="BO27" i="158"/>
  <c r="BN27" i="158"/>
  <c r="BL27" i="158"/>
  <c r="AN27" i="158"/>
  <c r="AM27" i="158"/>
  <c r="AL27" i="158"/>
  <c r="AK27" i="158"/>
  <c r="AH27" i="158"/>
  <c r="BS27" i="158"/>
  <c r="AG27" i="158"/>
  <c r="AF27" i="158"/>
  <c r="BM27" i="158"/>
  <c r="AE27" i="158"/>
  <c r="CR27" i="158"/>
  <c r="AD27" i="158"/>
  <c r="BK27" i="158"/>
  <c r="AC27" i="158"/>
  <c r="BJ27" i="158"/>
  <c r="CZ26" i="158"/>
  <c r="CY26" i="158"/>
  <c r="CU26" i="158"/>
  <c r="CQ26" i="158"/>
  <c r="BT26" i="158"/>
  <c r="BS26" i="158"/>
  <c r="BP26" i="158"/>
  <c r="BO26" i="158"/>
  <c r="BN26" i="158"/>
  <c r="BK26" i="158"/>
  <c r="AM26" i="158"/>
  <c r="AJ26" i="158"/>
  <c r="AH26" i="158"/>
  <c r="DA26" i="158"/>
  <c r="AG26" i="158"/>
  <c r="CT26" i="158"/>
  <c r="AF26" i="158"/>
  <c r="BM26" i="158"/>
  <c r="AE26" i="158"/>
  <c r="BL26" i="158"/>
  <c r="AD26" i="158"/>
  <c r="AC26" i="158"/>
  <c r="AV26" i="158"/>
  <c r="CU25" i="158"/>
  <c r="CQ25" i="158"/>
  <c r="BO25" i="158"/>
  <c r="BN25" i="158"/>
  <c r="BM25" i="158"/>
  <c r="BK25" i="158"/>
  <c r="AH25" i="158"/>
  <c r="AG25" i="158"/>
  <c r="CT25" i="158"/>
  <c r="AF25" i="158"/>
  <c r="CS25" i="158"/>
  <c r="AE25" i="158"/>
  <c r="CR25" i="158"/>
  <c r="AD25" i="158"/>
  <c r="AC25" i="158"/>
  <c r="BJ25" i="158"/>
  <c r="CC25" i="158"/>
  <c r="CU24" i="158"/>
  <c r="CS24" i="158"/>
  <c r="CQ24" i="158"/>
  <c r="CP24" i="158"/>
  <c r="BO24" i="158"/>
  <c r="BL24" i="158"/>
  <c r="BK24" i="158"/>
  <c r="AN24" i="158"/>
  <c r="AL24" i="158"/>
  <c r="AH24" i="158"/>
  <c r="AI24" i="158"/>
  <c r="AG24" i="158"/>
  <c r="BN24" i="158"/>
  <c r="AF24" i="158"/>
  <c r="BM24" i="158"/>
  <c r="AE24" i="158"/>
  <c r="CR24" i="158"/>
  <c r="AD24" i="158"/>
  <c r="AC24" i="158"/>
  <c r="AV24" i="158"/>
  <c r="CY23" i="158"/>
  <c r="CW23" i="158"/>
  <c r="CV23" i="158"/>
  <c r="CS23" i="158"/>
  <c r="CP23" i="158"/>
  <c r="DF23" i="158"/>
  <c r="BZ23" i="158"/>
  <c r="BR23" i="158"/>
  <c r="BM23" i="158"/>
  <c r="BJ23" i="158"/>
  <c r="AM23" i="158"/>
  <c r="AJ23" i="158"/>
  <c r="AH23" i="158"/>
  <c r="BQ23" i="158"/>
  <c r="AG23" i="158"/>
  <c r="AF23" i="158"/>
  <c r="AE23" i="158"/>
  <c r="BL23" i="158"/>
  <c r="AD23" i="158"/>
  <c r="CQ23" i="158"/>
  <c r="AC23" i="158"/>
  <c r="DA22" i="158"/>
  <c r="CZ22" i="158"/>
  <c r="CY22" i="158"/>
  <c r="CX22" i="158"/>
  <c r="CW22" i="158"/>
  <c r="CV22" i="158"/>
  <c r="CU22" i="158"/>
  <c r="CR22" i="158"/>
  <c r="BU22" i="158"/>
  <c r="BT22" i="158"/>
  <c r="BS22" i="158"/>
  <c r="BR22" i="158"/>
  <c r="BQ22" i="158"/>
  <c r="BP22" i="158"/>
  <c r="BO22" i="158"/>
  <c r="BM22" i="158"/>
  <c r="AN22" i="158"/>
  <c r="AM22" i="158"/>
  <c r="AL22" i="158"/>
  <c r="AK22" i="158"/>
  <c r="AJ22" i="158"/>
  <c r="AI22" i="158"/>
  <c r="AH22" i="158"/>
  <c r="AG22" i="158"/>
  <c r="BN22" i="158"/>
  <c r="AF22" i="158"/>
  <c r="CS22" i="158"/>
  <c r="AE22" i="158"/>
  <c r="BL22" i="158"/>
  <c r="AD22" i="158"/>
  <c r="BK22" i="158"/>
  <c r="AC22" i="158"/>
  <c r="BJ22" i="158"/>
  <c r="DF21" i="158"/>
  <c r="DG21" i="158"/>
  <c r="CY21" i="158"/>
  <c r="CW21" i="158"/>
  <c r="CV21" i="158"/>
  <c r="CU21" i="158"/>
  <c r="CQ21" i="158"/>
  <c r="CP21" i="158"/>
  <c r="BZ21" i="158"/>
  <c r="CA21" i="158"/>
  <c r="CB21" i="158"/>
  <c r="BS21" i="158"/>
  <c r="BO21" i="158"/>
  <c r="BM21" i="158"/>
  <c r="BL21" i="158"/>
  <c r="BK21" i="158"/>
  <c r="AU21" i="158"/>
  <c r="AT21" i="158"/>
  <c r="AS21" i="158"/>
  <c r="AN21" i="158"/>
  <c r="AK21" i="158"/>
  <c r="AH21" i="158"/>
  <c r="DA21" i="158"/>
  <c r="AG21" i="158"/>
  <c r="AF21" i="158"/>
  <c r="CS21" i="158"/>
  <c r="AE21" i="158"/>
  <c r="CR21" i="158"/>
  <c r="AD21" i="158"/>
  <c r="AC21" i="158"/>
  <c r="BJ21" i="158"/>
  <c r="CZ20" i="158"/>
  <c r="CU20" i="158"/>
  <c r="CS20" i="158"/>
  <c r="BO20" i="158"/>
  <c r="BM20" i="158"/>
  <c r="AS20" i="158"/>
  <c r="AT20" i="158"/>
  <c r="AU20" i="158"/>
  <c r="AN20" i="158"/>
  <c r="AM20" i="158"/>
  <c r="AH20" i="158"/>
  <c r="BU20" i="158"/>
  <c r="AG20" i="158"/>
  <c r="BN20" i="158"/>
  <c r="AF20" i="158"/>
  <c r="AE20" i="158"/>
  <c r="BL20" i="158"/>
  <c r="AD20" i="158"/>
  <c r="CQ20" i="158"/>
  <c r="AC20" i="158"/>
  <c r="BJ20" i="158"/>
  <c r="CU19" i="158"/>
  <c r="CS19" i="158"/>
  <c r="CR19" i="158"/>
  <c r="CQ19" i="158"/>
  <c r="BZ19" i="158"/>
  <c r="CA19" i="158"/>
  <c r="CB19" i="158"/>
  <c r="BO19" i="158"/>
  <c r="BL19" i="158"/>
  <c r="BK19" i="158"/>
  <c r="AS19" i="158"/>
  <c r="AT19" i="158"/>
  <c r="AU19" i="158"/>
  <c r="AH19" i="158"/>
  <c r="AG19" i="158"/>
  <c r="AV19" i="158"/>
  <c r="AF19" i="158"/>
  <c r="BM19" i="158"/>
  <c r="AE19" i="158"/>
  <c r="AD19" i="158"/>
  <c r="AC19" i="158"/>
  <c r="BJ19" i="158"/>
  <c r="DF16" i="158"/>
  <c r="CS16" i="158"/>
  <c r="CR16" i="158"/>
  <c r="CP16" i="158"/>
  <c r="BZ16" i="158"/>
  <c r="BJ16" i="158"/>
  <c r="AS16" i="158"/>
  <c r="AF16" i="158"/>
  <c r="BM16" i="158"/>
  <c r="AE16" i="158"/>
  <c r="BL16" i="158"/>
  <c r="AD16" i="158"/>
  <c r="CQ16" i="158"/>
  <c r="DG16" i="158"/>
  <c r="DH16" i="158"/>
  <c r="AC16" i="158"/>
  <c r="CS15" i="158"/>
  <c r="CR15" i="158"/>
  <c r="BZ15" i="158"/>
  <c r="BM15" i="158"/>
  <c r="BL15" i="158"/>
  <c r="AF15" i="158"/>
  <c r="AE15" i="158"/>
  <c r="AD15" i="158"/>
  <c r="AG15" i="158"/>
  <c r="CT15" i="158"/>
  <c r="AC15" i="158"/>
  <c r="AS15" i="158"/>
  <c r="AT15" i="158"/>
  <c r="AU15" i="158"/>
  <c r="DF14" i="158"/>
  <c r="DG14" i="158"/>
  <c r="DH14" i="158"/>
  <c r="CR14" i="158"/>
  <c r="CQ14" i="158"/>
  <c r="CP14" i="158"/>
  <c r="BM14" i="158"/>
  <c r="BJ14" i="158"/>
  <c r="AS14" i="158"/>
  <c r="AT14" i="158"/>
  <c r="AU14" i="158"/>
  <c r="AG14" i="158"/>
  <c r="AF14" i="158"/>
  <c r="CS14" i="158"/>
  <c r="AE14" i="158"/>
  <c r="BL14" i="158"/>
  <c r="AD14" i="158"/>
  <c r="BK14" i="158"/>
  <c r="AC14" i="158"/>
  <c r="BZ14" i="158"/>
  <c r="DF13" i="158"/>
  <c r="BL13" i="158"/>
  <c r="AF13" i="158"/>
  <c r="BM13" i="158"/>
  <c r="AE13" i="158"/>
  <c r="CR13" i="158"/>
  <c r="AD13" i="158"/>
  <c r="BK13" i="158"/>
  <c r="AC13" i="158"/>
  <c r="CP13" i="158"/>
  <c r="CS12" i="158"/>
  <c r="CR12" i="158"/>
  <c r="CQ12" i="158"/>
  <c r="BZ12" i="158"/>
  <c r="CA12" i="158"/>
  <c r="CB12" i="158"/>
  <c r="BL12" i="158"/>
  <c r="AS12" i="158"/>
  <c r="AT12" i="158"/>
  <c r="AU12" i="158"/>
  <c r="AF12" i="158"/>
  <c r="BM12" i="158"/>
  <c r="AE12" i="158"/>
  <c r="AD12" i="158"/>
  <c r="BK12" i="158"/>
  <c r="AC12" i="158"/>
  <c r="DF11" i="158"/>
  <c r="DG11" i="158"/>
  <c r="DH11" i="158"/>
  <c r="CR11" i="158"/>
  <c r="CQ11" i="158"/>
  <c r="CP11" i="158"/>
  <c r="BZ11" i="158"/>
  <c r="BM11" i="158"/>
  <c r="BK11" i="158"/>
  <c r="BJ11" i="158"/>
  <c r="CC11" i="158"/>
  <c r="CD11" i="158"/>
  <c r="CE11" i="158"/>
  <c r="CF11" i="158"/>
  <c r="CG11" i="158"/>
  <c r="CH11" i="158"/>
  <c r="CI11" i="158"/>
  <c r="CJ11" i="158"/>
  <c r="AV11" i="158"/>
  <c r="AW11" i="158"/>
  <c r="AX11" i="158"/>
  <c r="AY11" i="158"/>
  <c r="AZ11" i="158"/>
  <c r="BA11" i="158"/>
  <c r="BB11" i="158"/>
  <c r="BC11" i="158"/>
  <c r="BD11" i="158"/>
  <c r="AT11" i="158"/>
  <c r="AU11" i="158"/>
  <c r="AS11" i="158"/>
  <c r="AG11" i="158"/>
  <c r="BN11" i="158"/>
  <c r="AF11" i="158"/>
  <c r="CS11" i="158"/>
  <c r="AE11" i="158"/>
  <c r="BL11" i="158"/>
  <c r="AD11" i="158"/>
  <c r="AC11" i="158"/>
  <c r="CS10" i="158"/>
  <c r="BZ10" i="158"/>
  <c r="BM10" i="158"/>
  <c r="AF10" i="158"/>
  <c r="AE10" i="158"/>
  <c r="CR10" i="158"/>
  <c r="AD10" i="158"/>
  <c r="CQ10" i="158"/>
  <c r="AC10" i="158"/>
  <c r="CS9" i="158"/>
  <c r="CR9" i="158"/>
  <c r="CQ9" i="158"/>
  <c r="BK9" i="158"/>
  <c r="AT9" i="158"/>
  <c r="AU9" i="158"/>
  <c r="AS9" i="158"/>
  <c r="AF9" i="158"/>
  <c r="BM9" i="158"/>
  <c r="AE9" i="158"/>
  <c r="BL9" i="158"/>
  <c r="AD9" i="158"/>
  <c r="AG9" i="158"/>
  <c r="AC9" i="158"/>
  <c r="BJ9" i="158"/>
  <c r="CR8" i="158"/>
  <c r="CP8" i="158"/>
  <c r="BL8" i="158"/>
  <c r="BK8" i="158"/>
  <c r="AF8" i="158"/>
  <c r="AE8" i="158"/>
  <c r="AD8" i="158"/>
  <c r="AC8" i="158"/>
  <c r="BZ8" i="158"/>
  <c r="CA8" i="158"/>
  <c r="CB8" i="158"/>
  <c r="DC7" i="158"/>
  <c r="DB7" i="158"/>
  <c r="DA7" i="158"/>
  <c r="CZ7" i="158"/>
  <c r="CY7" i="158"/>
  <c r="CX7" i="158"/>
  <c r="CW7" i="158"/>
  <c r="CV7" i="158"/>
  <c r="CS7" i="158"/>
  <c r="CP7" i="158"/>
  <c r="BZ7" i="158"/>
  <c r="BX7" i="158"/>
  <c r="BW7" i="158"/>
  <c r="BV7" i="158"/>
  <c r="BU7" i="158"/>
  <c r="BT7" i="158"/>
  <c r="BS7" i="158"/>
  <c r="BR7" i="158"/>
  <c r="BQ7" i="158"/>
  <c r="BP7" i="158"/>
  <c r="BM7" i="158"/>
  <c r="AS7" i="158"/>
  <c r="AQ7" i="158"/>
  <c r="AP7" i="158"/>
  <c r="AO7" i="158"/>
  <c r="AN7" i="158"/>
  <c r="AM7" i="158"/>
  <c r="AL7" i="158"/>
  <c r="AK7" i="158"/>
  <c r="AJ7" i="158"/>
  <c r="AI7" i="158"/>
  <c r="AF7" i="158"/>
  <c r="AE7" i="158"/>
  <c r="BL7" i="158"/>
  <c r="AD7" i="158"/>
  <c r="BK7" i="158"/>
  <c r="CA7" i="158"/>
  <c r="CB7" i="158"/>
  <c r="AC7" i="158"/>
  <c r="DQ4" i="158"/>
  <c r="DP4" i="158"/>
  <c r="DO4" i="158"/>
  <c r="DN4" i="158"/>
  <c r="DM4" i="158"/>
  <c r="DL4" i="158"/>
  <c r="DK4" i="158"/>
  <c r="DJ4" i="158"/>
  <c r="DI4" i="158"/>
  <c r="DH4" i="158"/>
  <c r="DG4" i="158"/>
  <c r="DF4" i="158"/>
  <c r="CL4" i="158"/>
  <c r="CK4" i="158"/>
  <c r="CJ4" i="158"/>
  <c r="CI4" i="158"/>
  <c r="CH4" i="158"/>
  <c r="CG4" i="158"/>
  <c r="CF4" i="158"/>
  <c r="CE4" i="158"/>
  <c r="CD4" i="158"/>
  <c r="CC4" i="158"/>
  <c r="CB4" i="158"/>
  <c r="CA4" i="158"/>
  <c r="BZ4" i="158"/>
  <c r="BE4" i="158"/>
  <c r="BD4" i="158"/>
  <c r="BC4" i="158"/>
  <c r="BB4" i="158"/>
  <c r="BA4" i="158"/>
  <c r="AZ4" i="158"/>
  <c r="AY4" i="158"/>
  <c r="AX4" i="158"/>
  <c r="AW4" i="158"/>
  <c r="AV4" i="158"/>
  <c r="AU4" i="158"/>
  <c r="AT4" i="158"/>
  <c r="AS4" i="158"/>
  <c r="H82" i="72"/>
  <c r="I34" i="72"/>
  <c r="H34" i="72"/>
  <c r="I33" i="72"/>
  <c r="H33" i="72"/>
  <c r="I31" i="72"/>
  <c r="H31" i="72"/>
  <c r="I30" i="72"/>
  <c r="H30" i="72"/>
  <c r="C30" i="72"/>
  <c r="I27" i="72"/>
  <c r="H27" i="72"/>
  <c r="G27" i="72"/>
  <c r="I26" i="72"/>
  <c r="H26" i="72"/>
  <c r="G26" i="72"/>
  <c r="A14" i="72"/>
  <c r="A10" i="72"/>
  <c r="B4" i="72"/>
  <c r="A65" i="72"/>
  <c r="B172" i="70"/>
  <c r="I103" i="70"/>
  <c r="C102" i="70"/>
  <c r="I101" i="70"/>
  <c r="G101" i="70"/>
  <c r="C101" i="70"/>
  <c r="C100" i="70"/>
  <c r="I99" i="70"/>
  <c r="H99" i="70"/>
  <c r="G99" i="70"/>
  <c r="C99" i="70"/>
  <c r="I98" i="70"/>
  <c r="H98" i="70"/>
  <c r="G98" i="70"/>
  <c r="F98" i="70"/>
  <c r="C98" i="70"/>
  <c r="C97" i="70"/>
  <c r="C96" i="70"/>
  <c r="C95" i="70"/>
  <c r="O61" i="70"/>
  <c r="M61" i="70"/>
  <c r="K61" i="70"/>
  <c r="E59" i="70"/>
  <c r="E52" i="70"/>
  <c r="B38" i="70"/>
  <c r="D34" i="70"/>
  <c r="D33" i="70"/>
  <c r="D32" i="70"/>
  <c r="D31" i="70"/>
  <c r="J27" i="70"/>
  <c r="F27" i="70"/>
  <c r="E27" i="70"/>
  <c r="D27" i="70"/>
  <c r="J24" i="70"/>
  <c r="J23" i="70"/>
  <c r="J22" i="70"/>
  <c r="F22" i="70"/>
  <c r="E22" i="70"/>
  <c r="D22" i="70"/>
  <c r="I21" i="70"/>
  <c r="E4" i="70"/>
  <c r="J79" i="70"/>
  <c r="B4" i="70"/>
  <c r="A141" i="70"/>
  <c r="N90" i="76"/>
  <c r="N89" i="76"/>
  <c r="N88" i="76"/>
  <c r="N87" i="76"/>
  <c r="N86" i="76"/>
  <c r="N85" i="76"/>
  <c r="N84" i="76"/>
  <c r="N83" i="76"/>
  <c r="N82" i="76"/>
  <c r="N81" i="76"/>
  <c r="N80" i="76"/>
  <c r="N79" i="76"/>
  <c r="N78" i="76"/>
  <c r="N77" i="76"/>
  <c r="N76" i="76"/>
  <c r="N75" i="76"/>
  <c r="N74" i="76"/>
  <c r="N73" i="76"/>
  <c r="D46" i="76"/>
  <c r="D45" i="76"/>
  <c r="D44" i="76"/>
  <c r="D43" i="76"/>
  <c r="D42" i="76"/>
  <c r="B4" i="76"/>
  <c r="P71" i="76"/>
  <c r="N170" i="69"/>
  <c r="N169" i="69"/>
  <c r="N168" i="69"/>
  <c r="N167" i="69"/>
  <c r="N166" i="69"/>
  <c r="N165" i="69"/>
  <c r="N164" i="69"/>
  <c r="N163" i="69"/>
  <c r="N162" i="69"/>
  <c r="N161" i="69"/>
  <c r="N160" i="69"/>
  <c r="N159" i="69"/>
  <c r="N158" i="69"/>
  <c r="N157" i="69"/>
  <c r="N156" i="69"/>
  <c r="N155" i="69"/>
  <c r="N154" i="69"/>
  <c r="N153" i="69"/>
  <c r="A126" i="69"/>
  <c r="A125" i="69"/>
  <c r="A124" i="69"/>
  <c r="A123" i="69"/>
  <c r="A122" i="69"/>
  <c r="A121" i="69"/>
  <c r="A120" i="69"/>
  <c r="A119" i="69"/>
  <c r="A118" i="69"/>
  <c r="A117" i="69"/>
  <c r="A116" i="69"/>
  <c r="A115" i="69"/>
  <c r="A114" i="69"/>
  <c r="A113" i="69"/>
  <c r="A112" i="69"/>
  <c r="A111" i="69"/>
  <c r="A110" i="69"/>
  <c r="A109" i="69"/>
  <c r="H104" i="69"/>
  <c r="G104" i="69"/>
  <c r="H103" i="69"/>
  <c r="G103" i="69"/>
  <c r="H99" i="69"/>
  <c r="G99" i="69"/>
  <c r="H97" i="69"/>
  <c r="G97" i="69"/>
  <c r="G96" i="69"/>
  <c r="G95" i="69"/>
  <c r="G94" i="69"/>
  <c r="H70" i="69"/>
  <c r="G70" i="69"/>
  <c r="F70" i="69"/>
  <c r="E70" i="69"/>
  <c r="D70" i="69"/>
  <c r="C70" i="69"/>
  <c r="B70" i="69"/>
  <c r="H69" i="69"/>
  <c r="G69" i="69"/>
  <c r="F69" i="69"/>
  <c r="E69" i="69"/>
  <c r="D69" i="69"/>
  <c r="C69" i="69"/>
  <c r="B69" i="69"/>
  <c r="G54" i="69"/>
  <c r="E54" i="69"/>
  <c r="G53" i="69"/>
  <c r="E53" i="69"/>
  <c r="E52" i="69"/>
  <c r="E51" i="69"/>
  <c r="E50" i="69"/>
  <c r="E49" i="69"/>
  <c r="E48" i="69"/>
  <c r="E47" i="69"/>
  <c r="E46" i="69"/>
  <c r="E45" i="69"/>
  <c r="G44" i="69"/>
  <c r="E44" i="69"/>
  <c r="H37" i="69"/>
  <c r="H36" i="69"/>
  <c r="B36" i="69"/>
  <c r="H35" i="69"/>
  <c r="B35" i="69"/>
  <c r="H34" i="69"/>
  <c r="B34" i="69"/>
  <c r="J30" i="69"/>
  <c r="F30" i="69"/>
  <c r="E30" i="69"/>
  <c r="D30" i="69"/>
  <c r="J27" i="69"/>
  <c r="J26" i="69"/>
  <c r="J25" i="69"/>
  <c r="F25" i="69"/>
  <c r="E25" i="69"/>
  <c r="D25" i="69"/>
  <c r="B9" i="69"/>
  <c r="B8" i="69"/>
  <c r="B7" i="69"/>
  <c r="B6" i="69"/>
  <c r="E4" i="69"/>
  <c r="B60" i="69"/>
  <c r="B4" i="69"/>
  <c r="B51" i="69"/>
  <c r="F51" i="69"/>
  <c r="N131" i="46"/>
  <c r="N130" i="46"/>
  <c r="N129" i="46"/>
  <c r="N128" i="46"/>
  <c r="N127" i="46"/>
  <c r="N126" i="46"/>
  <c r="N125" i="46"/>
  <c r="N124" i="46"/>
  <c r="N123" i="46"/>
  <c r="N122" i="46"/>
  <c r="N121" i="46"/>
  <c r="N120" i="46"/>
  <c r="N119" i="46"/>
  <c r="N118" i="46"/>
  <c r="N117" i="46"/>
  <c r="N116" i="46"/>
  <c r="N115" i="46"/>
  <c r="N114" i="46"/>
  <c r="D71" i="46"/>
  <c r="D70" i="46"/>
  <c r="D69" i="46"/>
  <c r="D68" i="46"/>
  <c r="D67" i="46"/>
  <c r="D66" i="46"/>
  <c r="D65" i="46"/>
  <c r="D64" i="46"/>
  <c r="I63" i="46"/>
  <c r="D63" i="46"/>
  <c r="I62" i="46"/>
  <c r="D62" i="46"/>
  <c r="D61" i="46"/>
  <c r="D60" i="46"/>
  <c r="H39" i="46"/>
  <c r="G39" i="46"/>
  <c r="F39" i="46"/>
  <c r="E39" i="46"/>
  <c r="D39" i="46"/>
  <c r="C39" i="46"/>
  <c r="B39" i="46"/>
  <c r="H38" i="46"/>
  <c r="G38" i="46"/>
  <c r="F38" i="46"/>
  <c r="E38" i="46"/>
  <c r="D38" i="46"/>
  <c r="C38" i="46"/>
  <c r="B38" i="46"/>
  <c r="B4" i="46"/>
  <c r="B31" i="46"/>
  <c r="D26" i="49"/>
  <c r="C26" i="49"/>
  <c r="E21" i="49"/>
  <c r="B4" i="49"/>
  <c r="A71" i="49"/>
  <c r="Q203" i="41"/>
  <c r="P203" i="41"/>
  <c r="M203" i="41"/>
  <c r="M202" i="41"/>
  <c r="Q201" i="41"/>
  <c r="P201" i="41"/>
  <c r="M201" i="41"/>
  <c r="Q200" i="41"/>
  <c r="P200" i="41"/>
  <c r="M200" i="41"/>
  <c r="Q199" i="41"/>
  <c r="P199" i="41"/>
  <c r="M199" i="41"/>
  <c r="Q198" i="41"/>
  <c r="P198" i="41"/>
  <c r="M198" i="41"/>
  <c r="M197" i="41"/>
  <c r="M196" i="41"/>
  <c r="M195" i="41"/>
  <c r="M194" i="41"/>
  <c r="M193" i="41"/>
  <c r="M192" i="41"/>
  <c r="M191" i="41"/>
  <c r="M190" i="41"/>
  <c r="M189" i="41"/>
  <c r="M188" i="41"/>
  <c r="M187" i="41"/>
  <c r="M186" i="41"/>
  <c r="C145" i="41"/>
  <c r="F135" i="41"/>
  <c r="D135" i="41"/>
  <c r="D127" i="41"/>
  <c r="E126" i="41"/>
  <c r="D125" i="41"/>
  <c r="D124" i="41"/>
  <c r="G123" i="41"/>
  <c r="E122" i="41"/>
  <c r="D118" i="41"/>
  <c r="D116" i="41"/>
  <c r="D88" i="41"/>
  <c r="D86" i="41"/>
  <c r="B67" i="41"/>
  <c r="E61" i="41"/>
  <c r="E60" i="41"/>
  <c r="C60" i="41"/>
  <c r="E59" i="41"/>
  <c r="C59" i="41"/>
  <c r="D18" i="41"/>
  <c r="D17" i="41"/>
  <c r="B4" i="41"/>
  <c r="B97" i="41"/>
  <c r="E7" i="75"/>
  <c r="C7" i="75"/>
  <c r="W4" i="75"/>
  <c r="S4" i="75"/>
  <c r="R4" i="75"/>
  <c r="Q4" i="75"/>
  <c r="O4" i="75"/>
  <c r="M4" i="75"/>
  <c r="K4" i="75"/>
  <c r="G4" i="75"/>
  <c r="S3" i="75"/>
  <c r="Q3" i="75"/>
  <c r="O3" i="75"/>
  <c r="M3" i="75"/>
  <c r="K3" i="75"/>
  <c r="I3" i="75"/>
  <c r="G3" i="75"/>
  <c r="E7" i="148"/>
  <c r="C7" i="148"/>
  <c r="W4" i="148"/>
  <c r="S4" i="148"/>
  <c r="R4" i="148"/>
  <c r="Q4" i="148"/>
  <c r="O4" i="148"/>
  <c r="M4" i="148"/>
  <c r="K4" i="148"/>
  <c r="G4" i="148"/>
  <c r="S3" i="148"/>
  <c r="Q3" i="148"/>
  <c r="O3" i="148"/>
  <c r="M3" i="148"/>
  <c r="K3" i="148"/>
  <c r="I3" i="148"/>
  <c r="G3" i="148"/>
  <c r="E7" i="147"/>
  <c r="C7" i="147"/>
  <c r="W4" i="147"/>
  <c r="S4" i="147"/>
  <c r="R4" i="147"/>
  <c r="Q4" i="147"/>
  <c r="O4" i="147"/>
  <c r="M4" i="147"/>
  <c r="K4" i="147"/>
  <c r="G4" i="147"/>
  <c r="S3" i="147"/>
  <c r="Q3" i="147"/>
  <c r="O3" i="147"/>
  <c r="M3" i="147"/>
  <c r="K3" i="147"/>
  <c r="I3" i="147"/>
  <c r="G3" i="147"/>
  <c r="E7" i="85"/>
  <c r="C7" i="85"/>
  <c r="W4" i="85"/>
  <c r="S4" i="85"/>
  <c r="R4" i="85"/>
  <c r="Q4" i="85"/>
  <c r="O4" i="85"/>
  <c r="M4" i="85"/>
  <c r="K4" i="85"/>
  <c r="I4" i="85"/>
  <c r="G4" i="85"/>
  <c r="S3" i="85"/>
  <c r="Q3" i="85"/>
  <c r="O3" i="85"/>
  <c r="M3" i="85"/>
  <c r="K3" i="85"/>
  <c r="I3" i="85"/>
  <c r="G3" i="85"/>
  <c r="E7" i="146"/>
  <c r="C7" i="146"/>
  <c r="W4" i="146"/>
  <c r="S4" i="146"/>
  <c r="R4" i="146"/>
  <c r="Q4" i="146"/>
  <c r="O4" i="146"/>
  <c r="M4" i="146"/>
  <c r="K4" i="146"/>
  <c r="I4" i="146"/>
  <c r="G4" i="146"/>
  <c r="S3" i="146"/>
  <c r="Q3" i="146"/>
  <c r="O3" i="146"/>
  <c r="M3" i="146"/>
  <c r="K3" i="146"/>
  <c r="I3" i="146"/>
  <c r="G3" i="146"/>
  <c r="E7" i="145"/>
  <c r="C7" i="145"/>
  <c r="W4" i="145"/>
  <c r="S4" i="145"/>
  <c r="R4" i="145"/>
  <c r="Q4" i="145"/>
  <c r="O4" i="145"/>
  <c r="M4" i="145"/>
  <c r="K4" i="145"/>
  <c r="I4" i="145"/>
  <c r="G4" i="145"/>
  <c r="S3" i="145"/>
  <c r="Q3" i="145"/>
  <c r="O3" i="145"/>
  <c r="M3" i="145"/>
  <c r="K3" i="145"/>
  <c r="I3" i="145"/>
  <c r="G3" i="145"/>
  <c r="E7" i="84"/>
  <c r="C7" i="84"/>
  <c r="W4" i="84"/>
  <c r="S4" i="84"/>
  <c r="R4" i="84"/>
  <c r="Q4" i="84"/>
  <c r="M4" i="84"/>
  <c r="K4" i="84"/>
  <c r="G4" i="84"/>
  <c r="S3" i="84"/>
  <c r="Q3" i="84"/>
  <c r="O3" i="84"/>
  <c r="M3" i="84"/>
  <c r="K3" i="84"/>
  <c r="I3" i="84"/>
  <c r="G3" i="84"/>
  <c r="E7" i="144"/>
  <c r="C7" i="144"/>
  <c r="W4" i="144"/>
  <c r="S4" i="144"/>
  <c r="R4" i="144"/>
  <c r="Q4" i="144"/>
  <c r="M4" i="144"/>
  <c r="K4" i="144"/>
  <c r="S3" i="144"/>
  <c r="Q3" i="144"/>
  <c r="O3" i="144"/>
  <c r="M3" i="144"/>
  <c r="K3" i="144"/>
  <c r="I3" i="144"/>
  <c r="G3" i="144"/>
  <c r="E7" i="143"/>
  <c r="C7" i="143"/>
  <c r="S4" i="143"/>
  <c r="R4" i="143"/>
  <c r="Q4" i="143"/>
  <c r="M4" i="143"/>
  <c r="K4" i="143"/>
  <c r="S3" i="143"/>
  <c r="Q3" i="143"/>
  <c r="O3" i="143"/>
  <c r="M3" i="143"/>
  <c r="K3" i="143"/>
  <c r="I3" i="143"/>
  <c r="G3" i="143"/>
  <c r="E7" i="83"/>
  <c r="C7" i="83"/>
  <c r="W4" i="83"/>
  <c r="S4" i="83"/>
  <c r="R4" i="83"/>
  <c r="Q4" i="83"/>
  <c r="M4" i="83"/>
  <c r="K4" i="83"/>
  <c r="S3" i="83"/>
  <c r="Q3" i="83"/>
  <c r="O3" i="83"/>
  <c r="M3" i="83"/>
  <c r="K3" i="83"/>
  <c r="I3" i="83"/>
  <c r="G3" i="83"/>
  <c r="T26" i="103"/>
  <c r="S26" i="103"/>
  <c r="H26" i="103"/>
  <c r="G26" i="103"/>
  <c r="T25" i="103"/>
  <c r="S25" i="103"/>
  <c r="T24" i="103"/>
  <c r="S24" i="103"/>
  <c r="H24" i="103"/>
  <c r="G24" i="103"/>
  <c r="T23" i="103"/>
  <c r="S23" i="103"/>
  <c r="H23" i="103"/>
  <c r="G23" i="103"/>
  <c r="T22" i="103"/>
  <c r="S22" i="103"/>
  <c r="H22" i="103"/>
  <c r="G22" i="103"/>
  <c r="T21" i="103"/>
  <c r="S21" i="103"/>
  <c r="H21" i="103"/>
  <c r="G21" i="103"/>
  <c r="T20" i="103"/>
  <c r="S20" i="103"/>
  <c r="T19" i="103"/>
  <c r="S19" i="103"/>
  <c r="T18" i="103"/>
  <c r="S18" i="103"/>
  <c r="T17" i="103"/>
  <c r="S17" i="103"/>
  <c r="T16" i="103"/>
  <c r="S16" i="103"/>
  <c r="T14" i="103"/>
  <c r="S14" i="103"/>
  <c r="T13" i="103"/>
  <c r="S13" i="103"/>
  <c r="T11" i="103"/>
  <c r="S11" i="103"/>
  <c r="T10" i="103"/>
  <c r="S10" i="103"/>
  <c r="T9" i="103"/>
  <c r="S9" i="103"/>
  <c r="E7" i="103"/>
  <c r="C7" i="103"/>
  <c r="W4" i="103"/>
  <c r="R4" i="103"/>
  <c r="Q4" i="103"/>
  <c r="S3" i="103"/>
  <c r="Q3" i="103"/>
  <c r="O3" i="103"/>
  <c r="M3" i="103"/>
  <c r="K3" i="103"/>
  <c r="I3" i="103"/>
  <c r="G3" i="103"/>
  <c r="D42" i="109"/>
  <c r="C42" i="109"/>
  <c r="D35" i="109"/>
  <c r="D51" i="109"/>
  <c r="C35" i="109"/>
  <c r="C51" i="109"/>
  <c r="D34" i="109"/>
  <c r="D50" i="109"/>
  <c r="C34" i="109"/>
  <c r="C50" i="109"/>
  <c r="D33" i="109"/>
  <c r="D49" i="109"/>
  <c r="C33" i="109"/>
  <c r="C49" i="109"/>
  <c r="D32" i="109"/>
  <c r="D48" i="109"/>
  <c r="C32" i="109"/>
  <c r="C48" i="109"/>
  <c r="D31" i="109"/>
  <c r="D47" i="109"/>
  <c r="C31" i="109"/>
  <c r="C47" i="109"/>
  <c r="D30" i="109"/>
  <c r="D46" i="109"/>
  <c r="C30" i="109"/>
  <c r="C46" i="109"/>
  <c r="D29" i="109"/>
  <c r="D45" i="109"/>
  <c r="C29" i="109"/>
  <c r="C45" i="109"/>
  <c r="D28" i="109"/>
  <c r="D44" i="109"/>
  <c r="C28" i="109"/>
  <c r="C44" i="109"/>
  <c r="D27" i="109"/>
  <c r="D43" i="109"/>
  <c r="C27" i="109"/>
  <c r="C43" i="109"/>
  <c r="H12" i="109"/>
  <c r="G12" i="109"/>
  <c r="F12" i="109"/>
  <c r="E12" i="109"/>
  <c r="I4" i="84"/>
  <c r="I4" i="144"/>
  <c r="F9" i="109"/>
  <c r="I4" i="143"/>
  <c r="E9" i="109"/>
  <c r="G8" i="109"/>
  <c r="G4" i="144"/>
  <c r="F8" i="109"/>
  <c r="G4" i="143"/>
  <c r="E8" i="109"/>
  <c r="F7" i="109"/>
  <c r="P3" i="109"/>
  <c r="I74" i="159"/>
  <c r="O76" i="159"/>
  <c r="I40" i="159"/>
  <c r="Z6" i="159"/>
  <c r="I51" i="159"/>
  <c r="Z9" i="159"/>
  <c r="Z21" i="159"/>
  <c r="Z10" i="159"/>
  <c r="I42" i="159"/>
  <c r="I83" i="159"/>
  <c r="Z26" i="159"/>
  <c r="L73" i="159"/>
  <c r="N75" i="159"/>
  <c r="AD8" i="159"/>
  <c r="M73" i="159"/>
  <c r="O75" i="159"/>
  <c r="H73" i="159"/>
  <c r="W72" i="159"/>
  <c r="Z38" i="159"/>
  <c r="F89" i="159"/>
  <c r="W71" i="159"/>
  <c r="O68" i="159"/>
  <c r="C90" i="159"/>
  <c r="F91" i="159"/>
  <c r="AF15" i="159"/>
  <c r="T16" i="159"/>
  <c r="G91" i="159"/>
  <c r="F42" i="159"/>
  <c r="F83" i="159"/>
  <c r="F40" i="159"/>
  <c r="F51" i="159"/>
  <c r="W23" i="159"/>
  <c r="W18" i="159"/>
  <c r="W26" i="159"/>
  <c r="W19" i="159"/>
  <c r="AF11" i="159"/>
  <c r="U17" i="159"/>
  <c r="X7" i="159"/>
  <c r="T15" i="159"/>
  <c r="G89" i="159"/>
  <c r="Q79" i="159"/>
  <c r="T11" i="159"/>
  <c r="T25" i="159"/>
  <c r="W10" i="159"/>
  <c r="T68" i="159"/>
  <c r="Z71" i="159"/>
  <c r="I89" i="159"/>
  <c r="T10" i="159"/>
  <c r="C42" i="159"/>
  <c r="C83" i="159"/>
  <c r="C51" i="159"/>
  <c r="T52" i="159"/>
  <c r="C40" i="159"/>
  <c r="T22" i="159"/>
  <c r="T27" i="159"/>
  <c r="T20" i="159"/>
  <c r="T19" i="159"/>
  <c r="W9" i="159"/>
  <c r="Z17" i="159"/>
  <c r="W25" i="159"/>
  <c r="W34" i="159"/>
  <c r="W39" i="159"/>
  <c r="B90" i="159"/>
  <c r="Z68" i="159"/>
  <c r="Z13" i="159"/>
  <c r="Z12" i="159"/>
  <c r="Z25" i="159"/>
  <c r="O52" i="159"/>
  <c r="O6" i="159"/>
  <c r="Z15" i="159"/>
  <c r="W24" i="159"/>
  <c r="AH27" i="159"/>
  <c r="I75" i="159"/>
  <c r="Z34" i="159"/>
  <c r="P75" i="159"/>
  <c r="K52" i="159"/>
  <c r="K6" i="159"/>
  <c r="AB19" i="159"/>
  <c r="AF21" i="159"/>
  <c r="AF22" i="159"/>
  <c r="J75" i="159"/>
  <c r="L77" i="159"/>
  <c r="V16" i="159"/>
  <c r="L68" i="159"/>
  <c r="B73" i="159"/>
  <c r="L75" i="159"/>
  <c r="I78" i="159"/>
  <c r="Z37" i="159"/>
  <c r="W17" i="159"/>
  <c r="AF20" i="159"/>
  <c r="W7" i="159"/>
  <c r="V8" i="159"/>
  <c r="T12" i="159"/>
  <c r="Z24" i="159"/>
  <c r="I69" i="159"/>
  <c r="Z69" i="159"/>
  <c r="V27" i="159"/>
  <c r="G79" i="159"/>
  <c r="E42" i="159"/>
  <c r="E83" i="159"/>
  <c r="V72" i="159"/>
  <c r="W13" i="159"/>
  <c r="C80" i="159"/>
  <c r="T39" i="159"/>
  <c r="Z7" i="159"/>
  <c r="AH8" i="159"/>
  <c r="AD12" i="159"/>
  <c r="AA16" i="159"/>
  <c r="AH16" i="159"/>
  <c r="C71" i="159"/>
  <c r="T26" i="159"/>
  <c r="F73" i="159"/>
  <c r="W32" i="159"/>
  <c r="P77" i="159"/>
  <c r="Q72" i="159"/>
  <c r="N74" i="159"/>
  <c r="AB7" i="159"/>
  <c r="AB8" i="159"/>
  <c r="W12" i="159"/>
  <c r="AB16" i="159"/>
  <c r="V21" i="159"/>
  <c r="AH22" i="159"/>
  <c r="AG23" i="159"/>
  <c r="Z36" i="159"/>
  <c r="M78" i="159"/>
  <c r="Q76" i="159"/>
  <c r="P52" i="159"/>
  <c r="P6" i="159"/>
  <c r="AG7" i="159"/>
  <c r="T9" i="159"/>
  <c r="T14" i="159"/>
  <c r="AD24" i="159"/>
  <c r="K76" i="159"/>
  <c r="C78" i="159"/>
  <c r="T37" i="159"/>
  <c r="N78" i="159"/>
  <c r="W11" i="159"/>
  <c r="P72" i="159"/>
  <c r="AF17" i="159"/>
  <c r="AB18" i="159"/>
  <c r="T24" i="159"/>
  <c r="C69" i="159"/>
  <c r="T69" i="159"/>
  <c r="N69" i="159"/>
  <c r="Z32" i="159"/>
  <c r="T33" i="159"/>
  <c r="C74" i="159"/>
  <c r="M76" i="159"/>
  <c r="O77" i="159"/>
  <c r="H80" i="159"/>
  <c r="B70" i="159"/>
  <c r="AF7" i="159"/>
  <c r="AF9" i="159"/>
  <c r="AB13" i="159"/>
  <c r="Z19" i="159"/>
  <c r="H71" i="159"/>
  <c r="AF27" i="159"/>
  <c r="Q77" i="159"/>
  <c r="F52" i="159"/>
  <c r="C70" i="159"/>
  <c r="T70" i="159"/>
  <c r="T13" i="159"/>
  <c r="X14" i="159"/>
  <c r="AB17" i="159"/>
  <c r="T21" i="159"/>
  <c r="C87" i="159"/>
  <c r="W22" i="159"/>
  <c r="AH23" i="159"/>
  <c r="Q68" i="159"/>
  <c r="W33" i="159"/>
  <c r="P76" i="159"/>
  <c r="T36" i="159"/>
  <c r="I52" i="159"/>
  <c r="E70" i="159"/>
  <c r="W15" i="159"/>
  <c r="B79" i="159"/>
  <c r="T18" i="159"/>
  <c r="Z22" i="159"/>
  <c r="T23" i="159"/>
  <c r="O78" i="159"/>
  <c r="D79" i="159"/>
  <c r="K80" i="159"/>
  <c r="J52" i="159"/>
  <c r="B77" i="159"/>
  <c r="I79" i="159"/>
  <c r="AB14" i="159"/>
  <c r="AB10" i="159"/>
  <c r="AF12" i="159"/>
  <c r="Z20" i="159"/>
  <c r="W21" i="159"/>
  <c r="AF24" i="159"/>
  <c r="O69" i="159"/>
  <c r="D70" i="159"/>
  <c r="U25" i="159"/>
  <c r="AF25" i="159"/>
  <c r="K71" i="159"/>
  <c r="AB26" i="159"/>
  <c r="D72" i="159"/>
  <c r="P78" i="159"/>
  <c r="X13" i="159"/>
  <c r="Z18" i="159"/>
  <c r="AG18" i="159"/>
  <c r="AG24" i="159"/>
  <c r="P69" i="159"/>
  <c r="D75" i="159"/>
  <c r="M68" i="159"/>
  <c r="I73" i="159"/>
  <c r="L79" i="159"/>
  <c r="B6" i="159"/>
  <c r="X23" i="159"/>
  <c r="AB25" i="159"/>
  <c r="G73" i="159"/>
  <c r="J74" i="159"/>
  <c r="P79" i="159"/>
  <c r="N68" i="159"/>
  <c r="B71" i="159"/>
  <c r="N79" i="159"/>
  <c r="W27" i="159"/>
  <c r="H52" i="159"/>
  <c r="H6" i="159"/>
  <c r="Y7" i="159"/>
  <c r="V10" i="159"/>
  <c r="AC14" i="159"/>
  <c r="U19" i="159"/>
  <c r="D88" i="159"/>
  <c r="AG25" i="159"/>
  <c r="G75" i="159"/>
  <c r="E80" i="159"/>
  <c r="O80" i="159"/>
  <c r="P68" i="159"/>
  <c r="D71" i="159"/>
  <c r="O79" i="159"/>
  <c r="H68" i="159"/>
  <c r="W37" i="159"/>
  <c r="V12" i="159"/>
  <c r="E40" i="159"/>
  <c r="V23" i="159"/>
  <c r="V7" i="159"/>
  <c r="T8" i="159"/>
  <c r="U14" i="159"/>
  <c r="V19" i="159"/>
  <c r="AD20" i="159"/>
  <c r="J87" i="159"/>
  <c r="AB23" i="159"/>
  <c r="V24" i="159"/>
  <c r="AH25" i="159"/>
  <c r="E71" i="159"/>
  <c r="V26" i="159"/>
  <c r="O71" i="159"/>
  <c r="AF26" i="159"/>
  <c r="I72" i="159"/>
  <c r="Z72" i="159"/>
  <c r="Z27" i="159"/>
  <c r="H75" i="159"/>
  <c r="T38" i="159"/>
  <c r="P80" i="159"/>
  <c r="N73" i="159"/>
  <c r="G52" i="159"/>
  <c r="G6" i="159"/>
  <c r="X10" i="159"/>
  <c r="AG10" i="159"/>
  <c r="Z11" i="159"/>
  <c r="V14" i="159"/>
  <c r="V17" i="159"/>
  <c r="AH19" i="159"/>
  <c r="AB21" i="159"/>
  <c r="X22" i="159"/>
  <c r="X24" i="159"/>
  <c r="P71" i="159"/>
  <c r="AG26" i="159"/>
  <c r="H76" i="159"/>
  <c r="M77" i="159"/>
  <c r="W8" i="159"/>
  <c r="W14" i="159"/>
  <c r="AF14" i="159"/>
  <c r="W16" i="159"/>
  <c r="Z35" i="159"/>
  <c r="W38" i="159"/>
  <c r="Q80" i="159"/>
  <c r="E51" i="159"/>
  <c r="V66" i="159"/>
  <c r="Q73" i="159"/>
  <c r="N77" i="159"/>
  <c r="C91" i="159"/>
  <c r="J6" i="159"/>
  <c r="T7" i="159"/>
  <c r="L52" i="159"/>
  <c r="L6" i="159"/>
  <c r="S11" i="159"/>
  <c r="AG13" i="159"/>
  <c r="AD19" i="159"/>
  <c r="W20" i="159"/>
  <c r="Q71" i="159"/>
  <c r="AH26" i="159"/>
  <c r="L72" i="159"/>
  <c r="H74" i="159"/>
  <c r="O74" i="159"/>
  <c r="K75" i="159"/>
  <c r="D91" i="159"/>
  <c r="AE20" i="159"/>
  <c r="W69" i="159"/>
  <c r="V6" i="159"/>
  <c r="D52" i="159"/>
  <c r="D6" i="159"/>
  <c r="U7" i="159"/>
  <c r="M52" i="159"/>
  <c r="M6" i="159"/>
  <c r="AD18" i="159"/>
  <c r="AD10" i="159"/>
  <c r="Z14" i="159"/>
  <c r="AB20" i="159"/>
  <c r="W68" i="159"/>
  <c r="T72" i="159"/>
  <c r="N52" i="159"/>
  <c r="N6" i="159"/>
  <c r="AE22" i="159"/>
  <c r="Z8" i="159"/>
  <c r="V15" i="159"/>
  <c r="AD15" i="159"/>
  <c r="Z16" i="159"/>
  <c r="T17" i="159"/>
  <c r="V18" i="159"/>
  <c r="AF19" i="159"/>
  <c r="AB22" i="159"/>
  <c r="K74" i="159"/>
  <c r="H77" i="159"/>
  <c r="K73" i="159"/>
  <c r="K79" i="159"/>
  <c r="V20" i="159"/>
  <c r="T34" i="159"/>
  <c r="AH7" i="159"/>
  <c r="Z23" i="159"/>
  <c r="AD27" i="159"/>
  <c r="L74" i="159"/>
  <c r="E91" i="159"/>
  <c r="Q6" i="159"/>
  <c r="AH15" i="159"/>
  <c r="E91" i="137"/>
  <c r="H91" i="137"/>
  <c r="E94" i="106"/>
  <c r="H94" i="106"/>
  <c r="E107" i="106"/>
  <c r="H107" i="106"/>
  <c r="D110" i="141"/>
  <c r="G110" i="141"/>
  <c r="E108" i="137"/>
  <c r="H108" i="137"/>
  <c r="D100" i="105"/>
  <c r="G100" i="105"/>
  <c r="D98" i="106"/>
  <c r="G98" i="106"/>
  <c r="E93" i="139"/>
  <c r="H93" i="139"/>
  <c r="E94" i="141"/>
  <c r="H94" i="141"/>
  <c r="E95" i="107"/>
  <c r="H95" i="107"/>
  <c r="D95" i="139"/>
  <c r="G95" i="139"/>
  <c r="E107" i="139"/>
  <c r="H107" i="139"/>
  <c r="I4" i="83"/>
  <c r="I4" i="313"/>
  <c r="E95" i="106"/>
  <c r="H95" i="106"/>
  <c r="D98" i="137"/>
  <c r="G98" i="137"/>
  <c r="E93" i="141"/>
  <c r="H93" i="141"/>
  <c r="O4" i="83"/>
  <c r="O4" i="313"/>
  <c r="E98" i="139"/>
  <c r="H98" i="139"/>
  <c r="F2" i="313"/>
  <c r="F2" i="314"/>
  <c r="D108" i="106"/>
  <c r="G108" i="106"/>
  <c r="E99" i="106"/>
  <c r="H99" i="106"/>
  <c r="D109" i="106"/>
  <c r="G109" i="106"/>
  <c r="E109" i="106"/>
  <c r="H109" i="106"/>
  <c r="G4" i="313"/>
  <c r="E91" i="106"/>
  <c r="H91" i="106"/>
  <c r="E100" i="106"/>
  <c r="H100" i="106"/>
  <c r="D110" i="106"/>
  <c r="G110" i="106"/>
  <c r="A57" i="104"/>
  <c r="A58" i="104"/>
  <c r="A59" i="104"/>
  <c r="A77" i="104"/>
  <c r="A78" i="104"/>
  <c r="A79" i="104"/>
  <c r="CK11" i="158"/>
  <c r="CL11" i="158"/>
  <c r="DF7" i="158"/>
  <c r="DG7" i="158"/>
  <c r="CC33" i="158"/>
  <c r="CD33" i="158"/>
  <c r="CE33" i="158"/>
  <c r="CF33" i="158"/>
  <c r="CG33" i="158"/>
  <c r="CH33" i="158"/>
  <c r="CI33" i="158"/>
  <c r="CJ33" i="158"/>
  <c r="CK33" i="158"/>
  <c r="CL33" i="158"/>
  <c r="BZ33" i="158"/>
  <c r="CA33" i="158"/>
  <c r="CB33" i="158"/>
  <c r="BQ37" i="158"/>
  <c r="DI32" i="158"/>
  <c r="AJ37" i="158"/>
  <c r="BE11" i="158"/>
  <c r="DI21" i="158"/>
  <c r="DJ21" i="158"/>
  <c r="DK21" i="158"/>
  <c r="DL21" i="158"/>
  <c r="DM21" i="158"/>
  <c r="DN21" i="158"/>
  <c r="DO21" i="158"/>
  <c r="DP21" i="158"/>
  <c r="DQ21" i="158"/>
  <c r="BR25" i="158"/>
  <c r="DF40" i="158"/>
  <c r="DG40" i="158"/>
  <c r="DI40" i="158"/>
  <c r="DJ40" i="158"/>
  <c r="DF24" i="158"/>
  <c r="DG24" i="158"/>
  <c r="DH24" i="158"/>
  <c r="CA15" i="158"/>
  <c r="CB15" i="158"/>
  <c r="DH21" i="158"/>
  <c r="AT7" i="158"/>
  <c r="AU7" i="158"/>
  <c r="CC22" i="158"/>
  <c r="CD22" i="158"/>
  <c r="CE22" i="158"/>
  <c r="CF22" i="158"/>
  <c r="CG22" i="158"/>
  <c r="CH22" i="158"/>
  <c r="CI22" i="158"/>
  <c r="CJ22" i="158"/>
  <c r="CK22" i="158"/>
  <c r="CL22" i="158"/>
  <c r="BZ22" i="158"/>
  <c r="CA22" i="158"/>
  <c r="CB22" i="158"/>
  <c r="AW24" i="158"/>
  <c r="DI33" i="158"/>
  <c r="DJ33" i="158"/>
  <c r="DK33" i="158"/>
  <c r="DL33" i="158"/>
  <c r="DM33" i="158"/>
  <c r="DN33" i="158"/>
  <c r="DO33" i="158"/>
  <c r="DP33" i="158"/>
  <c r="DQ33" i="158"/>
  <c r="CP39" i="158"/>
  <c r="AV39" i="158"/>
  <c r="AW39" i="158"/>
  <c r="AX39" i="158"/>
  <c r="AY39" i="158"/>
  <c r="AZ39" i="158"/>
  <c r="BA39" i="158"/>
  <c r="BB39" i="158"/>
  <c r="BC39" i="158"/>
  <c r="BD39" i="158"/>
  <c r="BE39" i="158"/>
  <c r="AS39" i="158"/>
  <c r="AT39" i="158"/>
  <c r="AU39" i="158"/>
  <c r="BJ39" i="158"/>
  <c r="CA14" i="158"/>
  <c r="CB14" i="158"/>
  <c r="BZ27" i="158"/>
  <c r="CA27" i="158"/>
  <c r="CB27" i="158"/>
  <c r="CC27" i="158"/>
  <c r="BZ25" i="158"/>
  <c r="CA25" i="158"/>
  <c r="DH37" i="158"/>
  <c r="BN9" i="158"/>
  <c r="CC9" i="158"/>
  <c r="CD9" i="158"/>
  <c r="CE9" i="158"/>
  <c r="CF9" i="158"/>
  <c r="CG9" i="158"/>
  <c r="CH9" i="158"/>
  <c r="CI9" i="158"/>
  <c r="CJ9" i="158"/>
  <c r="CK9" i="158"/>
  <c r="CL9" i="158"/>
  <c r="CT9" i="158"/>
  <c r="CC40" i="158"/>
  <c r="CD40" i="158"/>
  <c r="CE40" i="158"/>
  <c r="CA31" i="158"/>
  <c r="CB31" i="158"/>
  <c r="DA37" i="158"/>
  <c r="CS8" i="158"/>
  <c r="BM8" i="158"/>
  <c r="CT21" i="158"/>
  <c r="AV21" i="158"/>
  <c r="AW21" i="158"/>
  <c r="AX21" i="158"/>
  <c r="AY21" i="158"/>
  <c r="AZ21" i="158"/>
  <c r="BA21" i="158"/>
  <c r="BB21" i="158"/>
  <c r="BC21" i="158"/>
  <c r="BD21" i="158"/>
  <c r="BE21" i="158"/>
  <c r="BN21" i="158"/>
  <c r="CC21" i="158"/>
  <c r="CD21" i="158"/>
  <c r="CE21" i="158"/>
  <c r="CF21" i="158"/>
  <c r="CG21" i="158"/>
  <c r="CH21" i="158"/>
  <c r="CI21" i="158"/>
  <c r="CJ21" i="158"/>
  <c r="CK21" i="158"/>
  <c r="CL21" i="158"/>
  <c r="AW38" i="158"/>
  <c r="AX38" i="158"/>
  <c r="AY38" i="158"/>
  <c r="AZ38" i="158"/>
  <c r="BA38" i="158"/>
  <c r="BB38" i="158"/>
  <c r="BC38" i="158"/>
  <c r="BD38" i="158"/>
  <c r="BE38" i="158"/>
  <c r="AG7" i="158"/>
  <c r="AV7" i="158"/>
  <c r="AW7" i="158"/>
  <c r="AX7" i="158"/>
  <c r="AY7" i="158"/>
  <c r="AZ7" i="158"/>
  <c r="BA7" i="158"/>
  <c r="BB7" i="158"/>
  <c r="BC7" i="158"/>
  <c r="BD7" i="158"/>
  <c r="BE7" i="158"/>
  <c r="CQ7" i="158"/>
  <c r="DF8" i="158"/>
  <c r="DG8" i="158"/>
  <c r="DH8" i="158"/>
  <c r="BZ20" i="158"/>
  <c r="CC20" i="158"/>
  <c r="CT23" i="158"/>
  <c r="DI23" i="158"/>
  <c r="DJ23" i="158"/>
  <c r="DK23" i="158"/>
  <c r="BN23" i="158"/>
  <c r="CC23" i="158"/>
  <c r="CD23" i="158"/>
  <c r="CE23" i="158"/>
  <c r="CF23" i="158"/>
  <c r="CG23" i="158"/>
  <c r="CH23" i="158"/>
  <c r="CI23" i="158"/>
  <c r="CJ23" i="158"/>
  <c r="CK23" i="158"/>
  <c r="CL23" i="158"/>
  <c r="BN14" i="158"/>
  <c r="CC14" i="158"/>
  <c r="CD14" i="158"/>
  <c r="CE14" i="158"/>
  <c r="CF14" i="158"/>
  <c r="CG14" i="158"/>
  <c r="CH14" i="158"/>
  <c r="CI14" i="158"/>
  <c r="CJ14" i="158"/>
  <c r="CK14" i="158"/>
  <c r="CL14" i="158"/>
  <c r="CT14" i="158"/>
  <c r="DI14" i="158"/>
  <c r="DJ14" i="158"/>
  <c r="DK14" i="158"/>
  <c r="DL14" i="158"/>
  <c r="DM14" i="158"/>
  <c r="DN14" i="158"/>
  <c r="DO14" i="158"/>
  <c r="DP14" i="158"/>
  <c r="DQ14" i="158"/>
  <c r="BL25" i="158"/>
  <c r="BN34" i="158"/>
  <c r="CC34" i="158"/>
  <c r="CD34" i="158"/>
  <c r="CE34" i="158"/>
  <c r="CF34" i="158"/>
  <c r="CG34" i="158"/>
  <c r="CH34" i="158"/>
  <c r="CI34" i="158"/>
  <c r="CJ34" i="158"/>
  <c r="CK34" i="158"/>
  <c r="CL34" i="158"/>
  <c r="BP38" i="158"/>
  <c r="CS39" i="158"/>
  <c r="BK23" i="158"/>
  <c r="DJ38" i="158"/>
  <c r="AM25" i="158"/>
  <c r="BQ38" i="158"/>
  <c r="AG8" i="158"/>
  <c r="CQ8" i="158"/>
  <c r="BK16" i="158"/>
  <c r="CT19" i="158"/>
  <c r="DA32" i="158"/>
  <c r="BP32" i="158"/>
  <c r="AJ32" i="158"/>
  <c r="BT32" i="158"/>
  <c r="AV35" i="158"/>
  <c r="BR38" i="158"/>
  <c r="AV14" i="158"/>
  <c r="AW14" i="158"/>
  <c r="AX14" i="158"/>
  <c r="AY14" i="158"/>
  <c r="AZ14" i="158"/>
  <c r="BA14" i="158"/>
  <c r="BB14" i="158"/>
  <c r="BC14" i="158"/>
  <c r="BD14" i="158"/>
  <c r="BE14" i="158"/>
  <c r="CX21" i="158"/>
  <c r="AS22" i="158"/>
  <c r="AT22" i="158"/>
  <c r="AU22" i="158"/>
  <c r="AV23" i="158"/>
  <c r="AS23" i="158"/>
  <c r="AT23" i="158"/>
  <c r="AU23" i="158"/>
  <c r="CX23" i="158"/>
  <c r="CX25" i="158"/>
  <c r="BQ27" i="158"/>
  <c r="CY27" i="158"/>
  <c r="AS28" i="158"/>
  <c r="AT28" i="158"/>
  <c r="AU28" i="158"/>
  <c r="AI32" i="158"/>
  <c r="BU32" i="158"/>
  <c r="BK39" i="158"/>
  <c r="DA38" i="158"/>
  <c r="CZ38" i="158"/>
  <c r="BU38" i="158"/>
  <c r="CX38" i="158"/>
  <c r="BS38" i="158"/>
  <c r="BS31" i="158"/>
  <c r="AM38" i="158"/>
  <c r="AS8" i="158"/>
  <c r="AT8" i="158"/>
  <c r="AU8" i="158"/>
  <c r="BK10" i="158"/>
  <c r="CA10" i="158"/>
  <c r="CB10" i="158"/>
  <c r="CA11" i="158"/>
  <c r="CB11" i="158"/>
  <c r="AG13" i="158"/>
  <c r="BJ15" i="158"/>
  <c r="CA16" i="158"/>
  <c r="CB16" i="158"/>
  <c r="AV20" i="158"/>
  <c r="BQ21" i="158"/>
  <c r="CZ21" i="158"/>
  <c r="AV22" i="158"/>
  <c r="AW22" i="158"/>
  <c r="AX22" i="158"/>
  <c r="AY22" i="158"/>
  <c r="AZ22" i="158"/>
  <c r="BA22" i="158"/>
  <c r="BB22" i="158"/>
  <c r="BC22" i="158"/>
  <c r="BD22" i="158"/>
  <c r="BE22" i="158"/>
  <c r="BP23" i="158"/>
  <c r="DA23" i="158"/>
  <c r="AL32" i="158"/>
  <c r="CQ33" i="158"/>
  <c r="CW34" i="158"/>
  <c r="CW37" i="158"/>
  <c r="BR34" i="158"/>
  <c r="BR37" i="158"/>
  <c r="AL34" i="158"/>
  <c r="AL37" i="158"/>
  <c r="BT34" i="158"/>
  <c r="BT37" i="158"/>
  <c r="CR37" i="158"/>
  <c r="AI38" i="158"/>
  <c r="BJ7" i="158"/>
  <c r="CR7" i="158"/>
  <c r="BL10" i="158"/>
  <c r="AS13" i="158"/>
  <c r="AT13" i="158"/>
  <c r="AU13" i="158"/>
  <c r="BK15" i="158"/>
  <c r="CC19" i="158"/>
  <c r="BN19" i="158"/>
  <c r="BR21" i="158"/>
  <c r="CP26" i="158"/>
  <c r="DA27" i="158"/>
  <c r="BP27" i="158"/>
  <c r="AJ27" i="158"/>
  <c r="AI27" i="158"/>
  <c r="BT27" i="158"/>
  <c r="AV28" i="158"/>
  <c r="AW28" i="158"/>
  <c r="AX28" i="158"/>
  <c r="AY28" i="158"/>
  <c r="AZ28" i="158"/>
  <c r="BA28" i="158"/>
  <c r="BB28" i="158"/>
  <c r="BC28" i="158"/>
  <c r="BD28" i="158"/>
  <c r="BE28" i="158"/>
  <c r="AM32" i="158"/>
  <c r="AI34" i="158"/>
  <c r="BU34" i="158"/>
  <c r="AJ38" i="158"/>
  <c r="AV8" i="158"/>
  <c r="AW8" i="158"/>
  <c r="AX8" i="158"/>
  <c r="AY8" i="158"/>
  <c r="AZ8" i="158"/>
  <c r="BA8" i="158"/>
  <c r="BB8" i="158"/>
  <c r="BC8" i="158"/>
  <c r="BD8" i="158"/>
  <c r="BE8" i="158"/>
  <c r="CQ13" i="158"/>
  <c r="DG13" i="158"/>
  <c r="DH13" i="158"/>
  <c r="CP20" i="158"/>
  <c r="BP21" i="158"/>
  <c r="AJ21" i="158"/>
  <c r="BT21" i="158"/>
  <c r="CP22" i="158"/>
  <c r="CZ23" i="158"/>
  <c r="CZ25" i="158"/>
  <c r="BU23" i="158"/>
  <c r="BU25" i="158"/>
  <c r="BS23" i="158"/>
  <c r="CR26" i="158"/>
  <c r="CQ31" i="158"/>
  <c r="BK31" i="158"/>
  <c r="CT35" i="158"/>
  <c r="DI35" i="158"/>
  <c r="DJ35" i="158"/>
  <c r="DK35" i="158"/>
  <c r="DL35" i="158"/>
  <c r="DM35" i="158"/>
  <c r="DN35" i="158"/>
  <c r="DO35" i="158"/>
  <c r="DP35" i="158"/>
  <c r="DQ35" i="158"/>
  <c r="AL38" i="158"/>
  <c r="CR40" i="158"/>
  <c r="AG12" i="158"/>
  <c r="AV13" i="158"/>
  <c r="AW13" i="158"/>
  <c r="AX13" i="158"/>
  <c r="AY13" i="158"/>
  <c r="AZ13" i="158"/>
  <c r="BA13" i="158"/>
  <c r="BB13" i="158"/>
  <c r="BC13" i="158"/>
  <c r="BD13" i="158"/>
  <c r="BE13" i="158"/>
  <c r="BN15" i="158"/>
  <c r="CR20" i="158"/>
  <c r="AI21" i="158"/>
  <c r="BU21" i="158"/>
  <c r="BU19" i="158"/>
  <c r="CQ22" i="158"/>
  <c r="AI23" i="158"/>
  <c r="AI25" i="158"/>
  <c r="BT23" i="158"/>
  <c r="BT25" i="158"/>
  <c r="BJ26" i="158"/>
  <c r="CS26" i="158"/>
  <c r="CV35" i="158"/>
  <c r="AN38" i="158"/>
  <c r="CT20" i="158"/>
  <c r="AL21" i="158"/>
  <c r="CT22" i="158"/>
  <c r="AK23" i="158"/>
  <c r="CT24" i="158"/>
  <c r="DI24" i="158"/>
  <c r="DJ24" i="158"/>
  <c r="DK24" i="158"/>
  <c r="DL24" i="158"/>
  <c r="DM24" i="158"/>
  <c r="DN24" i="158"/>
  <c r="DO24" i="158"/>
  <c r="DP24" i="158"/>
  <c r="DQ24" i="158"/>
  <c r="AS25" i="158"/>
  <c r="AT25" i="158"/>
  <c r="AU25" i="158"/>
  <c r="CX26" i="158"/>
  <c r="AS27" i="158"/>
  <c r="AT27" i="158"/>
  <c r="AU27" i="158"/>
  <c r="CQ28" i="158"/>
  <c r="DG31" i="158"/>
  <c r="DH31" i="158"/>
  <c r="AS34" i="158"/>
  <c r="AT34" i="158"/>
  <c r="AU34" i="158"/>
  <c r="CX35" i="158"/>
  <c r="CX37" i="158"/>
  <c r="AV37" i="158"/>
  <c r="AS37" i="158"/>
  <c r="AT37" i="158"/>
  <c r="AU37" i="158"/>
  <c r="CX40" i="158"/>
  <c r="CP12" i="158"/>
  <c r="AM21" i="158"/>
  <c r="AM19" i="158"/>
  <c r="AL23" i="158"/>
  <c r="AL25" i="158"/>
  <c r="CC35" i="158"/>
  <c r="CD35" i="158"/>
  <c r="CE35" i="158"/>
  <c r="CF35" i="158"/>
  <c r="CG35" i="158"/>
  <c r="CH35" i="158"/>
  <c r="CY35" i="158"/>
  <c r="CY37" i="158"/>
  <c r="CY39" i="158"/>
  <c r="BT39" i="158"/>
  <c r="AN39" i="158"/>
  <c r="CX39" i="158"/>
  <c r="BS39" i="158"/>
  <c r="AM39" i="158"/>
  <c r="CV39" i="158"/>
  <c r="BQ39" i="158"/>
  <c r="AK39" i="158"/>
  <c r="AK31" i="158"/>
  <c r="CY40" i="158"/>
  <c r="AG16" i="158"/>
  <c r="BK20" i="158"/>
  <c r="CV20" i="158"/>
  <c r="CV24" i="158"/>
  <c r="CV25" i="158"/>
  <c r="AV27" i="158"/>
  <c r="AW27" i="158"/>
  <c r="AX27" i="158"/>
  <c r="AY27" i="158"/>
  <c r="AZ27" i="158"/>
  <c r="BA27" i="158"/>
  <c r="BB27" i="158"/>
  <c r="BC27" i="158"/>
  <c r="BD27" i="158"/>
  <c r="BE27" i="158"/>
  <c r="CZ40" i="158"/>
  <c r="BJ10" i="158"/>
  <c r="CP10" i="158"/>
  <c r="AS10" i="158"/>
  <c r="AT10" i="158"/>
  <c r="AU10" i="158"/>
  <c r="AT16" i="158"/>
  <c r="AU16" i="158"/>
  <c r="CX20" i="158"/>
  <c r="AN23" i="158"/>
  <c r="AN25" i="158"/>
  <c r="AN19" i="158"/>
  <c r="CW24" i="158"/>
  <c r="CW25" i="158"/>
  <c r="AV25" i="158"/>
  <c r="AW25" i="158"/>
  <c r="AV34" i="158"/>
  <c r="AW34" i="158"/>
  <c r="AX34" i="158"/>
  <c r="AY34" i="158"/>
  <c r="AZ34" i="158"/>
  <c r="BA34" i="158"/>
  <c r="BB34" i="158"/>
  <c r="BC34" i="158"/>
  <c r="BD34" i="158"/>
  <c r="BE34" i="158"/>
  <c r="BQ35" i="158"/>
  <c r="AJ39" i="158"/>
  <c r="BN40" i="158"/>
  <c r="DA40" i="158"/>
  <c r="BJ8" i="158"/>
  <c r="CY20" i="158"/>
  <c r="BJ24" i="158"/>
  <c r="AS24" i="158"/>
  <c r="AT24" i="158"/>
  <c r="AU24" i="158"/>
  <c r="CY24" i="158"/>
  <c r="BJ28" i="158"/>
  <c r="DF33" i="158"/>
  <c r="DF35" i="158"/>
  <c r="DG35" i="158"/>
  <c r="DH35" i="158"/>
  <c r="DI37" i="158"/>
  <c r="DJ37" i="158"/>
  <c r="DK37" i="158"/>
  <c r="CR38" i="158"/>
  <c r="DH38" i="158"/>
  <c r="AV40" i="158"/>
  <c r="AW40" i="158"/>
  <c r="CA23" i="158"/>
  <c r="CB23" i="158"/>
  <c r="CZ19" i="158"/>
  <c r="CY25" i="158"/>
  <c r="DI36" i="158"/>
  <c r="DJ36" i="158"/>
  <c r="DK36" i="158"/>
  <c r="DL36" i="158"/>
  <c r="DM36" i="158"/>
  <c r="DN36" i="158"/>
  <c r="DO36" i="158"/>
  <c r="DP36" i="158"/>
  <c r="DQ36" i="158"/>
  <c r="DF36" i="158"/>
  <c r="DG36" i="158"/>
  <c r="BP20" i="158"/>
  <c r="DA20" i="158"/>
  <c r="BP24" i="158"/>
  <c r="CT32" i="158"/>
  <c r="CP34" i="158"/>
  <c r="BP35" i="158"/>
  <c r="BP37" i="158"/>
  <c r="CD37" i="158"/>
  <c r="CE37" i="158"/>
  <c r="CF37" i="158"/>
  <c r="CG37" i="158"/>
  <c r="CH37" i="158"/>
  <c r="AJ35" i="158"/>
  <c r="BT35" i="158"/>
  <c r="CQ36" i="158"/>
  <c r="BS40" i="158"/>
  <c r="AG10" i="158"/>
  <c r="BQ20" i="158"/>
  <c r="BQ24" i="158"/>
  <c r="BQ25" i="158"/>
  <c r="CP25" i="158"/>
  <c r="CW26" i="158"/>
  <c r="BR26" i="158"/>
  <c r="AL26" i="158"/>
  <c r="CV26" i="158"/>
  <c r="BQ26" i="158"/>
  <c r="AK26" i="158"/>
  <c r="AI26" i="158"/>
  <c r="AW26" i="158"/>
  <c r="AX26" i="158"/>
  <c r="AY26" i="158"/>
  <c r="AZ26" i="158"/>
  <c r="BA26" i="158"/>
  <c r="BB26" i="158"/>
  <c r="BC26" i="158"/>
  <c r="BD26" i="158"/>
  <c r="BE26" i="158"/>
  <c r="BU26" i="158"/>
  <c r="CR34" i="158"/>
  <c r="AI35" i="158"/>
  <c r="BU35" i="158"/>
  <c r="CR36" i="158"/>
  <c r="BT40" i="158"/>
  <c r="BZ9" i="158"/>
  <c r="CA9" i="158"/>
  <c r="CB9" i="158"/>
  <c r="AV9" i="158"/>
  <c r="AW9" i="158"/>
  <c r="AX9" i="158"/>
  <c r="AY9" i="158"/>
  <c r="AZ9" i="158"/>
  <c r="BA9" i="158"/>
  <c r="BB9" i="158"/>
  <c r="BC9" i="158"/>
  <c r="BD9" i="158"/>
  <c r="BE9" i="158"/>
  <c r="CT11" i="158"/>
  <c r="DI11" i="158"/>
  <c r="DJ11" i="158"/>
  <c r="DK11" i="158"/>
  <c r="DL11" i="158"/>
  <c r="DM11" i="158"/>
  <c r="DN11" i="158"/>
  <c r="DO11" i="158"/>
  <c r="DP11" i="158"/>
  <c r="DQ11" i="158"/>
  <c r="CP15" i="158"/>
  <c r="BS20" i="158"/>
  <c r="BR24" i="158"/>
  <c r="CP27" i="158"/>
  <c r="CS28" i="158"/>
  <c r="BM28" i="158"/>
  <c r="CV32" i="158"/>
  <c r="CV31" i="158"/>
  <c r="DJ31" i="158"/>
  <c r="CV38" i="158"/>
  <c r="BZ13" i="158"/>
  <c r="CA13" i="158"/>
  <c r="CB13" i="158"/>
  <c r="BT20" i="158"/>
  <c r="DG23" i="158"/>
  <c r="DH23" i="158"/>
  <c r="BT24" i="158"/>
  <c r="CQ27" i="158"/>
  <c r="DF28" i="158"/>
  <c r="DG28" i="158"/>
  <c r="DH28" i="158"/>
  <c r="CW32" i="158"/>
  <c r="CD36" i="158"/>
  <c r="CE36" i="158"/>
  <c r="CF36" i="158"/>
  <c r="CG36" i="158"/>
  <c r="CH36" i="158"/>
  <c r="CI36" i="158"/>
  <c r="CJ36" i="158"/>
  <c r="CK36" i="158"/>
  <c r="CL36" i="158"/>
  <c r="CW38" i="158"/>
  <c r="CW40" i="158"/>
  <c r="BR40" i="158"/>
  <c r="AL40" i="158"/>
  <c r="CV40" i="158"/>
  <c r="BQ40" i="158"/>
  <c r="AK40" i="158"/>
  <c r="AI40" i="158"/>
  <c r="BZ40" i="158"/>
  <c r="CA40" i="158"/>
  <c r="CB40" i="158"/>
  <c r="AG60" i="158"/>
  <c r="AG63" i="158"/>
  <c r="CQ15" i="158"/>
  <c r="BS25" i="158"/>
  <c r="BJ12" i="158"/>
  <c r="AV15" i="158"/>
  <c r="AW15" i="158"/>
  <c r="AX15" i="158"/>
  <c r="AY15" i="158"/>
  <c r="AZ15" i="158"/>
  <c r="BA15" i="158"/>
  <c r="BB15" i="158"/>
  <c r="BC15" i="158"/>
  <c r="BD15" i="158"/>
  <c r="BE15" i="158"/>
  <c r="AI20" i="158"/>
  <c r="CR23" i="158"/>
  <c r="AN26" i="158"/>
  <c r="CS27" i="158"/>
  <c r="CX32" i="158"/>
  <c r="AM35" i="158"/>
  <c r="AM37" i="158"/>
  <c r="CY38" i="158"/>
  <c r="AJ40" i="158"/>
  <c r="BJ13" i="158"/>
  <c r="CW20" i="158"/>
  <c r="BR20" i="158"/>
  <c r="BR19" i="158"/>
  <c r="AL20" i="158"/>
  <c r="AL19" i="158"/>
  <c r="DA24" i="158"/>
  <c r="CZ24" i="158"/>
  <c r="BU24" i="158"/>
  <c r="CX24" i="158"/>
  <c r="BS24" i="158"/>
  <c r="AM24" i="158"/>
  <c r="CP19" i="158"/>
  <c r="AJ20" i="158"/>
  <c r="AJ24" i="158"/>
  <c r="AJ25" i="158"/>
  <c r="AS26" i="158"/>
  <c r="AT26" i="158"/>
  <c r="AU26" i="158"/>
  <c r="CY32" i="158"/>
  <c r="BK34" i="158"/>
  <c r="CA34" i="158"/>
  <c r="CB34" i="158"/>
  <c r="CV34" i="158"/>
  <c r="CV37" i="158"/>
  <c r="AN35" i="158"/>
  <c r="AN37" i="158"/>
  <c r="AM40" i="158"/>
  <c r="CP9" i="158"/>
  <c r="AK20" i="158"/>
  <c r="AK19" i="158"/>
  <c r="AK25" i="158"/>
  <c r="AK24" i="158"/>
  <c r="BQ32" i="158"/>
  <c r="BQ31" i="158"/>
  <c r="CZ32" i="158"/>
  <c r="CZ31" i="158"/>
  <c r="BM36" i="158"/>
  <c r="BJ38" i="158"/>
  <c r="AS38" i="158"/>
  <c r="AT38" i="158"/>
  <c r="AU38" i="158"/>
  <c r="AN40" i="158"/>
  <c r="CS13" i="158"/>
  <c r="AN28" i="158"/>
  <c r="BT28" i="158"/>
  <c r="D95" i="137"/>
  <c r="G95" i="137"/>
  <c r="E108" i="107"/>
  <c r="H108" i="107"/>
  <c r="E95" i="137"/>
  <c r="H95" i="137"/>
  <c r="D95" i="140"/>
  <c r="G95" i="140"/>
  <c r="D100" i="107"/>
  <c r="G100" i="107"/>
  <c r="E96" i="137"/>
  <c r="H96" i="137"/>
  <c r="D110" i="139"/>
  <c r="G110" i="139"/>
  <c r="D99" i="139"/>
  <c r="G99" i="139"/>
  <c r="D107" i="140"/>
  <c r="G107" i="140"/>
  <c r="E97" i="137"/>
  <c r="H97" i="137"/>
  <c r="E100" i="139"/>
  <c r="H100" i="139"/>
  <c r="E108" i="140"/>
  <c r="H108" i="140"/>
  <c r="E91" i="107"/>
  <c r="H91" i="107"/>
  <c r="D110" i="140"/>
  <c r="G110" i="140"/>
  <c r="E93" i="105"/>
  <c r="H93" i="105"/>
  <c r="E98" i="137"/>
  <c r="H98" i="137"/>
  <c r="E107" i="137"/>
  <c r="H107" i="137"/>
  <c r="D92" i="137"/>
  <c r="G92" i="137"/>
  <c r="E99" i="137"/>
  <c r="H99" i="137"/>
  <c r="D108" i="137"/>
  <c r="G108" i="137"/>
  <c r="D100" i="137"/>
  <c r="G100" i="137"/>
  <c r="D109" i="137"/>
  <c r="G109" i="137"/>
  <c r="E95" i="105"/>
  <c r="H95" i="105"/>
  <c r="E91" i="140"/>
  <c r="H91" i="140"/>
  <c r="E93" i="137"/>
  <c r="H93" i="137"/>
  <c r="E100" i="137"/>
  <c r="H100" i="137"/>
  <c r="E109" i="137"/>
  <c r="H109" i="137"/>
  <c r="D110" i="137"/>
  <c r="G110" i="137"/>
  <c r="E110" i="137"/>
  <c r="H110" i="137"/>
  <c r="E94" i="137"/>
  <c r="H94" i="137"/>
  <c r="E108" i="105"/>
  <c r="H108" i="105"/>
  <c r="E96" i="139"/>
  <c r="H96" i="139"/>
  <c r="D107" i="141"/>
  <c r="G107" i="141"/>
  <c r="E97" i="139"/>
  <c r="H97" i="139"/>
  <c r="E92" i="140"/>
  <c r="H92" i="140"/>
  <c r="E100" i="140"/>
  <c r="H100" i="140"/>
  <c r="E109" i="140"/>
  <c r="H109" i="140"/>
  <c r="E99" i="141"/>
  <c r="H99" i="141"/>
  <c r="E108" i="141"/>
  <c r="H108" i="141"/>
  <c r="E110" i="140"/>
  <c r="H110" i="140"/>
  <c r="D92" i="141"/>
  <c r="G92" i="141"/>
  <c r="E100" i="141"/>
  <c r="H100" i="141"/>
  <c r="E110" i="141"/>
  <c r="H110" i="141"/>
  <c r="D98" i="139"/>
  <c r="G98" i="139"/>
  <c r="E93" i="140"/>
  <c r="H93" i="140"/>
  <c r="E92" i="141"/>
  <c r="H92" i="141"/>
  <c r="E93" i="104"/>
  <c r="H93" i="104"/>
  <c r="D107" i="139"/>
  <c r="G107" i="139"/>
  <c r="D109" i="139"/>
  <c r="G109" i="139"/>
  <c r="E94" i="140"/>
  <c r="H94" i="140"/>
  <c r="E92" i="139"/>
  <c r="H92" i="139"/>
  <c r="E99" i="139"/>
  <c r="H99" i="139"/>
  <c r="F2" i="309"/>
  <c r="F2" i="303"/>
  <c r="F2" i="296"/>
  <c r="F2" i="290"/>
  <c r="F2" i="282"/>
  <c r="F2" i="261"/>
  <c r="F2" i="310"/>
  <c r="F2" i="304"/>
  <c r="F2" i="297"/>
  <c r="F2" i="291"/>
  <c r="F2" i="283"/>
  <c r="F2" i="262"/>
  <c r="F2" i="260"/>
  <c r="F2" i="263"/>
  <c r="F2" i="266"/>
  <c r="F2" i="264"/>
  <c r="F2" i="299"/>
  <c r="F2" i="267"/>
  <c r="F2" i="265"/>
  <c r="F2" i="305"/>
  <c r="F2" i="298"/>
  <c r="F2" i="292"/>
  <c r="F2" i="284"/>
  <c r="F2" i="268"/>
  <c r="F2" i="271"/>
  <c r="F2" i="269"/>
  <c r="F2" i="272"/>
  <c r="F2" i="270"/>
  <c r="F2" i="300"/>
  <c r="F2" i="273"/>
  <c r="F2" i="306"/>
  <c r="F2" i="293"/>
  <c r="F2" i="287"/>
  <c r="F2" i="276"/>
  <c r="F2" i="274"/>
  <c r="F2" i="277"/>
  <c r="F2" i="275"/>
  <c r="F2" i="278"/>
  <c r="F2" i="301"/>
  <c r="F2" i="279"/>
  <c r="F2" i="307"/>
  <c r="F2" i="294"/>
  <c r="F2" i="288"/>
  <c r="F2" i="280"/>
  <c r="F2" i="312"/>
  <c r="F2" i="302"/>
  <c r="F2" i="308"/>
  <c r="F2" i="295"/>
  <c r="F2" i="289"/>
  <c r="F2" i="281"/>
  <c r="F2" i="214"/>
  <c r="F2" i="197"/>
  <c r="F2" i="204"/>
  <c r="F2" i="211"/>
  <c r="F2" i="201"/>
  <c r="F2" i="194"/>
  <c r="F2" i="208"/>
  <c r="F2" i="215"/>
  <c r="F2" i="198"/>
  <c r="F2" i="205"/>
  <c r="F2" i="212"/>
  <c r="F2" i="195"/>
  <c r="F2" i="202"/>
  <c r="F2" i="209"/>
  <c r="F2" i="216"/>
  <c r="F2" i="199"/>
  <c r="F2" i="206"/>
  <c r="F2" i="196"/>
  <c r="F2" i="213"/>
  <c r="F2" i="203"/>
  <c r="F2" i="210"/>
  <c r="F2" i="235"/>
  <c r="F2" i="200"/>
  <c r="F2" i="207"/>
  <c r="F2" i="193"/>
  <c r="F2" i="234"/>
  <c r="E92" i="137"/>
  <c r="H92" i="137"/>
  <c r="D99" i="137"/>
  <c r="G99" i="137"/>
  <c r="E109" i="139"/>
  <c r="H109" i="139"/>
  <c r="E96" i="140"/>
  <c r="H96" i="140"/>
  <c r="D95" i="141"/>
  <c r="G95" i="141"/>
  <c r="E94" i="139"/>
  <c r="H94" i="139"/>
  <c r="E109" i="104"/>
  <c r="H109" i="104"/>
  <c r="D110" i="104"/>
  <c r="G110" i="104"/>
  <c r="E110" i="104"/>
  <c r="H110" i="104"/>
  <c r="D98" i="140"/>
  <c r="G98" i="140"/>
  <c r="E97" i="141"/>
  <c r="H97" i="141"/>
  <c r="D100" i="104"/>
  <c r="G100" i="104"/>
  <c r="D99" i="140"/>
  <c r="G99" i="140"/>
  <c r="D108" i="140"/>
  <c r="G108" i="140"/>
  <c r="D92" i="140"/>
  <c r="G92" i="140"/>
  <c r="D100" i="140"/>
  <c r="G100" i="140"/>
  <c r="D109" i="140"/>
  <c r="G109" i="140"/>
  <c r="D99" i="141"/>
  <c r="G99" i="141"/>
  <c r="E107" i="141"/>
  <c r="H107" i="141"/>
  <c r="J75" i="35"/>
  <c r="E98" i="107"/>
  <c r="H98" i="107"/>
  <c r="E95" i="104"/>
  <c r="H95" i="104"/>
  <c r="E96" i="104"/>
  <c r="H96" i="104"/>
  <c r="D92" i="105"/>
  <c r="G92" i="105"/>
  <c r="D92" i="107"/>
  <c r="G92" i="107"/>
  <c r="D99" i="107"/>
  <c r="G99" i="107"/>
  <c r="D107" i="107"/>
  <c r="G107" i="107"/>
  <c r="E92" i="107"/>
  <c r="H92" i="107"/>
  <c r="E99" i="107"/>
  <c r="H99" i="107"/>
  <c r="E107" i="107"/>
  <c r="H107" i="107"/>
  <c r="D108" i="107"/>
  <c r="G108" i="107"/>
  <c r="E97" i="104"/>
  <c r="H97" i="104"/>
  <c r="E93" i="107"/>
  <c r="H93" i="107"/>
  <c r="D109" i="107"/>
  <c r="G109" i="107"/>
  <c r="E100" i="107"/>
  <c r="H100" i="107"/>
  <c r="D108" i="139"/>
  <c r="G108" i="139"/>
  <c r="E91" i="141"/>
  <c r="H91" i="141"/>
  <c r="E98" i="141"/>
  <c r="H98" i="141"/>
  <c r="E109" i="107"/>
  <c r="H109" i="107"/>
  <c r="E91" i="104"/>
  <c r="H91" i="104"/>
  <c r="D100" i="139"/>
  <c r="G100" i="139"/>
  <c r="E108" i="139"/>
  <c r="H108" i="139"/>
  <c r="E110" i="107"/>
  <c r="H110" i="107"/>
  <c r="D98" i="104"/>
  <c r="G98" i="104"/>
  <c r="E94" i="107"/>
  <c r="H94" i="107"/>
  <c r="D107" i="104"/>
  <c r="G107" i="104"/>
  <c r="E98" i="104"/>
  <c r="H98" i="104"/>
  <c r="D92" i="104"/>
  <c r="G92" i="104"/>
  <c r="E92" i="104"/>
  <c r="H92" i="104"/>
  <c r="D99" i="104"/>
  <c r="G99" i="104"/>
  <c r="E107" i="104"/>
  <c r="H107" i="104"/>
  <c r="E110" i="139"/>
  <c r="H110" i="139"/>
  <c r="E97" i="106"/>
  <c r="H97" i="106"/>
  <c r="D100" i="141"/>
  <c r="G100" i="141"/>
  <c r="D109" i="141"/>
  <c r="G109" i="141"/>
  <c r="E99" i="104"/>
  <c r="H99" i="104"/>
  <c r="E108" i="104"/>
  <c r="H108" i="104"/>
  <c r="D95" i="107"/>
  <c r="G95" i="107"/>
  <c r="E96" i="107"/>
  <c r="H96" i="107"/>
  <c r="E94" i="104"/>
  <c r="H94" i="104"/>
  <c r="E97" i="140"/>
  <c r="H97" i="140"/>
  <c r="D92" i="106"/>
  <c r="G92" i="106"/>
  <c r="E110" i="106"/>
  <c r="H110" i="106"/>
  <c r="E97" i="107"/>
  <c r="H97" i="107"/>
  <c r="D95" i="104"/>
  <c r="G95" i="104"/>
  <c r="E95" i="141"/>
  <c r="H95" i="141"/>
  <c r="D95" i="105"/>
  <c r="G95" i="105"/>
  <c r="D98" i="141"/>
  <c r="G98" i="141"/>
  <c r="E96" i="105"/>
  <c r="H96" i="105"/>
  <c r="E98" i="106"/>
  <c r="H98" i="106"/>
  <c r="E97" i="105"/>
  <c r="H97" i="105"/>
  <c r="E91" i="139"/>
  <c r="H91" i="139"/>
  <c r="E98" i="140"/>
  <c r="H98" i="140"/>
  <c r="E92" i="106"/>
  <c r="H92" i="106"/>
  <c r="D99" i="106"/>
  <c r="G99" i="106"/>
  <c r="D107" i="106"/>
  <c r="G107" i="106"/>
  <c r="D108" i="141"/>
  <c r="G108" i="141"/>
  <c r="D110" i="107"/>
  <c r="G110" i="107"/>
  <c r="E91" i="105"/>
  <c r="H91" i="105"/>
  <c r="D98" i="105"/>
  <c r="G98" i="105"/>
  <c r="D92" i="139"/>
  <c r="G92" i="139"/>
  <c r="E99" i="140"/>
  <c r="H99" i="140"/>
  <c r="E107" i="140"/>
  <c r="H107" i="140"/>
  <c r="E93" i="106"/>
  <c r="H93" i="106"/>
  <c r="D100" i="106"/>
  <c r="G100" i="106"/>
  <c r="E108" i="106"/>
  <c r="H108" i="106"/>
  <c r="E109" i="141"/>
  <c r="H109" i="141"/>
  <c r="E98" i="105"/>
  <c r="H98" i="105"/>
  <c r="E92" i="105"/>
  <c r="H92" i="105"/>
  <c r="D99" i="105"/>
  <c r="G99" i="105"/>
  <c r="D107" i="105"/>
  <c r="G107" i="105"/>
  <c r="E99" i="105"/>
  <c r="H99" i="105"/>
  <c r="E107" i="105"/>
  <c r="H107" i="105"/>
  <c r="D108" i="105"/>
  <c r="G108" i="105"/>
  <c r="E100" i="105"/>
  <c r="H100" i="105"/>
  <c r="D109" i="105"/>
  <c r="G109" i="105"/>
  <c r="D110" i="105"/>
  <c r="G110" i="105"/>
  <c r="E109" i="105"/>
  <c r="H109" i="105"/>
  <c r="D108" i="104"/>
  <c r="G108" i="104"/>
  <c r="E94" i="105"/>
  <c r="H94" i="105"/>
  <c r="E100" i="104"/>
  <c r="H100" i="104"/>
  <c r="J106" i="141"/>
  <c r="J103" i="105"/>
  <c r="K99" i="104"/>
  <c r="K96" i="106"/>
  <c r="K109" i="106"/>
  <c r="K94" i="104"/>
  <c r="K98" i="142"/>
  <c r="K92" i="142"/>
  <c r="K95" i="142"/>
  <c r="J96" i="107"/>
  <c r="J109" i="107"/>
  <c r="J97" i="107"/>
  <c r="K105" i="107"/>
  <c r="J91" i="107"/>
  <c r="K95" i="140"/>
  <c r="K104" i="139"/>
  <c r="J93" i="107"/>
  <c r="K105" i="105"/>
  <c r="K98" i="105"/>
  <c r="J102" i="107"/>
  <c r="K94" i="105"/>
  <c r="K103" i="106"/>
  <c r="J103" i="139"/>
  <c r="K104" i="106"/>
  <c r="K97" i="106"/>
  <c r="K105" i="106"/>
  <c r="K104" i="105"/>
  <c r="J91" i="106"/>
  <c r="K105" i="139"/>
  <c r="K98" i="106"/>
  <c r="K106" i="106"/>
  <c r="K92" i="106"/>
  <c r="J98" i="139"/>
  <c r="K106" i="139"/>
  <c r="J91" i="105"/>
  <c r="K91" i="57"/>
  <c r="J100" i="106"/>
  <c r="K94" i="106"/>
  <c r="K101" i="106"/>
  <c r="K100" i="105"/>
  <c r="A110" i="140"/>
  <c r="K110" i="140"/>
  <c r="K95" i="106"/>
  <c r="K102" i="106"/>
  <c r="K95" i="104"/>
  <c r="J96" i="105"/>
  <c r="J109" i="105"/>
  <c r="J98" i="138"/>
  <c r="K98" i="138"/>
  <c r="K97" i="140"/>
  <c r="K97" i="105"/>
  <c r="K105" i="140"/>
  <c r="J104" i="106"/>
  <c r="K91" i="140"/>
  <c r="K91" i="141"/>
  <c r="K105" i="137"/>
  <c r="J102" i="138"/>
  <c r="K92" i="140"/>
  <c r="K92" i="141"/>
  <c r="K92" i="105"/>
  <c r="K99" i="140"/>
  <c r="K98" i="104"/>
  <c r="J98" i="105"/>
  <c r="K106" i="105"/>
  <c r="K92" i="139"/>
  <c r="J92" i="106"/>
  <c r="J99" i="106"/>
  <c r="J100" i="107"/>
  <c r="J99" i="105"/>
  <c r="K93" i="140"/>
  <c r="K93" i="106"/>
  <c r="K99" i="137"/>
  <c r="K100" i="140"/>
  <c r="J107" i="104"/>
  <c r="J108" i="104"/>
  <c r="J94" i="138"/>
  <c r="J93" i="104"/>
  <c r="K100" i="137"/>
  <c r="K94" i="140"/>
  <c r="J101" i="140"/>
  <c r="K94" i="141"/>
  <c r="J100" i="105"/>
  <c r="K94" i="139"/>
  <c r="K101" i="139"/>
  <c r="K106" i="138"/>
  <c r="J93" i="57"/>
  <c r="J95" i="105"/>
  <c r="J98" i="57"/>
  <c r="K101" i="105"/>
  <c r="J102" i="105"/>
  <c r="K96" i="140"/>
  <c r="K109" i="140"/>
  <c r="F2" i="192"/>
  <c r="J96" i="142"/>
  <c r="J109" i="142"/>
  <c r="K100" i="104"/>
  <c r="A108" i="104"/>
  <c r="J93" i="137"/>
  <c r="K91" i="139"/>
  <c r="K98" i="140"/>
  <c r="K99" i="105"/>
  <c r="K91" i="106"/>
  <c r="K104" i="57"/>
  <c r="J97" i="106"/>
  <c r="J97" i="142"/>
  <c r="K93" i="57"/>
  <c r="J94" i="57"/>
  <c r="J106" i="105"/>
  <c r="K105" i="57"/>
  <c r="K102" i="104"/>
  <c r="K105" i="141"/>
  <c r="J98" i="106"/>
  <c r="K97" i="107"/>
  <c r="J106" i="57"/>
  <c r="K94" i="57"/>
  <c r="K99" i="142"/>
  <c r="J98" i="141"/>
  <c r="K106" i="107"/>
  <c r="K104" i="104"/>
  <c r="J100" i="57"/>
  <c r="K97" i="104"/>
  <c r="K99" i="106"/>
  <c r="K96" i="105"/>
  <c r="K109" i="105"/>
  <c r="K91" i="104"/>
  <c r="J103" i="137"/>
  <c r="J95" i="139"/>
  <c r="B107" i="69"/>
  <c r="K96" i="57"/>
  <c r="K109" i="57"/>
  <c r="J103" i="140"/>
  <c r="K94" i="142"/>
  <c r="K101" i="142"/>
  <c r="K92" i="57"/>
  <c r="J105" i="104"/>
  <c r="K96" i="139"/>
  <c r="K109" i="139"/>
  <c r="K101" i="141"/>
  <c r="J106" i="104"/>
  <c r="J99" i="104"/>
  <c r="K102" i="57"/>
  <c r="K93" i="104"/>
  <c r="K102" i="141"/>
  <c r="R107" i="70"/>
  <c r="J91" i="104"/>
  <c r="K103" i="104"/>
  <c r="J95" i="138"/>
  <c r="K102" i="138"/>
  <c r="K97" i="137"/>
  <c r="K103" i="107"/>
  <c r="K92" i="104"/>
  <c r="J97" i="104"/>
  <c r="K95" i="138"/>
  <c r="K103" i="138"/>
  <c r="J91" i="137"/>
  <c r="J95" i="106"/>
  <c r="J106" i="106"/>
  <c r="B73" i="69"/>
  <c r="K95" i="105"/>
  <c r="J96" i="106"/>
  <c r="J109" i="106"/>
  <c r="K106" i="141"/>
  <c r="K106" i="142"/>
  <c r="K91" i="107"/>
  <c r="G24" i="69"/>
  <c r="D27" i="69"/>
  <c r="K104" i="138"/>
  <c r="K91" i="137"/>
  <c r="K98" i="137"/>
  <c r="K93" i="141"/>
  <c r="K99" i="141"/>
  <c r="J98" i="142"/>
  <c r="K92" i="107"/>
  <c r="A11" i="70"/>
  <c r="B66" i="70"/>
  <c r="K103" i="57"/>
  <c r="J96" i="138"/>
  <c r="J109" i="138"/>
  <c r="K92" i="137"/>
  <c r="J101" i="105"/>
  <c r="K93" i="139"/>
  <c r="K99" i="139"/>
  <c r="J105" i="140"/>
  <c r="E21" i="70"/>
  <c r="F21" i="70"/>
  <c r="J104" i="104"/>
  <c r="K96" i="138"/>
  <c r="K109" i="138"/>
  <c r="J105" i="137"/>
  <c r="J106" i="139"/>
  <c r="J98" i="140"/>
  <c r="J101" i="106"/>
  <c r="K98" i="107"/>
  <c r="J104" i="107"/>
  <c r="G21" i="70"/>
  <c r="H21" i="70"/>
  <c r="D26" i="70"/>
  <c r="K105" i="104"/>
  <c r="K97" i="138"/>
  <c r="K105" i="138"/>
  <c r="J98" i="137"/>
  <c r="J100" i="141"/>
  <c r="K91" i="105"/>
  <c r="K102" i="105"/>
  <c r="J99" i="107"/>
  <c r="J102" i="106"/>
  <c r="J104" i="57"/>
  <c r="K99" i="57"/>
  <c r="K91" i="138"/>
  <c r="J99" i="138"/>
  <c r="K94" i="137"/>
  <c r="K94" i="107"/>
  <c r="K99" i="107"/>
  <c r="K99" i="138"/>
  <c r="J106" i="138"/>
  <c r="J92" i="105"/>
  <c r="J97" i="105"/>
  <c r="K103" i="105"/>
  <c r="K95" i="141"/>
  <c r="J100" i="104"/>
  <c r="K106" i="104"/>
  <c r="J92" i="138"/>
  <c r="K100" i="138"/>
  <c r="K92" i="138"/>
  <c r="J100" i="138"/>
  <c r="J107" i="138"/>
  <c r="J108" i="138"/>
  <c r="J101" i="137"/>
  <c r="K93" i="105"/>
  <c r="J93" i="138"/>
  <c r="J101" i="138"/>
  <c r="J95" i="137"/>
  <c r="K95" i="107"/>
  <c r="K106" i="57"/>
  <c r="K96" i="104"/>
  <c r="K109" i="104"/>
  <c r="A110" i="137"/>
  <c r="J102" i="140"/>
  <c r="J103" i="142"/>
  <c r="K101" i="107"/>
  <c r="J102" i="137"/>
  <c r="J101" i="141"/>
  <c r="J101" i="104"/>
  <c r="K107" i="104"/>
  <c r="K108" i="104"/>
  <c r="K93" i="138"/>
  <c r="K101" i="138"/>
  <c r="K95" i="137"/>
  <c r="J101" i="139"/>
  <c r="K96" i="107"/>
  <c r="K109" i="107"/>
  <c r="K101" i="104"/>
  <c r="K94" i="138"/>
  <c r="J104" i="105"/>
  <c r="K97" i="141"/>
  <c r="K104" i="141"/>
  <c r="K107" i="142"/>
  <c r="K108" i="142"/>
  <c r="K104" i="142"/>
  <c r="K107" i="140"/>
  <c r="K108" i="140"/>
  <c r="K110" i="138"/>
  <c r="J110" i="138"/>
  <c r="K110" i="104"/>
  <c r="J110" i="104"/>
  <c r="K110" i="107"/>
  <c r="J110" i="107"/>
  <c r="K100" i="57"/>
  <c r="J105" i="57"/>
  <c r="J94" i="137"/>
  <c r="K103" i="137"/>
  <c r="J94" i="140"/>
  <c r="K103" i="140"/>
  <c r="J94" i="142"/>
  <c r="K103" i="142"/>
  <c r="J105" i="138"/>
  <c r="J105" i="105"/>
  <c r="J110" i="105"/>
  <c r="J97" i="139"/>
  <c r="K100" i="106"/>
  <c r="J105" i="106"/>
  <c r="J110" i="106"/>
  <c r="J97" i="141"/>
  <c r="K100" i="107"/>
  <c r="J105" i="107"/>
  <c r="J97" i="57"/>
  <c r="J96" i="104"/>
  <c r="J109" i="104"/>
  <c r="J93" i="139"/>
  <c r="K97" i="139"/>
  <c r="J102" i="139"/>
  <c r="J93" i="141"/>
  <c r="J102" i="141"/>
  <c r="K97" i="57"/>
  <c r="A110" i="57"/>
  <c r="J92" i="104"/>
  <c r="J99" i="137"/>
  <c r="K102" i="139"/>
  <c r="J107" i="139"/>
  <c r="J108" i="139"/>
  <c r="J99" i="140"/>
  <c r="J107" i="141"/>
  <c r="J108" i="141"/>
  <c r="J99" i="142"/>
  <c r="J101" i="57"/>
  <c r="J104" i="137"/>
  <c r="K107" i="139"/>
  <c r="K108" i="139"/>
  <c r="J104" i="140"/>
  <c r="K107" i="141"/>
  <c r="K108" i="141"/>
  <c r="J104" i="142"/>
  <c r="J92" i="107"/>
  <c r="A36" i="70"/>
  <c r="K101" i="57"/>
  <c r="K104" i="137"/>
  <c r="J95" i="140"/>
  <c r="K104" i="140"/>
  <c r="J95" i="142"/>
  <c r="J101" i="107"/>
  <c r="A110" i="142"/>
  <c r="J106" i="107"/>
  <c r="E24" i="69"/>
  <c r="F24" i="69"/>
  <c r="B49" i="70"/>
  <c r="K98" i="139"/>
  <c r="J91" i="140"/>
  <c r="K98" i="141"/>
  <c r="J103" i="141"/>
  <c r="J91" i="142"/>
  <c r="J91" i="57"/>
  <c r="J100" i="137"/>
  <c r="J94" i="139"/>
  <c r="K103" i="139"/>
  <c r="J100" i="140"/>
  <c r="J94" i="141"/>
  <c r="K103" i="141"/>
  <c r="K91" i="142"/>
  <c r="J100" i="142"/>
  <c r="B7" i="70"/>
  <c r="G103" i="70"/>
  <c r="J102" i="57"/>
  <c r="J102" i="104"/>
  <c r="K100" i="142"/>
  <c r="J105" i="142"/>
  <c r="B8" i="70"/>
  <c r="B107" i="70"/>
  <c r="K98" i="57"/>
  <c r="K107" i="138"/>
  <c r="K108" i="138"/>
  <c r="J93" i="105"/>
  <c r="J93" i="106"/>
  <c r="K105" i="142"/>
  <c r="J107" i="70"/>
  <c r="J96" i="137"/>
  <c r="J109" i="137"/>
  <c r="J107" i="105"/>
  <c r="J108" i="105"/>
  <c r="J99" i="139"/>
  <c r="J96" i="140"/>
  <c r="J109" i="140"/>
  <c r="J107" i="106"/>
  <c r="J108" i="106"/>
  <c r="J99" i="141"/>
  <c r="K93" i="107"/>
  <c r="K102" i="107"/>
  <c r="J107" i="107"/>
  <c r="J108" i="107"/>
  <c r="J95" i="57"/>
  <c r="J107" i="57"/>
  <c r="J108" i="57"/>
  <c r="J92" i="137"/>
  <c r="K96" i="137"/>
  <c r="K109" i="137"/>
  <c r="K107" i="105"/>
  <c r="K108" i="105"/>
  <c r="J104" i="139"/>
  <c r="J92" i="140"/>
  <c r="K107" i="106"/>
  <c r="K108" i="106"/>
  <c r="J104" i="141"/>
  <c r="J92" i="142"/>
  <c r="K96" i="142"/>
  <c r="K109" i="142"/>
  <c r="K107" i="107"/>
  <c r="K108" i="107"/>
  <c r="K95" i="57"/>
  <c r="K107" i="57"/>
  <c r="K108" i="57"/>
  <c r="J98" i="104"/>
  <c r="J91" i="138"/>
  <c r="J95" i="141"/>
  <c r="J101" i="142"/>
  <c r="B79" i="70"/>
  <c r="J103" i="57"/>
  <c r="J103" i="104"/>
  <c r="K101" i="137"/>
  <c r="J106" i="137"/>
  <c r="K95" i="139"/>
  <c r="A110" i="139"/>
  <c r="K101" i="140"/>
  <c r="J106" i="140"/>
  <c r="A110" i="141"/>
  <c r="J106" i="142"/>
  <c r="J98" i="107"/>
  <c r="R79" i="70"/>
  <c r="J92" i="57"/>
  <c r="J94" i="104"/>
  <c r="J97" i="138"/>
  <c r="J103" i="138"/>
  <c r="K106" i="137"/>
  <c r="J91" i="139"/>
  <c r="K106" i="140"/>
  <c r="J103" i="106"/>
  <c r="J91" i="141"/>
  <c r="J103" i="107"/>
  <c r="J99" i="57"/>
  <c r="J94" i="105"/>
  <c r="J100" i="139"/>
  <c r="J94" i="106"/>
  <c r="J94" i="107"/>
  <c r="J97" i="137"/>
  <c r="K100" i="139"/>
  <c r="J105" i="139"/>
  <c r="J97" i="140"/>
  <c r="K100" i="141"/>
  <c r="J105" i="141"/>
  <c r="J93" i="140"/>
  <c r="J93" i="142"/>
  <c r="K97" i="142"/>
  <c r="J102" i="142"/>
  <c r="J96" i="57"/>
  <c r="J109" i="57"/>
  <c r="K93" i="137"/>
  <c r="K102" i="137"/>
  <c r="J107" i="137"/>
  <c r="J108" i="137"/>
  <c r="J96" i="139"/>
  <c r="J109" i="139"/>
  <c r="K102" i="140"/>
  <c r="J107" i="140"/>
  <c r="J108" i="140"/>
  <c r="J96" i="141"/>
  <c r="J109" i="141"/>
  <c r="K93" i="142"/>
  <c r="K102" i="142"/>
  <c r="J107" i="142"/>
  <c r="J108" i="142"/>
  <c r="J95" i="104"/>
  <c r="J104" i="138"/>
  <c r="K107" i="137"/>
  <c r="K108" i="137"/>
  <c r="J92" i="139"/>
  <c r="J92" i="141"/>
  <c r="K96" i="141"/>
  <c r="K109" i="141"/>
  <c r="J95" i="107"/>
  <c r="K104" i="107"/>
  <c r="F2" i="75"/>
  <c r="A8" i="76"/>
  <c r="A72" i="49"/>
  <c r="F2" i="103"/>
  <c r="B27" i="76"/>
  <c r="B48" i="76"/>
  <c r="A66" i="76"/>
  <c r="A68" i="72"/>
  <c r="O4" i="84"/>
  <c r="A142" i="70"/>
  <c r="A143" i="70"/>
  <c r="A104" i="46"/>
  <c r="A166" i="41"/>
  <c r="A105" i="46"/>
  <c r="B41" i="69"/>
  <c r="L151" i="69"/>
  <c r="F2" i="148"/>
  <c r="A61" i="76"/>
  <c r="A62" i="76"/>
  <c r="A66" i="72"/>
  <c r="O4" i="144"/>
  <c r="A69" i="49"/>
  <c r="A75" i="49"/>
  <c r="O4" i="143"/>
  <c r="O80" i="49"/>
  <c r="A65" i="76"/>
  <c r="L71" i="76"/>
  <c r="A102" i="46"/>
  <c r="A133" i="70"/>
  <c r="B39" i="72"/>
  <c r="A135" i="70"/>
  <c r="B44" i="72"/>
  <c r="F2" i="143"/>
  <c r="A144" i="70"/>
  <c r="F2" i="83"/>
  <c r="A15" i="76"/>
  <c r="B19" i="76"/>
  <c r="B20" i="76"/>
  <c r="B22" i="76"/>
  <c r="A67" i="72"/>
  <c r="A69" i="72"/>
  <c r="A16" i="72"/>
  <c r="A70" i="72"/>
  <c r="B19" i="72"/>
  <c r="B82" i="72"/>
  <c r="B20" i="72"/>
  <c r="F82" i="72"/>
  <c r="L112" i="46"/>
  <c r="B43" i="46"/>
  <c r="B23" i="46"/>
  <c r="B24" i="46"/>
  <c r="A101" i="46"/>
  <c r="A103" i="46"/>
  <c r="A106" i="46"/>
  <c r="A39" i="69"/>
  <c r="A136" i="69"/>
  <c r="A138" i="69"/>
  <c r="A139" i="69"/>
  <c r="B44" i="69"/>
  <c r="F44" i="69"/>
  <c r="A143" i="69"/>
  <c r="A141" i="69"/>
  <c r="A144" i="69"/>
  <c r="B45" i="69"/>
  <c r="F45" i="69"/>
  <c r="A146" i="69"/>
  <c r="P151" i="69"/>
  <c r="R151" i="69"/>
  <c r="T151" i="69"/>
  <c r="V151" i="69"/>
  <c r="X151" i="69"/>
  <c r="Z151" i="69"/>
  <c r="AB151" i="69"/>
  <c r="AD151" i="69"/>
  <c r="AF151" i="69"/>
  <c r="AH151" i="69"/>
  <c r="AJ151" i="69"/>
  <c r="AL151" i="69"/>
  <c r="AN151" i="69"/>
  <c r="B48" i="69"/>
  <c r="F48" i="69"/>
  <c r="B49" i="69"/>
  <c r="F49" i="69"/>
  <c r="B50" i="69"/>
  <c r="F50" i="69"/>
  <c r="B52" i="69"/>
  <c r="F52" i="69"/>
  <c r="B53" i="69"/>
  <c r="F53" i="69"/>
  <c r="H53" i="69"/>
  <c r="B103" i="69"/>
  <c r="B54" i="69"/>
  <c r="F54" i="69"/>
  <c r="H54" i="69"/>
  <c r="B104" i="69"/>
  <c r="A135" i="69"/>
  <c r="P112" i="46"/>
  <c r="A8" i="46"/>
  <c r="A16" i="46"/>
  <c r="B20" i="46"/>
  <c r="B21" i="46"/>
  <c r="B25" i="46"/>
  <c r="B26" i="46"/>
  <c r="B73" i="46"/>
  <c r="A145" i="70"/>
  <c r="F172" i="70"/>
  <c r="H172" i="70"/>
  <c r="J172" i="70"/>
  <c r="L172" i="70"/>
  <c r="N172" i="70"/>
  <c r="P172" i="70"/>
  <c r="R172" i="70"/>
  <c r="T172" i="70"/>
  <c r="V172" i="70"/>
  <c r="X172" i="70"/>
  <c r="Z172" i="70"/>
  <c r="AB172" i="70"/>
  <c r="AD172" i="70"/>
  <c r="B52" i="70"/>
  <c r="C52" i="70"/>
  <c r="B53" i="70"/>
  <c r="D53" i="70"/>
  <c r="B54" i="70"/>
  <c r="C54" i="70"/>
  <c r="B55" i="70"/>
  <c r="D55" i="70"/>
  <c r="B56" i="70"/>
  <c r="C56" i="70"/>
  <c r="B57" i="70"/>
  <c r="C57" i="70"/>
  <c r="B59" i="70"/>
  <c r="C59" i="70"/>
  <c r="A134" i="70"/>
  <c r="A139" i="70"/>
  <c r="A140" i="70"/>
  <c r="G4" i="83"/>
  <c r="H22" i="83"/>
  <c r="A168" i="41"/>
  <c r="A169" i="41"/>
  <c r="A73" i="49"/>
  <c r="A74" i="49"/>
  <c r="K80" i="49"/>
  <c r="I4" i="147"/>
  <c r="B137" i="41"/>
  <c r="W4" i="143"/>
  <c r="B153" i="41"/>
  <c r="A107" i="46"/>
  <c r="A134" i="69"/>
  <c r="B18" i="76"/>
  <c r="B58" i="70"/>
  <c r="D58" i="70"/>
  <c r="B21" i="41"/>
  <c r="A165" i="41"/>
  <c r="A167" i="41"/>
  <c r="B19" i="46"/>
  <c r="A137" i="69"/>
  <c r="B21" i="76"/>
  <c r="B61" i="70"/>
  <c r="F2" i="144"/>
  <c r="A170" i="41"/>
  <c r="B22" i="46"/>
  <c r="B46" i="69"/>
  <c r="F46" i="69"/>
  <c r="A140" i="69"/>
  <c r="B32" i="76"/>
  <c r="A171" i="41"/>
  <c r="F2" i="84"/>
  <c r="B82" i="41"/>
  <c r="K184" i="41"/>
  <c r="B47" i="69"/>
  <c r="F47" i="69"/>
  <c r="A142" i="69"/>
  <c r="O184" i="41"/>
  <c r="F2" i="145"/>
  <c r="A145" i="69"/>
  <c r="A136" i="70"/>
  <c r="B52" i="72"/>
  <c r="F2" i="146"/>
  <c r="A137" i="70"/>
  <c r="A9" i="72"/>
  <c r="A64" i="72"/>
  <c r="B31" i="49"/>
  <c r="A60" i="76"/>
  <c r="A138" i="70"/>
  <c r="F84" i="138"/>
  <c r="F2" i="85"/>
  <c r="B50" i="49"/>
  <c r="F2" i="147"/>
  <c r="A10" i="49"/>
  <c r="A70" i="49"/>
  <c r="A63" i="76"/>
  <c r="A64" i="76"/>
  <c r="N36" i="121"/>
  <c r="Y36" i="121"/>
  <c r="O36" i="121"/>
  <c r="Z36" i="121"/>
  <c r="P36" i="121"/>
  <c r="AA36" i="121"/>
  <c r="Q36" i="121"/>
  <c r="AB36" i="121"/>
  <c r="R36" i="121"/>
  <c r="AC36" i="121"/>
  <c r="AE32" i="121"/>
  <c r="AD36" i="120"/>
  <c r="R36" i="120"/>
  <c r="AC36" i="120"/>
  <c r="AB32" i="120"/>
  <c r="T36" i="120"/>
  <c r="AE36" i="120"/>
  <c r="AE34" i="120"/>
  <c r="N36" i="120"/>
  <c r="Y36" i="120"/>
  <c r="O36" i="120"/>
  <c r="Z36" i="120"/>
  <c r="U36" i="118"/>
  <c r="AE36" i="118"/>
  <c r="AE34" i="118"/>
  <c r="AE35" i="118"/>
  <c r="Y36" i="118"/>
  <c r="AE32" i="118"/>
  <c r="O36" i="118"/>
  <c r="Z36" i="118"/>
  <c r="Z34" i="118"/>
  <c r="Z35" i="118"/>
  <c r="P36" i="118"/>
  <c r="R36" i="118"/>
  <c r="AC36" i="118"/>
  <c r="AC33" i="116"/>
  <c r="AC34" i="116"/>
  <c r="Y31" i="116"/>
  <c r="Y32" i="116"/>
  <c r="AD33" i="116"/>
  <c r="Z35" i="116"/>
  <c r="AE33" i="116"/>
  <c r="AE34" i="116"/>
  <c r="AD35" i="116"/>
  <c r="U36" i="116"/>
  <c r="AA36" i="116"/>
  <c r="AB35" i="116"/>
  <c r="AB31" i="116"/>
  <c r="AB32" i="116"/>
  <c r="Y33" i="116"/>
  <c r="AC35" i="116"/>
  <c r="AC30" i="116"/>
  <c r="AC31" i="116"/>
  <c r="Z33" i="116"/>
  <c r="Z34" i="116"/>
  <c r="AA33" i="116"/>
  <c r="AE35" i="116"/>
  <c r="U36" i="117"/>
  <c r="Y36" i="117"/>
  <c r="R36" i="117"/>
  <c r="AB32" i="117"/>
  <c r="T36" i="117"/>
  <c r="AE34" i="117"/>
  <c r="AE35" i="117"/>
  <c r="AD36" i="117"/>
  <c r="Z34" i="117"/>
  <c r="T10" i="143"/>
  <c r="S13" i="75"/>
  <c r="T21" i="144"/>
  <c r="T26" i="85"/>
  <c r="H26" i="144"/>
  <c r="T26" i="148"/>
  <c r="S16" i="83"/>
  <c r="H24" i="84"/>
  <c r="H23" i="84"/>
  <c r="G26" i="146"/>
  <c r="T26" i="147"/>
  <c r="Q36" i="116"/>
  <c r="AB36" i="116"/>
  <c r="AA32" i="116"/>
  <c r="R36" i="116"/>
  <c r="S14" i="83"/>
  <c r="S20" i="83"/>
  <c r="S16" i="143"/>
  <c r="T9" i="85"/>
  <c r="S36" i="116"/>
  <c r="AD36" i="116"/>
  <c r="T18" i="143"/>
  <c r="T26" i="144"/>
  <c r="T24" i="148"/>
  <c r="T36" i="116"/>
  <c r="AE36" i="116"/>
  <c r="S22" i="83"/>
  <c r="H21" i="143"/>
  <c r="H22" i="143"/>
  <c r="S23" i="85"/>
  <c r="T25" i="83"/>
  <c r="H24" i="143"/>
  <c r="S14" i="84"/>
  <c r="S22" i="145"/>
  <c r="S9" i="146"/>
  <c r="N36" i="116"/>
  <c r="Y36" i="116"/>
  <c r="S20" i="84"/>
  <c r="S14" i="146"/>
  <c r="S13" i="147"/>
  <c r="T26" i="75"/>
  <c r="O36" i="116"/>
  <c r="Z36" i="116"/>
  <c r="T21" i="84"/>
  <c r="S22" i="84"/>
  <c r="S24" i="146"/>
  <c r="S21" i="146"/>
  <c r="T20" i="83"/>
  <c r="T22" i="83"/>
  <c r="T16" i="143"/>
  <c r="S20" i="143"/>
  <c r="S22" i="143"/>
  <c r="S25" i="143"/>
  <c r="G23" i="144"/>
  <c r="H22" i="144"/>
  <c r="G21" i="84"/>
  <c r="S10" i="145"/>
  <c r="S17" i="145"/>
  <c r="S16" i="146"/>
  <c r="S17" i="85"/>
  <c r="S24" i="147"/>
  <c r="H21" i="148"/>
  <c r="S11" i="148"/>
  <c r="S24" i="75"/>
  <c r="S18" i="144"/>
  <c r="S17" i="148"/>
  <c r="T20" i="143"/>
  <c r="T22" i="143"/>
  <c r="T25" i="143"/>
  <c r="T19" i="144"/>
  <c r="S22" i="144"/>
  <c r="S16" i="84"/>
  <c r="S23" i="84"/>
  <c r="S26" i="145"/>
  <c r="S23" i="145"/>
  <c r="S25" i="146"/>
  <c r="S10" i="146"/>
  <c r="S19" i="85"/>
  <c r="S9" i="147"/>
  <c r="S26" i="147"/>
  <c r="T11" i="148"/>
  <c r="S9" i="75"/>
  <c r="S26" i="75"/>
  <c r="T26" i="83"/>
  <c r="T14" i="83"/>
  <c r="S18" i="83"/>
  <c r="S23" i="83"/>
  <c r="S18" i="143"/>
  <c r="G21" i="143"/>
  <c r="H23" i="143"/>
  <c r="H26" i="143"/>
  <c r="S14" i="144"/>
  <c r="H23" i="144"/>
  <c r="S10" i="84"/>
  <c r="H23" i="145"/>
  <c r="S18" i="145"/>
  <c r="S24" i="145"/>
  <c r="G24" i="146"/>
  <c r="S17" i="146"/>
  <c r="T26" i="146"/>
  <c r="S14" i="85"/>
  <c r="S21" i="85"/>
  <c r="S10" i="83"/>
  <c r="T18" i="83"/>
  <c r="T23" i="83"/>
  <c r="S20" i="144"/>
  <c r="S23" i="144"/>
  <c r="T26" i="84"/>
  <c r="S18" i="84"/>
  <c r="S25" i="84"/>
  <c r="G26" i="145"/>
  <c r="T11" i="146"/>
  <c r="T17" i="146"/>
  <c r="T14" i="85"/>
  <c r="S24" i="85"/>
  <c r="T24" i="147"/>
  <c r="S17" i="147"/>
  <c r="S13" i="148"/>
  <c r="T24" i="75"/>
  <c r="S17" i="75"/>
  <c r="S10" i="144"/>
  <c r="T10" i="83"/>
  <c r="T21" i="83"/>
  <c r="T26" i="143"/>
  <c r="S14" i="143"/>
  <c r="S23" i="143"/>
  <c r="S16" i="144"/>
  <c r="G21" i="144"/>
  <c r="H24" i="144"/>
  <c r="G23" i="84"/>
  <c r="H22" i="84"/>
  <c r="H26" i="84"/>
  <c r="S14" i="145"/>
  <c r="T26" i="145"/>
  <c r="T24" i="85"/>
  <c r="H21" i="147"/>
  <c r="S11" i="147"/>
  <c r="S24" i="148"/>
  <c r="H21" i="75"/>
  <c r="S11" i="75"/>
  <c r="T19" i="83"/>
  <c r="S25" i="83"/>
  <c r="G23" i="143"/>
  <c r="S10" i="143"/>
  <c r="T14" i="143"/>
  <c r="T19" i="143"/>
  <c r="T21" i="143"/>
  <c r="T23" i="143"/>
  <c r="S25" i="144"/>
  <c r="T19" i="84"/>
  <c r="T14" i="145"/>
  <c r="S20" i="145"/>
  <c r="S19" i="146"/>
  <c r="S9" i="85"/>
  <c r="S25" i="85"/>
  <c r="T11" i="147"/>
  <c r="S9" i="148"/>
  <c r="S26" i="148"/>
  <c r="T11" i="75"/>
  <c r="H23" i="85"/>
  <c r="H22" i="85"/>
  <c r="G23" i="85"/>
  <c r="G22" i="85"/>
  <c r="H26" i="85"/>
  <c r="H24" i="85"/>
  <c r="G26" i="85"/>
  <c r="G24" i="85"/>
  <c r="H21" i="85"/>
  <c r="G21" i="85"/>
  <c r="T10" i="144"/>
  <c r="T14" i="144"/>
  <c r="T16" i="144"/>
  <c r="T18" i="144"/>
  <c r="T20" i="144"/>
  <c r="H21" i="144"/>
  <c r="T22" i="144"/>
  <c r="T23" i="144"/>
  <c r="T25" i="144"/>
  <c r="T10" i="84"/>
  <c r="T14" i="84"/>
  <c r="T16" i="84"/>
  <c r="T18" i="84"/>
  <c r="T20" i="84"/>
  <c r="H21" i="84"/>
  <c r="T22" i="84"/>
  <c r="T23" i="84"/>
  <c r="T25" i="84"/>
  <c r="T10" i="145"/>
  <c r="T17" i="145"/>
  <c r="G24" i="145"/>
  <c r="T24" i="145"/>
  <c r="T9" i="146"/>
  <c r="T16" i="146"/>
  <c r="S23" i="146"/>
  <c r="S13" i="85"/>
  <c r="S18" i="85"/>
  <c r="S20" i="85"/>
  <c r="S22" i="85"/>
  <c r="T25" i="85"/>
  <c r="S16" i="147"/>
  <c r="G21" i="147"/>
  <c r="S25" i="147"/>
  <c r="S16" i="148"/>
  <c r="G21" i="148"/>
  <c r="S25" i="148"/>
  <c r="S16" i="75"/>
  <c r="G21" i="75"/>
  <c r="S25" i="75"/>
  <c r="S19" i="83"/>
  <c r="S21" i="83"/>
  <c r="S19" i="143"/>
  <c r="S21" i="143"/>
  <c r="G24" i="143"/>
  <c r="G26" i="143"/>
  <c r="S19" i="144"/>
  <c r="S21" i="144"/>
  <c r="G24" i="144"/>
  <c r="G26" i="144"/>
  <c r="S19" i="84"/>
  <c r="S21" i="84"/>
  <c r="G24" i="84"/>
  <c r="G26" i="84"/>
  <c r="T23" i="146"/>
  <c r="T13" i="85"/>
  <c r="T18" i="85"/>
  <c r="T20" i="85"/>
  <c r="T22" i="85"/>
  <c r="S26" i="85"/>
  <c r="T16" i="147"/>
  <c r="T25" i="147"/>
  <c r="T16" i="148"/>
  <c r="T25" i="148"/>
  <c r="T16" i="75"/>
  <c r="T25" i="75"/>
  <c r="S9" i="83"/>
  <c r="S11" i="83"/>
  <c r="S13" i="83"/>
  <c r="S17" i="83"/>
  <c r="S24" i="83"/>
  <c r="S26" i="83"/>
  <c r="S9" i="143"/>
  <c r="S11" i="143"/>
  <c r="S13" i="143"/>
  <c r="S17" i="143"/>
  <c r="S24" i="143"/>
  <c r="S26" i="143"/>
  <c r="S9" i="144"/>
  <c r="S11" i="144"/>
  <c r="S13" i="144"/>
  <c r="S17" i="144"/>
  <c r="S24" i="144"/>
  <c r="S26" i="144"/>
  <c r="S9" i="84"/>
  <c r="S11" i="84"/>
  <c r="S13" i="84"/>
  <c r="S17" i="84"/>
  <c r="S24" i="84"/>
  <c r="S26" i="84"/>
  <c r="T21" i="145"/>
  <c r="T19" i="145"/>
  <c r="S9" i="145"/>
  <c r="S11" i="145"/>
  <c r="S13" i="145"/>
  <c r="T18" i="145"/>
  <c r="T20" i="145"/>
  <c r="H22" i="145"/>
  <c r="T22" i="145"/>
  <c r="T23" i="145"/>
  <c r="T10" i="146"/>
  <c r="S13" i="146"/>
  <c r="T14" i="146"/>
  <c r="G21" i="146"/>
  <c r="T24" i="146"/>
  <c r="S11" i="85"/>
  <c r="S16" i="85"/>
  <c r="T17" i="85"/>
  <c r="T9" i="147"/>
  <c r="T13" i="147"/>
  <c r="T17" i="147"/>
  <c r="T9" i="148"/>
  <c r="T13" i="148"/>
  <c r="T17" i="148"/>
  <c r="T9" i="75"/>
  <c r="T13" i="75"/>
  <c r="T17" i="75"/>
  <c r="T9" i="83"/>
  <c r="T11" i="83"/>
  <c r="T13" i="83"/>
  <c r="T17" i="83"/>
  <c r="T24" i="83"/>
  <c r="T9" i="143"/>
  <c r="T11" i="143"/>
  <c r="T13" i="143"/>
  <c r="T17" i="143"/>
  <c r="T24" i="143"/>
  <c r="T9" i="144"/>
  <c r="T11" i="144"/>
  <c r="T13" i="144"/>
  <c r="T17" i="144"/>
  <c r="T24" i="144"/>
  <c r="T9" i="84"/>
  <c r="T11" i="84"/>
  <c r="T13" i="84"/>
  <c r="T17" i="84"/>
  <c r="T24" i="84"/>
  <c r="G23" i="145"/>
  <c r="G22" i="145"/>
  <c r="H26" i="145"/>
  <c r="H24" i="145"/>
  <c r="T9" i="145"/>
  <c r="T11" i="145"/>
  <c r="T13" i="145"/>
  <c r="S16" i="145"/>
  <c r="S19" i="145"/>
  <c r="G21" i="145"/>
  <c r="S21" i="145"/>
  <c r="S25" i="145"/>
  <c r="T21" i="146"/>
  <c r="T19" i="146"/>
  <c r="T13" i="146"/>
  <c r="S18" i="146"/>
  <c r="S20" i="146"/>
  <c r="H21" i="146"/>
  <c r="S22" i="146"/>
  <c r="T25" i="146"/>
  <c r="S10" i="85"/>
  <c r="T11" i="85"/>
  <c r="T16" i="85"/>
  <c r="T21" i="147"/>
  <c r="T19" i="147"/>
  <c r="S21" i="147"/>
  <c r="S19" i="147"/>
  <c r="S10" i="147"/>
  <c r="S14" i="147"/>
  <c r="S18" i="147"/>
  <c r="S20" i="147"/>
  <c r="S22" i="147"/>
  <c r="S23" i="147"/>
  <c r="T21" i="148"/>
  <c r="T19" i="148"/>
  <c r="S21" i="148"/>
  <c r="S19" i="148"/>
  <c r="S10" i="148"/>
  <c r="S14" i="148"/>
  <c r="S18" i="148"/>
  <c r="S20" i="148"/>
  <c r="S22" i="148"/>
  <c r="S23" i="148"/>
  <c r="T21" i="75"/>
  <c r="T19" i="75"/>
  <c r="S21" i="75"/>
  <c r="S19" i="75"/>
  <c r="S10" i="75"/>
  <c r="S14" i="75"/>
  <c r="S18" i="75"/>
  <c r="S20" i="75"/>
  <c r="S22" i="75"/>
  <c r="S23" i="75"/>
  <c r="G22" i="143"/>
  <c r="G22" i="144"/>
  <c r="G22" i="84"/>
  <c r="T16" i="145"/>
  <c r="H21" i="145"/>
  <c r="T25" i="145"/>
  <c r="H23" i="146"/>
  <c r="H22" i="146"/>
  <c r="G23" i="146"/>
  <c r="G22" i="146"/>
  <c r="H26" i="146"/>
  <c r="H24" i="146"/>
  <c r="S11" i="146"/>
  <c r="T18" i="146"/>
  <c r="T20" i="146"/>
  <c r="T22" i="146"/>
  <c r="S26" i="146"/>
  <c r="T21" i="85"/>
  <c r="T19" i="85"/>
  <c r="T10" i="85"/>
  <c r="T23" i="85"/>
  <c r="H23" i="147"/>
  <c r="H22" i="147"/>
  <c r="G23" i="147"/>
  <c r="G22" i="147"/>
  <c r="H26" i="147"/>
  <c r="H24" i="147"/>
  <c r="G26" i="147"/>
  <c r="G24" i="147"/>
  <c r="T10" i="147"/>
  <c r="T14" i="147"/>
  <c r="T18" i="147"/>
  <c r="T20" i="147"/>
  <c r="T22" i="147"/>
  <c r="T23" i="147"/>
  <c r="H23" i="148"/>
  <c r="H22" i="148"/>
  <c r="G23" i="148"/>
  <c r="G22" i="148"/>
  <c r="H26" i="148"/>
  <c r="H24" i="148"/>
  <c r="G26" i="148"/>
  <c r="G24" i="148"/>
  <c r="T10" i="148"/>
  <c r="T14" i="148"/>
  <c r="T18" i="148"/>
  <c r="T20" i="148"/>
  <c r="T22" i="148"/>
  <c r="T23" i="148"/>
  <c r="H23" i="75"/>
  <c r="H22" i="75"/>
  <c r="G23" i="75"/>
  <c r="G22" i="75"/>
  <c r="H26" i="75"/>
  <c r="H24" i="75"/>
  <c r="G26" i="75"/>
  <c r="G24" i="75"/>
  <c r="T10" i="75"/>
  <c r="T14" i="75"/>
  <c r="T18" i="75"/>
  <c r="T20" i="75"/>
  <c r="T22" i="75"/>
  <c r="T23" i="75"/>
  <c r="D90" i="159"/>
  <c r="B51" i="159"/>
  <c r="S9" i="159"/>
  <c r="B42" i="159"/>
  <c r="B83" i="159"/>
  <c r="S19" i="159"/>
  <c r="B40" i="159"/>
  <c r="S15" i="159"/>
  <c r="S21" i="159"/>
  <c r="S14" i="159"/>
  <c r="S27" i="159"/>
  <c r="L40" i="159"/>
  <c r="L51" i="159"/>
  <c r="AC6" i="159"/>
  <c r="AC13" i="159"/>
  <c r="AC12" i="159"/>
  <c r="AC25" i="159"/>
  <c r="L42" i="159"/>
  <c r="L83" i="159"/>
  <c r="AC7" i="159"/>
  <c r="AC10" i="159"/>
  <c r="V36" i="159"/>
  <c r="V37" i="159"/>
  <c r="E81" i="159"/>
  <c r="V34" i="159"/>
  <c r="V33" i="159"/>
  <c r="AC22" i="159"/>
  <c r="Y12" i="159"/>
  <c r="V35" i="159"/>
  <c r="S70" i="159"/>
  <c r="S25" i="159"/>
  <c r="H40" i="159"/>
  <c r="H42" i="159"/>
  <c r="H83" i="159"/>
  <c r="H51" i="159"/>
  <c r="Y9" i="159"/>
  <c r="Y21" i="159"/>
  <c r="Y27" i="159"/>
  <c r="Y20" i="159"/>
  <c r="AC26" i="159"/>
  <c r="J40" i="159"/>
  <c r="J51" i="159"/>
  <c r="AA22" i="159"/>
  <c r="J42" i="159"/>
  <c r="J83" i="159"/>
  <c r="AA27" i="159"/>
  <c r="AA10" i="159"/>
  <c r="AA6" i="159"/>
  <c r="AA26" i="159"/>
  <c r="Y23" i="159"/>
  <c r="H90" i="159"/>
  <c r="T78" i="159"/>
  <c r="AD21" i="159"/>
  <c r="AG12" i="159"/>
  <c r="N40" i="159"/>
  <c r="N42" i="159"/>
  <c r="N83" i="159"/>
  <c r="AE27" i="159"/>
  <c r="AE15" i="159"/>
  <c r="AE7" i="159"/>
  <c r="AE26" i="159"/>
  <c r="AE6" i="159"/>
  <c r="AE10" i="159"/>
  <c r="N51" i="159"/>
  <c r="S20" i="159"/>
  <c r="S8" i="159"/>
  <c r="AC68" i="159"/>
  <c r="AG20" i="159"/>
  <c r="S22" i="159"/>
  <c r="AE14" i="159"/>
  <c r="AE12" i="159"/>
  <c r="Y22" i="159"/>
  <c r="AE25" i="159"/>
  <c r="S17" i="159"/>
  <c r="AC23" i="159"/>
  <c r="X17" i="159"/>
  <c r="AA18" i="159"/>
  <c r="AD9" i="159"/>
  <c r="AB11" i="159"/>
  <c r="AE9" i="159"/>
  <c r="D89" i="159"/>
  <c r="AH24" i="159"/>
  <c r="AG21" i="159"/>
  <c r="AH20" i="159"/>
  <c r="AG15" i="159"/>
  <c r="U12" i="159"/>
  <c r="Y8" i="159"/>
  <c r="S26" i="159"/>
  <c r="B89" i="159"/>
  <c r="S71" i="159"/>
  <c r="AA24" i="159"/>
  <c r="AA25" i="159"/>
  <c r="U18" i="159"/>
  <c r="AA15" i="159"/>
  <c r="AD16" i="159"/>
  <c r="AG8" i="159"/>
  <c r="V62" i="159"/>
  <c r="V59" i="159"/>
  <c r="V56" i="159"/>
  <c r="V53" i="159"/>
  <c r="V51" i="159"/>
  <c r="V57" i="159"/>
  <c r="V61" i="159"/>
  <c r="V60" i="159"/>
  <c r="V65" i="159"/>
  <c r="V64" i="159"/>
  <c r="V52" i="159"/>
  <c r="V63" i="159"/>
  <c r="V55" i="159"/>
  <c r="V54" i="159"/>
  <c r="V58" i="159"/>
  <c r="AE16" i="159"/>
  <c r="AH14" i="159"/>
  <c r="X11" i="159"/>
  <c r="AH17" i="159"/>
  <c r="AA19" i="159"/>
  <c r="AG69" i="159"/>
  <c r="AC19" i="159"/>
  <c r="S7" i="159"/>
  <c r="AD23" i="159"/>
  <c r="S13" i="159"/>
  <c r="AA7" i="159"/>
  <c r="AD14" i="159"/>
  <c r="AC24" i="159"/>
  <c r="AE18" i="159"/>
  <c r="E89" i="159"/>
  <c r="V71" i="159"/>
  <c r="V39" i="159"/>
  <c r="AD17" i="159"/>
  <c r="X12" i="159"/>
  <c r="X15" i="159"/>
  <c r="AD22" i="159"/>
  <c r="AB15" i="159"/>
  <c r="AH11" i="159"/>
  <c r="U9" i="159"/>
  <c r="AA11" i="159"/>
  <c r="V69" i="159"/>
  <c r="V80" i="159"/>
  <c r="AA20" i="159"/>
  <c r="AE13" i="159"/>
  <c r="AC17" i="159"/>
  <c r="F90" i="159"/>
  <c r="W52" i="159"/>
  <c r="AE69" i="159"/>
  <c r="AA17" i="159"/>
  <c r="AA12" i="159"/>
  <c r="Y11" i="159"/>
  <c r="X21" i="159"/>
  <c r="V68" i="159"/>
  <c r="W66" i="159"/>
  <c r="W62" i="159"/>
  <c r="W59" i="159"/>
  <c r="W56" i="159"/>
  <c r="W53" i="159"/>
  <c r="W57" i="159"/>
  <c r="W61" i="159"/>
  <c r="W60" i="159"/>
  <c r="W65" i="159"/>
  <c r="W64" i="159"/>
  <c r="W70" i="159"/>
  <c r="W63" i="159"/>
  <c r="W55" i="159"/>
  <c r="W67" i="159"/>
  <c r="W54" i="159"/>
  <c r="W58" i="159"/>
  <c r="H91" i="159"/>
  <c r="AE21" i="159"/>
  <c r="AE24" i="159"/>
  <c r="X16" i="159"/>
  <c r="S12" i="159"/>
  <c r="X9" i="159"/>
  <c r="O40" i="159"/>
  <c r="AF6" i="159"/>
  <c r="O42" i="159"/>
  <c r="O83" i="159"/>
  <c r="O51" i="159"/>
  <c r="AF16" i="159"/>
  <c r="AF8" i="159"/>
  <c r="AF13" i="159"/>
  <c r="AF10" i="159"/>
  <c r="AH21" i="159"/>
  <c r="U13" i="159"/>
  <c r="F41" i="159"/>
  <c r="W35" i="159"/>
  <c r="W36" i="159"/>
  <c r="F81" i="159"/>
  <c r="X27" i="159"/>
  <c r="AC15" i="159"/>
  <c r="AE8" i="159"/>
  <c r="K40" i="159"/>
  <c r="K42" i="159"/>
  <c r="K83" i="159"/>
  <c r="AB9" i="159"/>
  <c r="AB12" i="159"/>
  <c r="AB27" i="159"/>
  <c r="K51" i="159"/>
  <c r="AB71" i="159"/>
  <c r="AB6" i="159"/>
  <c r="AF52" i="159"/>
  <c r="W6" i="159"/>
  <c r="Z66" i="159"/>
  <c r="Z62" i="159"/>
  <c r="Z59" i="159"/>
  <c r="Z56" i="159"/>
  <c r="Z53" i="159"/>
  <c r="Z70" i="159"/>
  <c r="Z67" i="159"/>
  <c r="Z64" i="159"/>
  <c r="Z61" i="159"/>
  <c r="Z58" i="159"/>
  <c r="Z55" i="159"/>
  <c r="Z60" i="159"/>
  <c r="Z65" i="159"/>
  <c r="Z63" i="159"/>
  <c r="Z57" i="159"/>
  <c r="Z54" i="159"/>
  <c r="AE19" i="159"/>
  <c r="AC27" i="159"/>
  <c r="AE17" i="159"/>
  <c r="S10" i="159"/>
  <c r="P51" i="159"/>
  <c r="AG71" i="159"/>
  <c r="P40" i="159"/>
  <c r="AG9" i="159"/>
  <c r="AG16" i="159"/>
  <c r="P42" i="159"/>
  <c r="P83" i="159"/>
  <c r="AG14" i="159"/>
  <c r="X25" i="159"/>
  <c r="U8" i="159"/>
  <c r="AB52" i="159"/>
  <c r="V67" i="159"/>
  <c r="AC8" i="159"/>
  <c r="I81" i="159"/>
  <c r="Z39" i="159"/>
  <c r="G51" i="159"/>
  <c r="G40" i="159"/>
  <c r="X8" i="159"/>
  <c r="X26" i="159"/>
  <c r="G42" i="159"/>
  <c r="G83" i="159"/>
  <c r="X20" i="159"/>
  <c r="X19" i="159"/>
  <c r="AA21" i="159"/>
  <c r="U15" i="159"/>
  <c r="AC9" i="159"/>
  <c r="V70" i="159"/>
  <c r="AE23" i="159"/>
  <c r="AG52" i="159"/>
  <c r="S23" i="159"/>
  <c r="AF18" i="159"/>
  <c r="AC11" i="159"/>
  <c r="G90" i="159"/>
  <c r="X52" i="159"/>
  <c r="I90" i="159"/>
  <c r="Z52" i="159"/>
  <c r="Y26" i="159"/>
  <c r="Y19" i="159"/>
  <c r="X18" i="159"/>
  <c r="AG11" i="159"/>
  <c r="Y24" i="159"/>
  <c r="AA23" i="159"/>
  <c r="H89" i="159"/>
  <c r="Y16" i="159"/>
  <c r="AC16" i="159"/>
  <c r="AF68" i="159"/>
  <c r="AA8" i="159"/>
  <c r="AD7" i="159"/>
  <c r="AG19" i="159"/>
  <c r="U22" i="159"/>
  <c r="W73" i="159"/>
  <c r="AA14" i="159"/>
  <c r="AF23" i="159"/>
  <c r="Q40" i="159"/>
  <c r="AH6" i="159"/>
  <c r="AH9" i="159"/>
  <c r="AH12" i="159"/>
  <c r="AH18" i="159"/>
  <c r="Q42" i="159"/>
  <c r="Q83" i="159"/>
  <c r="AH10" i="159"/>
  <c r="Q51" i="159"/>
  <c r="AH71" i="159"/>
  <c r="AH13" i="159"/>
  <c r="M40" i="159"/>
  <c r="M51" i="159"/>
  <c r="AD68" i="159"/>
  <c r="M42" i="159"/>
  <c r="M83" i="159"/>
  <c r="AD11" i="159"/>
  <c r="AD6" i="159"/>
  <c r="AD25" i="159"/>
  <c r="AD13" i="159"/>
  <c r="AD26" i="159"/>
  <c r="Y15" i="159"/>
  <c r="S24" i="159"/>
  <c r="B91" i="159"/>
  <c r="Y17" i="159"/>
  <c r="AE11" i="159"/>
  <c r="AA13" i="159"/>
  <c r="S18" i="159"/>
  <c r="AC20" i="159"/>
  <c r="AD52" i="159"/>
  <c r="V38" i="159"/>
  <c r="J90" i="159"/>
  <c r="AA52" i="159"/>
  <c r="C89" i="159"/>
  <c r="T71" i="159"/>
  <c r="AA9" i="159"/>
  <c r="C81" i="159"/>
  <c r="C41" i="159"/>
  <c r="T32" i="159"/>
  <c r="T35" i="159"/>
  <c r="AG17" i="159"/>
  <c r="V32" i="159"/>
  <c r="V40" i="159"/>
  <c r="Y14" i="159"/>
  <c r="AC18" i="159"/>
  <c r="Y13" i="159"/>
  <c r="Y10" i="159"/>
  <c r="AG72" i="159"/>
  <c r="AG22" i="159"/>
  <c r="AC21" i="159"/>
  <c r="T6" i="159"/>
  <c r="U11" i="159"/>
  <c r="D40" i="159"/>
  <c r="D51" i="159"/>
  <c r="U6" i="159"/>
  <c r="U24" i="159"/>
  <c r="U23" i="159"/>
  <c r="U16" i="159"/>
  <c r="U21" i="159"/>
  <c r="D42" i="159"/>
  <c r="D83" i="159"/>
  <c r="S16" i="159"/>
  <c r="U10" i="159"/>
  <c r="U27" i="159"/>
  <c r="AG27" i="159"/>
  <c r="Y18" i="159"/>
  <c r="Y25" i="159"/>
  <c r="T66" i="159"/>
  <c r="T62" i="159"/>
  <c r="T59" i="159"/>
  <c r="T56" i="159"/>
  <c r="T53" i="159"/>
  <c r="T67" i="159"/>
  <c r="T64" i="159"/>
  <c r="T61" i="159"/>
  <c r="T58" i="159"/>
  <c r="T55" i="159"/>
  <c r="T57" i="159"/>
  <c r="T60" i="159"/>
  <c r="T65" i="159"/>
  <c r="T63" i="159"/>
  <c r="T54" i="159"/>
  <c r="U26" i="159"/>
  <c r="U20" i="159"/>
  <c r="AB24" i="159"/>
  <c r="Z33" i="159"/>
  <c r="Z40" i="159"/>
  <c r="H26" i="313"/>
  <c r="H23" i="313"/>
  <c r="H24" i="313"/>
  <c r="G22" i="313"/>
  <c r="G26" i="313"/>
  <c r="G23" i="313"/>
  <c r="G21" i="313"/>
  <c r="G24" i="313"/>
  <c r="H21" i="313"/>
  <c r="H22" i="313"/>
  <c r="D26" i="69"/>
  <c r="E26" i="69"/>
  <c r="G45" i="69"/>
  <c r="J110" i="140"/>
  <c r="H24" i="69"/>
  <c r="D29" i="69"/>
  <c r="CI37" i="158"/>
  <c r="CJ37" i="158"/>
  <c r="CK37" i="158"/>
  <c r="CL37" i="158"/>
  <c r="DI20" i="158"/>
  <c r="DJ20" i="158"/>
  <c r="DK20" i="158"/>
  <c r="DL20" i="158"/>
  <c r="DM20" i="158"/>
  <c r="DN20" i="158"/>
  <c r="DO20" i="158"/>
  <c r="DP20" i="158"/>
  <c r="DQ20" i="158"/>
  <c r="DF20" i="158"/>
  <c r="DG20" i="158"/>
  <c r="DH20" i="158"/>
  <c r="BN8" i="158"/>
  <c r="CT8" i="158"/>
  <c r="DI8" i="158"/>
  <c r="DJ8" i="158"/>
  <c r="DK8" i="158"/>
  <c r="DL8" i="158"/>
  <c r="DM8" i="158"/>
  <c r="DN8" i="158"/>
  <c r="DO8" i="158"/>
  <c r="DP8" i="158"/>
  <c r="DQ8" i="158"/>
  <c r="AX25" i="158"/>
  <c r="AY25" i="158"/>
  <c r="AZ25" i="158"/>
  <c r="BA25" i="158"/>
  <c r="BB25" i="158"/>
  <c r="BC25" i="158"/>
  <c r="BD25" i="158"/>
  <c r="BE25" i="158"/>
  <c r="CC26" i="158"/>
  <c r="CD26" i="158"/>
  <c r="CE26" i="158"/>
  <c r="CF26" i="158"/>
  <c r="CG26" i="158"/>
  <c r="CH26" i="158"/>
  <c r="CI26" i="158"/>
  <c r="CJ26" i="158"/>
  <c r="CK26" i="158"/>
  <c r="CL26" i="158"/>
  <c r="BZ26" i="158"/>
  <c r="CA26" i="158"/>
  <c r="CB26" i="158"/>
  <c r="DI39" i="158"/>
  <c r="DJ39" i="158"/>
  <c r="DK39" i="158"/>
  <c r="DL39" i="158"/>
  <c r="DM39" i="158"/>
  <c r="DN39" i="158"/>
  <c r="DO39" i="158"/>
  <c r="DP39" i="158"/>
  <c r="DQ39" i="158"/>
  <c r="DF39" i="158"/>
  <c r="DG39" i="158"/>
  <c r="DH39" i="158"/>
  <c r="BZ38" i="158"/>
  <c r="CA38" i="158"/>
  <c r="CB38" i="158"/>
  <c r="CC38" i="158"/>
  <c r="CD38" i="158"/>
  <c r="CE38" i="158"/>
  <c r="CF38" i="158"/>
  <c r="CG38" i="158"/>
  <c r="CH38" i="158"/>
  <c r="CI38" i="158"/>
  <c r="CJ38" i="158"/>
  <c r="CK38" i="158"/>
  <c r="CL38" i="158"/>
  <c r="BP19" i="158"/>
  <c r="BU31" i="158"/>
  <c r="CW19" i="158"/>
  <c r="DH36" i="158"/>
  <c r="CI35" i="158"/>
  <c r="CJ35" i="158"/>
  <c r="CK35" i="158"/>
  <c r="CL35" i="158"/>
  <c r="AI31" i="158"/>
  <c r="AW31" i="158"/>
  <c r="DK38" i="158"/>
  <c r="DL38" i="158"/>
  <c r="DM38" i="158"/>
  <c r="DN38" i="158"/>
  <c r="DO38" i="158"/>
  <c r="DP38" i="158"/>
  <c r="DQ38" i="158"/>
  <c r="AX24" i="158"/>
  <c r="AY24" i="158"/>
  <c r="AZ24" i="158"/>
  <c r="BA24" i="158"/>
  <c r="BB24" i="158"/>
  <c r="BC24" i="158"/>
  <c r="BD24" i="158"/>
  <c r="BE24" i="158"/>
  <c r="CC13" i="158"/>
  <c r="CD13" i="158"/>
  <c r="CE13" i="158"/>
  <c r="CF13" i="158"/>
  <c r="CG13" i="158"/>
  <c r="CH13" i="158"/>
  <c r="CI13" i="158"/>
  <c r="CJ13" i="158"/>
  <c r="CK13" i="158"/>
  <c r="CL13" i="158"/>
  <c r="CX19" i="158"/>
  <c r="BU37" i="158"/>
  <c r="CW31" i="158"/>
  <c r="DK31" i="158"/>
  <c r="DL31" i="158"/>
  <c r="DM31" i="158"/>
  <c r="DN31" i="158"/>
  <c r="DO31" i="158"/>
  <c r="DP31" i="158"/>
  <c r="DQ31" i="158"/>
  <c r="AI37" i="158"/>
  <c r="AL31" i="158"/>
  <c r="DI12" i="158"/>
  <c r="DJ12" i="158"/>
  <c r="DK12" i="158"/>
  <c r="DL12" i="158"/>
  <c r="DM12" i="158"/>
  <c r="DN12" i="158"/>
  <c r="DO12" i="158"/>
  <c r="DP12" i="158"/>
  <c r="DQ12" i="158"/>
  <c r="DF12" i="158"/>
  <c r="DG12" i="158"/>
  <c r="DH12" i="158"/>
  <c r="AM31" i="158"/>
  <c r="DA25" i="158"/>
  <c r="DA19" i="158"/>
  <c r="DF10" i="158"/>
  <c r="DG10" i="158"/>
  <c r="DH10" i="158"/>
  <c r="DI10" i="158"/>
  <c r="DJ10" i="158"/>
  <c r="DK10" i="158"/>
  <c r="DL10" i="158"/>
  <c r="DM10" i="158"/>
  <c r="DN10" i="158"/>
  <c r="DO10" i="158"/>
  <c r="DP10" i="158"/>
  <c r="DQ10" i="158"/>
  <c r="BP25" i="158"/>
  <c r="CD25" i="158"/>
  <c r="CE25" i="158"/>
  <c r="CF25" i="158"/>
  <c r="CG25" i="158"/>
  <c r="CH25" i="158"/>
  <c r="CI25" i="158"/>
  <c r="CJ25" i="158"/>
  <c r="CK25" i="158"/>
  <c r="CL25" i="158"/>
  <c r="AN31" i="158"/>
  <c r="DJ32" i="158"/>
  <c r="DK32" i="158"/>
  <c r="DL32" i="158"/>
  <c r="DM32" i="158"/>
  <c r="DN32" i="158"/>
  <c r="DO32" i="158"/>
  <c r="DP32" i="158"/>
  <c r="DQ32" i="158"/>
  <c r="CX31" i="158"/>
  <c r="AX40" i="158"/>
  <c r="AY40" i="158"/>
  <c r="AZ40" i="158"/>
  <c r="BA40" i="158"/>
  <c r="BB40" i="158"/>
  <c r="BC40" i="158"/>
  <c r="BD40" i="158"/>
  <c r="BE40" i="158"/>
  <c r="CC10" i="158"/>
  <c r="CD10" i="158"/>
  <c r="CE10" i="158"/>
  <c r="CF10" i="158"/>
  <c r="CG10" i="158"/>
  <c r="CH10" i="158"/>
  <c r="CI10" i="158"/>
  <c r="CJ10" i="158"/>
  <c r="CK10" i="158"/>
  <c r="CL10" i="158"/>
  <c r="BR31" i="158"/>
  <c r="DF9" i="158"/>
  <c r="DG9" i="158"/>
  <c r="DH9" i="158"/>
  <c r="DI9" i="158"/>
  <c r="DJ9" i="158"/>
  <c r="DK9" i="158"/>
  <c r="DL9" i="158"/>
  <c r="DM9" i="158"/>
  <c r="DN9" i="158"/>
  <c r="DO9" i="158"/>
  <c r="DP9" i="158"/>
  <c r="DQ9" i="158"/>
  <c r="AW37" i="158"/>
  <c r="AX37" i="158"/>
  <c r="AY37" i="158"/>
  <c r="AZ37" i="158"/>
  <c r="BA37" i="158"/>
  <c r="BB37" i="158"/>
  <c r="BC37" i="158"/>
  <c r="BD37" i="158"/>
  <c r="BE37" i="158"/>
  <c r="AW23" i="158"/>
  <c r="AX23" i="158"/>
  <c r="AY23" i="158"/>
  <c r="AZ23" i="158"/>
  <c r="BA23" i="158"/>
  <c r="BB23" i="158"/>
  <c r="BC23" i="158"/>
  <c r="BD23" i="158"/>
  <c r="BE23" i="158"/>
  <c r="CF40" i="158"/>
  <c r="CG40" i="158"/>
  <c r="CH40" i="158"/>
  <c r="CI40" i="158"/>
  <c r="CJ40" i="158"/>
  <c r="CK40" i="158"/>
  <c r="CL40" i="158"/>
  <c r="BT19" i="158"/>
  <c r="DL37" i="158"/>
  <c r="DM37" i="158"/>
  <c r="DN37" i="158"/>
  <c r="DO37" i="158"/>
  <c r="DP37" i="158"/>
  <c r="DQ37" i="158"/>
  <c r="CT12" i="158"/>
  <c r="BN12" i="158"/>
  <c r="AW20" i="158"/>
  <c r="AX20" i="158"/>
  <c r="AY20" i="158"/>
  <c r="AZ20" i="158"/>
  <c r="BA20" i="158"/>
  <c r="BB20" i="158"/>
  <c r="BC20" i="158"/>
  <c r="BD20" i="158"/>
  <c r="BE20" i="158"/>
  <c r="DI25" i="158"/>
  <c r="DJ25" i="158"/>
  <c r="DK25" i="158"/>
  <c r="DL25" i="158"/>
  <c r="DM25" i="158"/>
  <c r="DN25" i="158"/>
  <c r="DF25" i="158"/>
  <c r="DG25" i="158"/>
  <c r="DH25" i="158"/>
  <c r="DG33" i="158"/>
  <c r="DH33" i="158"/>
  <c r="AI19" i="158"/>
  <c r="AW19" i="158"/>
  <c r="BZ28" i="158"/>
  <c r="CA28" i="158"/>
  <c r="CB28" i="158"/>
  <c r="CC28" i="158"/>
  <c r="CD28" i="158"/>
  <c r="CE28" i="158"/>
  <c r="CF28" i="158"/>
  <c r="CG28" i="158"/>
  <c r="CH28" i="158"/>
  <c r="CI28" i="158"/>
  <c r="CJ28" i="158"/>
  <c r="CK28" i="158"/>
  <c r="CL28" i="158"/>
  <c r="CV19" i="158"/>
  <c r="DI26" i="158"/>
  <c r="DJ26" i="158"/>
  <c r="DK26" i="158"/>
  <c r="DL26" i="158"/>
  <c r="DM26" i="158"/>
  <c r="DN26" i="158"/>
  <c r="DO26" i="158"/>
  <c r="DP26" i="158"/>
  <c r="DQ26" i="158"/>
  <c r="DF26" i="158"/>
  <c r="DG26" i="158"/>
  <c r="DH26" i="158"/>
  <c r="CC15" i="158"/>
  <c r="CD15" i="158"/>
  <c r="CE15" i="158"/>
  <c r="CF15" i="158"/>
  <c r="CG15" i="158"/>
  <c r="CH15" i="158"/>
  <c r="CI15" i="158"/>
  <c r="CJ15" i="158"/>
  <c r="CK15" i="158"/>
  <c r="CL15" i="158"/>
  <c r="CY31" i="158"/>
  <c r="BN13" i="158"/>
  <c r="CT13" i="158"/>
  <c r="DI13" i="158"/>
  <c r="DJ13" i="158"/>
  <c r="DK13" i="158"/>
  <c r="DL13" i="158"/>
  <c r="DM13" i="158"/>
  <c r="DN13" i="158"/>
  <c r="DO13" i="158"/>
  <c r="DP13" i="158"/>
  <c r="DQ13" i="158"/>
  <c r="DL23" i="158"/>
  <c r="DM23" i="158"/>
  <c r="DN23" i="158"/>
  <c r="DO23" i="158"/>
  <c r="DP23" i="158"/>
  <c r="DQ23" i="158"/>
  <c r="DK40" i="158"/>
  <c r="DL40" i="158"/>
  <c r="DM40" i="158"/>
  <c r="DN40" i="158"/>
  <c r="DO40" i="158"/>
  <c r="DP40" i="158"/>
  <c r="DQ40" i="158"/>
  <c r="CC12" i="158"/>
  <c r="CD12" i="158"/>
  <c r="CE12" i="158"/>
  <c r="CF12" i="158"/>
  <c r="CG12" i="158"/>
  <c r="CH12" i="158"/>
  <c r="CI12" i="158"/>
  <c r="CJ12" i="158"/>
  <c r="BQ19" i="158"/>
  <c r="CT16" i="158"/>
  <c r="DI16" i="158"/>
  <c r="DJ16" i="158"/>
  <c r="DK16" i="158"/>
  <c r="DL16" i="158"/>
  <c r="DM16" i="158"/>
  <c r="DN16" i="158"/>
  <c r="DO16" i="158"/>
  <c r="DP16" i="158"/>
  <c r="DQ16" i="158"/>
  <c r="AV16" i="158"/>
  <c r="AW16" i="158"/>
  <c r="AX16" i="158"/>
  <c r="AY16" i="158"/>
  <c r="AZ16" i="158"/>
  <c r="BA16" i="158"/>
  <c r="BB16" i="158"/>
  <c r="BC16" i="158"/>
  <c r="BD16" i="158"/>
  <c r="BE16" i="158"/>
  <c r="BN16" i="158"/>
  <c r="CC16" i="158"/>
  <c r="CD16" i="158"/>
  <c r="CE16" i="158"/>
  <c r="CF16" i="158"/>
  <c r="CG16" i="158"/>
  <c r="CH16" i="158"/>
  <c r="CI16" i="158"/>
  <c r="CJ16" i="158"/>
  <c r="CK16" i="158"/>
  <c r="CL16" i="158"/>
  <c r="AV12" i="158"/>
  <c r="AW12" i="158"/>
  <c r="AX12" i="158"/>
  <c r="AY12" i="158"/>
  <c r="AZ12" i="158"/>
  <c r="BA12" i="158"/>
  <c r="BB12" i="158"/>
  <c r="BC12" i="158"/>
  <c r="BD12" i="158"/>
  <c r="AW35" i="158"/>
  <c r="AX35" i="158"/>
  <c r="AY35" i="158"/>
  <c r="AZ35" i="158"/>
  <c r="BA35" i="158"/>
  <c r="BB35" i="158"/>
  <c r="BC35" i="158"/>
  <c r="BD35" i="158"/>
  <c r="BE35" i="158"/>
  <c r="DH40" i="158"/>
  <c r="DI27" i="158"/>
  <c r="DJ27" i="158"/>
  <c r="DK27" i="158"/>
  <c r="DL27" i="158"/>
  <c r="DM27" i="158"/>
  <c r="DN27" i="158"/>
  <c r="DO27" i="158"/>
  <c r="DP27" i="158"/>
  <c r="DQ27" i="158"/>
  <c r="DF27" i="158"/>
  <c r="DG27" i="158"/>
  <c r="DH27" i="158"/>
  <c r="CT10" i="158"/>
  <c r="AV10" i="158"/>
  <c r="AW10" i="158"/>
  <c r="AX10" i="158"/>
  <c r="AY10" i="158"/>
  <c r="AZ10" i="158"/>
  <c r="BA10" i="158"/>
  <c r="BB10" i="158"/>
  <c r="BC10" i="158"/>
  <c r="BD10" i="158"/>
  <c r="BE10" i="158"/>
  <c r="BN10" i="158"/>
  <c r="BZ24" i="158"/>
  <c r="CA24" i="158"/>
  <c r="CB24" i="158"/>
  <c r="CC24" i="158"/>
  <c r="CD24" i="158"/>
  <c r="CE24" i="158"/>
  <c r="CF24" i="158"/>
  <c r="CG24" i="158"/>
  <c r="CH24" i="158"/>
  <c r="CI24" i="158"/>
  <c r="CJ24" i="158"/>
  <c r="CK24" i="158"/>
  <c r="CL24" i="158"/>
  <c r="CD19" i="158"/>
  <c r="BT31" i="158"/>
  <c r="AJ19" i="158"/>
  <c r="AJ31" i="158"/>
  <c r="AW32" i="158"/>
  <c r="AX32" i="158"/>
  <c r="AY32" i="158"/>
  <c r="AZ32" i="158"/>
  <c r="BA32" i="158"/>
  <c r="BB32" i="158"/>
  <c r="BC32" i="158"/>
  <c r="BD32" i="158"/>
  <c r="BE32" i="158"/>
  <c r="CB25" i="158"/>
  <c r="DH7" i="158"/>
  <c r="DI19" i="158"/>
  <c r="DJ19" i="158"/>
  <c r="DK19" i="158"/>
  <c r="DF19" i="158"/>
  <c r="DG19" i="158"/>
  <c r="DH19" i="158"/>
  <c r="BS19" i="158"/>
  <c r="CY19" i="158"/>
  <c r="BP31" i="158"/>
  <c r="CD31" i="158"/>
  <c r="CE31" i="158"/>
  <c r="CF31" i="158"/>
  <c r="CG31" i="158"/>
  <c r="CH31" i="158"/>
  <c r="CI31" i="158"/>
  <c r="CJ31" i="158"/>
  <c r="CK31" i="158"/>
  <c r="CL31" i="158"/>
  <c r="CD20" i="158"/>
  <c r="CE20" i="158"/>
  <c r="CF20" i="158"/>
  <c r="CG20" i="158"/>
  <c r="CH20" i="158"/>
  <c r="CI20" i="158"/>
  <c r="CJ20" i="158"/>
  <c r="CK20" i="158"/>
  <c r="CL20" i="158"/>
  <c r="CD27" i="158"/>
  <c r="CE27" i="158"/>
  <c r="CF27" i="158"/>
  <c r="CG27" i="158"/>
  <c r="CH27" i="158"/>
  <c r="CI27" i="158"/>
  <c r="CJ27" i="158"/>
  <c r="CK27" i="158"/>
  <c r="CL27" i="158"/>
  <c r="DF15" i="158"/>
  <c r="DG15" i="158"/>
  <c r="DH15" i="158"/>
  <c r="DI15" i="158"/>
  <c r="DJ15" i="158"/>
  <c r="DK15" i="158"/>
  <c r="DL15" i="158"/>
  <c r="DM15" i="158"/>
  <c r="DN15" i="158"/>
  <c r="DO15" i="158"/>
  <c r="DP15" i="158"/>
  <c r="DQ15" i="158"/>
  <c r="CC8" i="158"/>
  <c r="CD8" i="158"/>
  <c r="CE8" i="158"/>
  <c r="CF8" i="158"/>
  <c r="CG8" i="158"/>
  <c r="CH8" i="158"/>
  <c r="CI8" i="158"/>
  <c r="CJ8" i="158"/>
  <c r="CK8" i="158"/>
  <c r="CL8" i="158"/>
  <c r="DA31" i="158"/>
  <c r="CA20" i="158"/>
  <c r="CB20" i="158"/>
  <c r="DI22" i="158"/>
  <c r="DJ22" i="158"/>
  <c r="DK22" i="158"/>
  <c r="DL22" i="158"/>
  <c r="DM22" i="158"/>
  <c r="DN22" i="158"/>
  <c r="DO22" i="158"/>
  <c r="DP22" i="158"/>
  <c r="DQ22" i="158"/>
  <c r="DF22" i="158"/>
  <c r="DG22" i="158"/>
  <c r="DH22" i="158"/>
  <c r="DI34" i="158"/>
  <c r="DJ34" i="158"/>
  <c r="DK34" i="158"/>
  <c r="DL34" i="158"/>
  <c r="DM34" i="158"/>
  <c r="DN34" i="158"/>
  <c r="DO34" i="158"/>
  <c r="DP34" i="158"/>
  <c r="DQ34" i="158"/>
  <c r="DF34" i="158"/>
  <c r="DG34" i="158"/>
  <c r="DH34" i="158"/>
  <c r="CC39" i="158"/>
  <c r="CD39" i="158"/>
  <c r="CE39" i="158"/>
  <c r="CF39" i="158"/>
  <c r="CG39" i="158"/>
  <c r="CH39" i="158"/>
  <c r="CI39" i="158"/>
  <c r="CJ39" i="158"/>
  <c r="CK39" i="158"/>
  <c r="CL39" i="158"/>
  <c r="BZ39" i="158"/>
  <c r="CA39" i="158"/>
  <c r="CB39" i="158"/>
  <c r="BN7" i="158"/>
  <c r="CC7" i="158"/>
  <c r="CD7" i="158"/>
  <c r="CE7" i="158"/>
  <c r="CF7" i="158"/>
  <c r="CG7" i="158"/>
  <c r="CH7" i="158"/>
  <c r="CI7" i="158"/>
  <c r="CJ7" i="158"/>
  <c r="CK7" i="158"/>
  <c r="CL7" i="158"/>
  <c r="CT7" i="158"/>
  <c r="CD32" i="158"/>
  <c r="CE32" i="158"/>
  <c r="CF32" i="158"/>
  <c r="CG32" i="158"/>
  <c r="CH32" i="158"/>
  <c r="CI32" i="158"/>
  <c r="CJ32" i="158"/>
  <c r="CK32" i="158"/>
  <c r="CL32" i="158"/>
  <c r="D25" i="70"/>
  <c r="E25" i="70"/>
  <c r="D24" i="70"/>
  <c r="E24" i="70"/>
  <c r="E54" i="70"/>
  <c r="G22" i="83"/>
  <c r="D23" i="70"/>
  <c r="E23" i="70"/>
  <c r="E53" i="70"/>
  <c r="B23" i="76"/>
  <c r="B60" i="70"/>
  <c r="C58" i="70"/>
  <c r="D57" i="70"/>
  <c r="D54" i="70"/>
  <c r="K110" i="137"/>
  <c r="J110" i="137"/>
  <c r="C53" i="70"/>
  <c r="K110" i="141"/>
  <c r="J110" i="141"/>
  <c r="K110" i="139"/>
  <c r="J110" i="139"/>
  <c r="K110" i="142"/>
  <c r="J110" i="142"/>
  <c r="K110" i="57"/>
  <c r="J110" i="57"/>
  <c r="D52" i="70"/>
  <c r="F52" i="70"/>
  <c r="D56" i="70"/>
  <c r="G26" i="83"/>
  <c r="B21" i="72"/>
  <c r="H24" i="83"/>
  <c r="G24" i="83"/>
  <c r="C55" i="70"/>
  <c r="G23" i="83"/>
  <c r="H23" i="83"/>
  <c r="G21" i="83"/>
  <c r="H21" i="83"/>
  <c r="D59" i="70"/>
  <c r="F59" i="70"/>
  <c r="H26" i="83"/>
  <c r="B27" i="46"/>
  <c r="B55" i="69"/>
  <c r="I4" i="148"/>
  <c r="E98" i="138"/>
  <c r="H98" i="138"/>
  <c r="E94" i="138"/>
  <c r="H94" i="138"/>
  <c r="E107" i="138"/>
  <c r="H107" i="138"/>
  <c r="D98" i="138"/>
  <c r="G98" i="138"/>
  <c r="D107" i="138"/>
  <c r="G107" i="138"/>
  <c r="E93" i="138"/>
  <c r="H93" i="138"/>
  <c r="E97" i="138"/>
  <c r="H97" i="138"/>
  <c r="E110" i="138"/>
  <c r="H110" i="138"/>
  <c r="D110" i="138"/>
  <c r="G110" i="138"/>
  <c r="E100" i="138"/>
  <c r="H100" i="138"/>
  <c r="E92" i="138"/>
  <c r="H92" i="138"/>
  <c r="D100" i="138"/>
  <c r="G100" i="138"/>
  <c r="E96" i="138"/>
  <c r="H96" i="138"/>
  <c r="D92" i="138"/>
  <c r="G92" i="138"/>
  <c r="E109" i="138"/>
  <c r="H109" i="138"/>
  <c r="D109" i="138"/>
  <c r="G109" i="138"/>
  <c r="E95" i="138"/>
  <c r="H95" i="138"/>
  <c r="E91" i="138"/>
  <c r="H91" i="138"/>
  <c r="E108" i="138"/>
  <c r="H108" i="138"/>
  <c r="E99" i="138"/>
  <c r="H99" i="138"/>
  <c r="D95" i="138"/>
  <c r="G95" i="138"/>
  <c r="D108" i="138"/>
  <c r="G108" i="138"/>
  <c r="D99" i="138"/>
  <c r="G99" i="138"/>
  <c r="AA36" i="118"/>
  <c r="AD36" i="118"/>
  <c r="AB36" i="118"/>
  <c r="U36" i="119"/>
  <c r="AE36" i="119"/>
  <c r="AD36" i="119"/>
  <c r="AD32" i="119"/>
  <c r="AE34" i="119"/>
  <c r="AA36" i="119"/>
  <c r="N36" i="119"/>
  <c r="Y36" i="119"/>
  <c r="O36" i="119"/>
  <c r="Q36" i="119"/>
  <c r="AB36" i="119"/>
  <c r="T16" i="83"/>
  <c r="R36" i="119"/>
  <c r="AC36" i="119"/>
  <c r="AC36" i="116"/>
  <c r="H44" i="69"/>
  <c r="F55" i="69"/>
  <c r="E27" i="69"/>
  <c r="G46" i="69"/>
  <c r="H46" i="69"/>
  <c r="E58" i="70"/>
  <c r="F26" i="70"/>
  <c r="Z76" i="159"/>
  <c r="Z80" i="159"/>
  <c r="Z77" i="159"/>
  <c r="Y66" i="159"/>
  <c r="Y62" i="159"/>
  <c r="Y59" i="159"/>
  <c r="Y56" i="159"/>
  <c r="Y53" i="159"/>
  <c r="Y51" i="159"/>
  <c r="Y70" i="159"/>
  <c r="Y65" i="159"/>
  <c r="Y63" i="159"/>
  <c r="Y60" i="159"/>
  <c r="Y57" i="159"/>
  <c r="Y54" i="159"/>
  <c r="Y61" i="159"/>
  <c r="Y64" i="159"/>
  <c r="Y55" i="159"/>
  <c r="Y67" i="159"/>
  <c r="Y58" i="159"/>
  <c r="Y69" i="159"/>
  <c r="Y72" i="159"/>
  <c r="H81" i="159"/>
  <c r="H41" i="159"/>
  <c r="Y37" i="159"/>
  <c r="Y33" i="159"/>
  <c r="Y36" i="159"/>
  <c r="Y32" i="159"/>
  <c r="Y38" i="159"/>
  <c r="Y39" i="159"/>
  <c r="Y34" i="159"/>
  <c r="Y35" i="159"/>
  <c r="Z79" i="159"/>
  <c r="F82" i="159"/>
  <c r="W78" i="159"/>
  <c r="W74" i="159"/>
  <c r="W80" i="159"/>
  <c r="W75" i="159"/>
  <c r="W79" i="159"/>
  <c r="W77" i="159"/>
  <c r="W76" i="159"/>
  <c r="Z73" i="159"/>
  <c r="Y52" i="159"/>
  <c r="T76" i="159"/>
  <c r="T79" i="159"/>
  <c r="T77" i="159"/>
  <c r="T73" i="159"/>
  <c r="T75" i="159"/>
  <c r="Z51" i="159"/>
  <c r="AC70" i="159"/>
  <c r="AC65" i="159"/>
  <c r="AC63" i="159"/>
  <c r="AC60" i="159"/>
  <c r="AC57" i="159"/>
  <c r="AC54" i="159"/>
  <c r="AC67" i="159"/>
  <c r="AC64" i="159"/>
  <c r="AC61" i="159"/>
  <c r="AC58" i="159"/>
  <c r="AC55" i="159"/>
  <c r="AC66" i="159"/>
  <c r="AC62" i="159"/>
  <c r="AC59" i="159"/>
  <c r="AC56" i="159"/>
  <c r="AC53" i="159"/>
  <c r="AC51" i="159"/>
  <c r="AC71" i="159"/>
  <c r="AC69" i="159"/>
  <c r="L81" i="159"/>
  <c r="L41" i="159"/>
  <c r="AC36" i="159"/>
  <c r="AC33" i="159"/>
  <c r="AC38" i="159"/>
  <c r="AC35" i="159"/>
  <c r="AC37" i="159"/>
  <c r="AC32" i="159"/>
  <c r="AC40" i="159"/>
  <c r="AC34" i="159"/>
  <c r="AC39" i="159"/>
  <c r="U66" i="159"/>
  <c r="U62" i="159"/>
  <c r="U59" i="159"/>
  <c r="U56" i="159"/>
  <c r="U53" i="159"/>
  <c r="U65" i="159"/>
  <c r="U63" i="159"/>
  <c r="U60" i="159"/>
  <c r="U57" i="159"/>
  <c r="U54" i="159"/>
  <c r="U67" i="159"/>
  <c r="U64" i="159"/>
  <c r="U61" i="159"/>
  <c r="U58" i="159"/>
  <c r="U55" i="159"/>
  <c r="U69" i="159"/>
  <c r="U68" i="159"/>
  <c r="U71" i="159"/>
  <c r="U70" i="159"/>
  <c r="AH68" i="159"/>
  <c r="D81" i="159"/>
  <c r="U51" i="159"/>
  <c r="U35" i="159"/>
  <c r="D41" i="159"/>
  <c r="U36" i="159"/>
  <c r="U33" i="159"/>
  <c r="U32" i="159"/>
  <c r="U40" i="159"/>
  <c r="U37" i="159"/>
  <c r="U39" i="159"/>
  <c r="U34" i="159"/>
  <c r="U38" i="159"/>
  <c r="U72" i="159"/>
  <c r="T51" i="159"/>
  <c r="P41" i="159"/>
  <c r="P81" i="159"/>
  <c r="AG32" i="159"/>
  <c r="AG35" i="159"/>
  <c r="AG37" i="159"/>
  <c r="AG39" i="159"/>
  <c r="AG34" i="159"/>
  <c r="AG33" i="159"/>
  <c r="AG36" i="159"/>
  <c r="AG38" i="159"/>
  <c r="Y68" i="159"/>
  <c r="Y71" i="159"/>
  <c r="AG6" i="159"/>
  <c r="Z74" i="159"/>
  <c r="AD70" i="159"/>
  <c r="AD65" i="159"/>
  <c r="AD63" i="159"/>
  <c r="AD60" i="159"/>
  <c r="AD57" i="159"/>
  <c r="AD54" i="159"/>
  <c r="AD53" i="159"/>
  <c r="AD64" i="159"/>
  <c r="AD56" i="159"/>
  <c r="AD55" i="159"/>
  <c r="AD67" i="159"/>
  <c r="AD66" i="159"/>
  <c r="AD59" i="159"/>
  <c r="AD58" i="159"/>
  <c r="AD62" i="159"/>
  <c r="AD51" i="159"/>
  <c r="AD61" i="159"/>
  <c r="AD71" i="159"/>
  <c r="AD69" i="159"/>
  <c r="AD72" i="159"/>
  <c r="AG65" i="159"/>
  <c r="AG63" i="159"/>
  <c r="AG60" i="159"/>
  <c r="AG57" i="159"/>
  <c r="AG54" i="159"/>
  <c r="AG67" i="159"/>
  <c r="AG64" i="159"/>
  <c r="AG61" i="159"/>
  <c r="AG58" i="159"/>
  <c r="AG55" i="159"/>
  <c r="AG70" i="159"/>
  <c r="AG56" i="159"/>
  <c r="AG53" i="159"/>
  <c r="AG66" i="159"/>
  <c r="AG59" i="159"/>
  <c r="AG62" i="159"/>
  <c r="AG51" i="159"/>
  <c r="W40" i="159"/>
  <c r="AE70" i="159"/>
  <c r="AE65" i="159"/>
  <c r="AE63" i="159"/>
  <c r="AE60" i="159"/>
  <c r="AE57" i="159"/>
  <c r="AE54" i="159"/>
  <c r="AE67" i="159"/>
  <c r="AE64" i="159"/>
  <c r="AE56" i="159"/>
  <c r="AE53" i="159"/>
  <c r="AE72" i="159"/>
  <c r="AE55" i="159"/>
  <c r="AE66" i="159"/>
  <c r="AE59" i="159"/>
  <c r="AE58" i="159"/>
  <c r="AE62" i="159"/>
  <c r="AE61" i="159"/>
  <c r="AE71" i="159"/>
  <c r="AA66" i="159"/>
  <c r="AA62" i="159"/>
  <c r="AA59" i="159"/>
  <c r="AA56" i="159"/>
  <c r="AA53" i="159"/>
  <c r="AA70" i="159"/>
  <c r="AA61" i="159"/>
  <c r="AA60" i="159"/>
  <c r="AA57" i="159"/>
  <c r="AA71" i="159"/>
  <c r="AA65" i="159"/>
  <c r="AA64" i="159"/>
  <c r="AA63" i="159"/>
  <c r="AA55" i="159"/>
  <c r="AA67" i="159"/>
  <c r="AA54" i="159"/>
  <c r="AA58" i="159"/>
  <c r="AA69" i="159"/>
  <c r="AA68" i="159"/>
  <c r="AA72" i="159"/>
  <c r="AC52" i="159"/>
  <c r="M81" i="159"/>
  <c r="M41" i="159"/>
  <c r="AD38" i="159"/>
  <c r="AD39" i="159"/>
  <c r="AD36" i="159"/>
  <c r="AD32" i="159"/>
  <c r="AD40" i="159"/>
  <c r="AD37" i="159"/>
  <c r="AD34" i="159"/>
  <c r="AD35" i="159"/>
  <c r="AD33" i="159"/>
  <c r="AF65" i="159"/>
  <c r="AF63" i="159"/>
  <c r="AF60" i="159"/>
  <c r="AF57" i="159"/>
  <c r="AF54" i="159"/>
  <c r="AF67" i="159"/>
  <c r="AF64" i="159"/>
  <c r="AF61" i="159"/>
  <c r="AF58" i="159"/>
  <c r="AF55" i="159"/>
  <c r="AF66" i="159"/>
  <c r="AF62" i="159"/>
  <c r="AF59" i="159"/>
  <c r="AF56" i="159"/>
  <c r="AF53" i="159"/>
  <c r="AF70" i="159"/>
  <c r="AF72" i="159"/>
  <c r="W51" i="159"/>
  <c r="W81" i="159"/>
  <c r="J81" i="159"/>
  <c r="AA51" i="159"/>
  <c r="J41" i="159"/>
  <c r="AA39" i="159"/>
  <c r="AA35" i="159"/>
  <c r="AA38" i="159"/>
  <c r="AA33" i="159"/>
  <c r="AA36" i="159"/>
  <c r="AA32" i="159"/>
  <c r="AA40" i="159"/>
  <c r="AA37" i="159"/>
  <c r="AA34" i="159"/>
  <c r="T40" i="159"/>
  <c r="B81" i="159"/>
  <c r="S51" i="159"/>
  <c r="S37" i="159"/>
  <c r="S35" i="159"/>
  <c r="S34" i="159"/>
  <c r="S38" i="159"/>
  <c r="S39" i="159"/>
  <c r="S36" i="159"/>
  <c r="S32" i="159"/>
  <c r="S33" i="159"/>
  <c r="AH65" i="159"/>
  <c r="AH63" i="159"/>
  <c r="AH60" i="159"/>
  <c r="AH57" i="159"/>
  <c r="AH54" i="159"/>
  <c r="AH66" i="159"/>
  <c r="AH62" i="159"/>
  <c r="AH59" i="159"/>
  <c r="AH56" i="159"/>
  <c r="AH53" i="159"/>
  <c r="AH64" i="159"/>
  <c r="AH70" i="159"/>
  <c r="AH55" i="159"/>
  <c r="AH67" i="159"/>
  <c r="AH58" i="159"/>
  <c r="AH61" i="159"/>
  <c r="AH52" i="159"/>
  <c r="AH69" i="159"/>
  <c r="AB70" i="159"/>
  <c r="AB65" i="159"/>
  <c r="AB63" i="159"/>
  <c r="AB60" i="159"/>
  <c r="AB57" i="159"/>
  <c r="AB54" i="159"/>
  <c r="AB66" i="159"/>
  <c r="AB62" i="159"/>
  <c r="AB59" i="159"/>
  <c r="AB56" i="159"/>
  <c r="AB53" i="159"/>
  <c r="AB64" i="159"/>
  <c r="AB61" i="159"/>
  <c r="AB55" i="159"/>
  <c r="AB67" i="159"/>
  <c r="AB58" i="159"/>
  <c r="AB69" i="159"/>
  <c r="AB72" i="159"/>
  <c r="AB68" i="159"/>
  <c r="O41" i="159"/>
  <c r="O81" i="159"/>
  <c r="AF51" i="159"/>
  <c r="AF32" i="159"/>
  <c r="AF40" i="159"/>
  <c r="AF35" i="159"/>
  <c r="AF34" i="159"/>
  <c r="AF33" i="159"/>
  <c r="AF39" i="159"/>
  <c r="AF36" i="159"/>
  <c r="AF37" i="159"/>
  <c r="AF38" i="159"/>
  <c r="Z78" i="159"/>
  <c r="G81" i="159"/>
  <c r="G41" i="159"/>
  <c r="X36" i="159"/>
  <c r="X39" i="159"/>
  <c r="X32" i="159"/>
  <c r="X35" i="159"/>
  <c r="X34" i="159"/>
  <c r="X33" i="159"/>
  <c r="X38" i="159"/>
  <c r="X37" i="159"/>
  <c r="Z75" i="159"/>
  <c r="X6" i="159"/>
  <c r="T80" i="159"/>
  <c r="X66" i="159"/>
  <c r="X62" i="159"/>
  <c r="X59" i="159"/>
  <c r="X56" i="159"/>
  <c r="X53" i="159"/>
  <c r="X51" i="159"/>
  <c r="X70" i="159"/>
  <c r="X65" i="159"/>
  <c r="X63" i="159"/>
  <c r="X60" i="159"/>
  <c r="X57" i="159"/>
  <c r="X54" i="159"/>
  <c r="X67" i="159"/>
  <c r="X64" i="159"/>
  <c r="X61" i="159"/>
  <c r="X58" i="159"/>
  <c r="X55" i="159"/>
  <c r="X71" i="159"/>
  <c r="X68" i="159"/>
  <c r="X72" i="159"/>
  <c r="X69" i="159"/>
  <c r="T74" i="159"/>
  <c r="S6" i="159"/>
  <c r="S40" i="159"/>
  <c r="AC72" i="159"/>
  <c r="AH72" i="159"/>
  <c r="AE68" i="159"/>
  <c r="E41" i="159"/>
  <c r="S67" i="159"/>
  <c r="S64" i="159"/>
  <c r="S61" i="159"/>
  <c r="S58" i="159"/>
  <c r="S55" i="159"/>
  <c r="S53" i="159"/>
  <c r="S57" i="159"/>
  <c r="S56" i="159"/>
  <c r="S60" i="159"/>
  <c r="S65" i="159"/>
  <c r="S66" i="159"/>
  <c r="S59" i="159"/>
  <c r="S72" i="159"/>
  <c r="S63" i="159"/>
  <c r="S62" i="159"/>
  <c r="S54" i="159"/>
  <c r="S68" i="159"/>
  <c r="S52" i="159"/>
  <c r="S69" i="159"/>
  <c r="K81" i="159"/>
  <c r="AB51" i="159"/>
  <c r="K41" i="159"/>
  <c r="AB39" i="159"/>
  <c r="AB33" i="159"/>
  <c r="AB36" i="159"/>
  <c r="AB37" i="159"/>
  <c r="AB34" i="159"/>
  <c r="AB35" i="159"/>
  <c r="AB38" i="159"/>
  <c r="AB32" i="159"/>
  <c r="AB40" i="159"/>
  <c r="AF71" i="159"/>
  <c r="AF69" i="159"/>
  <c r="N81" i="159"/>
  <c r="AE51" i="159"/>
  <c r="N41" i="159"/>
  <c r="AE39" i="159"/>
  <c r="AE38" i="159"/>
  <c r="AE32" i="159"/>
  <c r="AE40" i="159"/>
  <c r="AE36" i="159"/>
  <c r="AE35" i="159"/>
  <c r="AE34" i="159"/>
  <c r="AE37" i="159"/>
  <c r="AE33" i="159"/>
  <c r="E82" i="159"/>
  <c r="V76" i="159"/>
  <c r="V75" i="159"/>
  <c r="V79" i="159"/>
  <c r="V78" i="159"/>
  <c r="V74" i="159"/>
  <c r="V73" i="159"/>
  <c r="V81" i="159"/>
  <c r="V77" i="159"/>
  <c r="U52" i="159"/>
  <c r="I41" i="159"/>
  <c r="AG68" i="159"/>
  <c r="Y6" i="159"/>
  <c r="Q41" i="159"/>
  <c r="Q81" i="159"/>
  <c r="AH37" i="159"/>
  <c r="AH38" i="159"/>
  <c r="AH36" i="159"/>
  <c r="AH39" i="159"/>
  <c r="AH32" i="159"/>
  <c r="AH40" i="159"/>
  <c r="AH35" i="159"/>
  <c r="AH33" i="159"/>
  <c r="AH34" i="159"/>
  <c r="AE52" i="159"/>
  <c r="D28" i="69"/>
  <c r="E28" i="69"/>
  <c r="E57" i="70"/>
  <c r="F57" i="70"/>
  <c r="BE12" i="158"/>
  <c r="BO35" i="158"/>
  <c r="BO23" i="158"/>
  <c r="AX31" i="158"/>
  <c r="AY31" i="158"/>
  <c r="AZ31" i="158"/>
  <c r="BA31" i="158"/>
  <c r="BB31" i="158"/>
  <c r="BC31" i="158"/>
  <c r="BD31" i="158"/>
  <c r="BE31" i="158"/>
  <c r="CK12" i="158"/>
  <c r="CL12" i="158"/>
  <c r="CU35" i="158"/>
  <c r="CU23" i="158"/>
  <c r="DL19" i="158"/>
  <c r="DM19" i="158"/>
  <c r="DN19" i="158"/>
  <c r="DO19" i="158"/>
  <c r="DP19" i="158"/>
  <c r="DQ19" i="158"/>
  <c r="DD7" i="158"/>
  <c r="DI7" i="158"/>
  <c r="DJ7" i="158"/>
  <c r="DK7" i="158"/>
  <c r="DL7" i="158"/>
  <c r="DM7" i="158"/>
  <c r="CE19" i="158"/>
  <c r="CF19" i="158"/>
  <c r="CG19" i="158"/>
  <c r="CH19" i="158"/>
  <c r="CI19" i="158"/>
  <c r="CJ19" i="158"/>
  <c r="CK19" i="158"/>
  <c r="CL19" i="158"/>
  <c r="AX19" i="158"/>
  <c r="AY19" i="158"/>
  <c r="AZ19" i="158"/>
  <c r="BA19" i="158"/>
  <c r="BB19" i="158"/>
  <c r="BC19" i="158"/>
  <c r="BD19" i="158"/>
  <c r="BE19" i="158"/>
  <c r="DO25" i="158"/>
  <c r="DP25" i="158"/>
  <c r="DQ25" i="158"/>
  <c r="D28" i="70"/>
  <c r="F53" i="70"/>
  <c r="F23" i="70"/>
  <c r="E55" i="70"/>
  <c r="F55" i="70"/>
  <c r="F24" i="70"/>
  <c r="E56" i="70"/>
  <c r="F56" i="70"/>
  <c r="F58" i="70"/>
  <c r="C60" i="70"/>
  <c r="F54" i="70"/>
  <c r="D60" i="70"/>
  <c r="I4" i="75"/>
  <c r="AE36" i="117"/>
  <c r="AC36" i="117"/>
  <c r="AB36" i="117"/>
  <c r="AA36" i="117"/>
  <c r="Z36" i="117"/>
  <c r="Z36" i="119"/>
  <c r="F29" i="69"/>
  <c r="G52" i="69"/>
  <c r="H52" i="69"/>
  <c r="B94" i="69"/>
  <c r="F27" i="69"/>
  <c r="B96" i="69"/>
  <c r="H45" i="69"/>
  <c r="F26" i="69"/>
  <c r="AG40" i="159"/>
  <c r="G82" i="159"/>
  <c r="X80" i="159"/>
  <c r="X74" i="159"/>
  <c r="X77" i="159"/>
  <c r="X78" i="159"/>
  <c r="X76" i="159"/>
  <c r="X79" i="159"/>
  <c r="X75" i="159"/>
  <c r="X73" i="159"/>
  <c r="X81" i="159"/>
  <c r="C82" i="159"/>
  <c r="K82" i="159"/>
  <c r="AB77" i="159"/>
  <c r="AB78" i="159"/>
  <c r="AB80" i="159"/>
  <c r="AB74" i="159"/>
  <c r="AB76" i="159"/>
  <c r="AB79" i="159"/>
  <c r="AB75" i="159"/>
  <c r="AB73" i="159"/>
  <c r="AB81" i="159"/>
  <c r="AD81" i="159"/>
  <c r="J82" i="159"/>
  <c r="AA73" i="159"/>
  <c r="AA81" i="159"/>
  <c r="AA78" i="159"/>
  <c r="AA79" i="159"/>
  <c r="AA76" i="159"/>
  <c r="AA80" i="159"/>
  <c r="AA77" i="159"/>
  <c r="AA75" i="159"/>
  <c r="AA74" i="159"/>
  <c r="D82" i="159"/>
  <c r="U76" i="159"/>
  <c r="U80" i="159"/>
  <c r="U77" i="159"/>
  <c r="U73" i="159"/>
  <c r="U81" i="159"/>
  <c r="U74" i="159"/>
  <c r="U78" i="159"/>
  <c r="U75" i="159"/>
  <c r="U79" i="159"/>
  <c r="M82" i="159"/>
  <c r="AD74" i="159"/>
  <c r="AD75" i="159"/>
  <c r="AD80" i="159"/>
  <c r="AD79" i="159"/>
  <c r="AD73" i="159"/>
  <c r="AD78" i="159"/>
  <c r="AD76" i="159"/>
  <c r="AD77" i="159"/>
  <c r="Q82" i="159"/>
  <c r="AH78" i="159"/>
  <c r="AH74" i="159"/>
  <c r="AH75" i="159"/>
  <c r="AH73" i="159"/>
  <c r="AH80" i="159"/>
  <c r="AH79" i="159"/>
  <c r="AH76" i="159"/>
  <c r="AH77" i="159"/>
  <c r="X40" i="159"/>
  <c r="P82" i="159"/>
  <c r="AG73" i="159"/>
  <c r="AG81" i="159"/>
  <c r="AG74" i="159"/>
  <c r="AG76" i="159"/>
  <c r="AG78" i="159"/>
  <c r="AG79" i="159"/>
  <c r="AG75" i="159"/>
  <c r="AG77" i="159"/>
  <c r="AG80" i="159"/>
  <c r="N82" i="159"/>
  <c r="AE80" i="159"/>
  <c r="AE76" i="159"/>
  <c r="AE77" i="159"/>
  <c r="AE79" i="159"/>
  <c r="AE78" i="159"/>
  <c r="AE73" i="159"/>
  <c r="AE81" i="159"/>
  <c r="AE75" i="159"/>
  <c r="AE74" i="159"/>
  <c r="T81" i="159"/>
  <c r="Y40" i="159"/>
  <c r="O82" i="159"/>
  <c r="AF73" i="159"/>
  <c r="AF81" i="159"/>
  <c r="AF79" i="159"/>
  <c r="AF75" i="159"/>
  <c r="AF76" i="159"/>
  <c r="AF78" i="159"/>
  <c r="AF80" i="159"/>
  <c r="AF74" i="159"/>
  <c r="AF77" i="159"/>
  <c r="H82" i="159"/>
  <c r="Y78" i="159"/>
  <c r="Y79" i="159"/>
  <c r="Y74" i="159"/>
  <c r="Y75" i="159"/>
  <c r="Y80" i="159"/>
  <c r="Y73" i="159"/>
  <c r="Y81" i="159"/>
  <c r="Y76" i="159"/>
  <c r="Y77" i="159"/>
  <c r="B82" i="159"/>
  <c r="S76" i="159"/>
  <c r="S75" i="159"/>
  <c r="S80" i="159"/>
  <c r="S74" i="159"/>
  <c r="S78" i="159"/>
  <c r="S79" i="159"/>
  <c r="S77" i="159"/>
  <c r="S73" i="159"/>
  <c r="S81" i="159"/>
  <c r="L82" i="159"/>
  <c r="AC76" i="159"/>
  <c r="AC78" i="159"/>
  <c r="AC80" i="159"/>
  <c r="AC73" i="159"/>
  <c r="AC81" i="159"/>
  <c r="AC77" i="159"/>
  <c r="AC79" i="159"/>
  <c r="AC74" i="159"/>
  <c r="AC75" i="159"/>
  <c r="I82" i="159"/>
  <c r="Z81" i="159"/>
  <c r="AH51" i="159"/>
  <c r="D31" i="69"/>
  <c r="G51" i="69"/>
  <c r="H51" i="69"/>
  <c r="B101" i="69"/>
  <c r="DN7" i="158"/>
  <c r="DO7" i="158"/>
  <c r="DP7" i="158"/>
  <c r="DQ7" i="158"/>
  <c r="E60" i="70"/>
  <c r="F60" i="70"/>
  <c r="Q89" i="70"/>
  <c r="B95" i="69"/>
  <c r="B102" i="69"/>
  <c r="G47" i="69"/>
  <c r="G48" i="69"/>
  <c r="H48" i="69"/>
  <c r="G50" i="69"/>
  <c r="H50" i="69"/>
  <c r="G49" i="69"/>
  <c r="H49" i="69"/>
  <c r="AH81" i="159"/>
  <c r="B99" i="69"/>
  <c r="B98" i="69"/>
  <c r="H47" i="69"/>
  <c r="G55" i="69"/>
  <c r="B100" i="69"/>
  <c r="E6" i="221"/>
  <c r="G12" i="224"/>
  <c r="H11" i="225"/>
  <c r="L16" i="219"/>
  <c r="S13" i="223"/>
  <c r="S10" i="218"/>
  <c r="K9" i="220"/>
  <c r="D25" i="215"/>
  <c r="C26" i="212"/>
  <c r="Q21" i="219"/>
  <c r="E8" i="222"/>
  <c r="D26" i="198"/>
  <c r="D27" i="195"/>
  <c r="R22" i="222"/>
  <c r="N14" i="225"/>
  <c r="C27" i="208"/>
  <c r="J21" i="219"/>
  <c r="C19" i="212"/>
  <c r="C9" i="205"/>
  <c r="U33" i="219"/>
  <c r="G33" i="225"/>
  <c r="R7" i="224"/>
  <c r="D27" i="216"/>
  <c r="R17" i="222"/>
  <c r="G22" i="223"/>
  <c r="D24" i="220"/>
  <c r="C21" i="200"/>
  <c r="C23" i="193"/>
  <c r="D15" i="205"/>
  <c r="Q14" i="219"/>
  <c r="N19" i="222"/>
  <c r="O33" i="218"/>
  <c r="C16" i="207"/>
  <c r="J18" i="223"/>
  <c r="K24" i="224"/>
  <c r="O21" i="218"/>
  <c r="L13" i="222"/>
  <c r="C26" i="193"/>
  <c r="D13" i="205"/>
  <c r="C10" i="212"/>
  <c r="D24" i="210"/>
  <c r="L7" i="225"/>
  <c r="S19" i="222"/>
  <c r="E24" i="224"/>
  <c r="C25" i="201"/>
  <c r="J25" i="224"/>
  <c r="V18" i="223"/>
  <c r="G14" i="219"/>
  <c r="C17" i="219"/>
  <c r="E16" i="222"/>
  <c r="C17" i="198"/>
  <c r="R18" i="223"/>
  <c r="D14" i="220"/>
  <c r="D11" i="216"/>
  <c r="C8" i="221"/>
  <c r="N23" i="222"/>
  <c r="D24" i="196"/>
  <c r="H12" i="220"/>
  <c r="D21" i="221"/>
  <c r="J23" i="220"/>
  <c r="G21" i="220"/>
  <c r="S11" i="224"/>
  <c r="D27" i="206"/>
  <c r="E17" i="219"/>
  <c r="E18" i="218"/>
  <c r="U11" i="220"/>
  <c r="D27" i="200"/>
  <c r="O15" i="221"/>
  <c r="O21" i="219"/>
  <c r="U17" i="225"/>
  <c r="G12" i="223"/>
  <c r="C15" i="210"/>
  <c r="D18" i="198"/>
  <c r="U16" i="220"/>
  <c r="V19" i="225"/>
  <c r="L10" i="219"/>
  <c r="D23" i="206"/>
  <c r="L23" i="220"/>
  <c r="V25" i="223"/>
  <c r="H17" i="219"/>
  <c r="E19" i="220"/>
  <c r="J15" i="223"/>
  <c r="H22" i="221"/>
  <c r="R23" i="222"/>
  <c r="C20" i="211"/>
  <c r="V19" i="218"/>
  <c r="R33" i="225"/>
  <c r="S12" i="224"/>
  <c r="H17" i="220"/>
  <c r="D20" i="203"/>
  <c r="C25" i="221"/>
  <c r="R19" i="218"/>
  <c r="D6" i="220"/>
  <c r="C14" i="193"/>
  <c r="J17" i="223"/>
  <c r="Q8" i="219"/>
  <c r="C20" i="195"/>
  <c r="L20" i="222"/>
  <c r="S6" i="224"/>
  <c r="C17" i="208"/>
  <c r="G20" i="224"/>
  <c r="Q7" i="219"/>
  <c r="N11" i="219"/>
  <c r="C11" i="202"/>
  <c r="V21" i="223"/>
  <c r="J25" i="222"/>
  <c r="D22" i="192"/>
  <c r="R20" i="224"/>
  <c r="C13" i="208"/>
  <c r="R24" i="224"/>
  <c r="O20" i="219"/>
  <c r="U15" i="224"/>
  <c r="G20" i="219"/>
  <c r="H13" i="222"/>
  <c r="S23" i="219"/>
  <c r="D14" i="202"/>
  <c r="O9" i="224"/>
  <c r="K15" i="225"/>
  <c r="G9" i="220"/>
  <c r="H24" i="220"/>
  <c r="C27" i="198"/>
  <c r="D15" i="223"/>
  <c r="H12" i="221"/>
  <c r="Q16" i="218"/>
  <c r="C16" i="224"/>
  <c r="E10" i="218"/>
  <c r="C22" i="209"/>
  <c r="S18" i="218"/>
  <c r="D19" i="205"/>
  <c r="D21" i="199"/>
  <c r="G20" i="223"/>
  <c r="L24" i="221"/>
  <c r="D14" i="205"/>
  <c r="V25" i="221"/>
  <c r="E17" i="221"/>
  <c r="R6" i="219"/>
  <c r="C12" i="206"/>
  <c r="H14" i="219"/>
  <c r="N20" i="225"/>
  <c r="S15" i="218"/>
  <c r="N17" i="218"/>
  <c r="Q6" i="225"/>
  <c r="D27" i="193"/>
  <c r="D25" i="213"/>
  <c r="R7" i="218"/>
  <c r="K10" i="219"/>
  <c r="Q7" i="221"/>
  <c r="D17" i="200"/>
  <c r="H19" i="218"/>
  <c r="C17" i="218"/>
  <c r="K33" i="218"/>
  <c r="J21" i="221"/>
  <c r="N25" i="218"/>
  <c r="C14" i="223"/>
  <c r="S24" i="222"/>
  <c r="C19" i="225"/>
  <c r="V7" i="220"/>
  <c r="D23" i="195"/>
  <c r="G13" i="223"/>
  <c r="D22" i="197"/>
  <c r="D24" i="208"/>
  <c r="C9" i="209"/>
  <c r="C19" i="192"/>
  <c r="N8" i="222"/>
  <c r="C16" i="199"/>
  <c r="C9" i="221"/>
  <c r="C10" i="222"/>
  <c r="C8" i="224"/>
  <c r="C23" i="206"/>
  <c r="U10" i="224"/>
  <c r="K16" i="220"/>
  <c r="U14" i="224"/>
  <c r="D12" i="196"/>
  <c r="D16" i="223"/>
  <c r="C27" i="193"/>
  <c r="V8" i="221"/>
  <c r="C25" i="194"/>
  <c r="N7" i="220"/>
  <c r="D24" i="198"/>
  <c r="Q23" i="222"/>
  <c r="L9" i="225"/>
  <c r="O14" i="219"/>
  <c r="D19" i="212"/>
  <c r="D17" i="206"/>
  <c r="S12" i="222"/>
  <c r="D10" i="200"/>
  <c r="C21" i="218"/>
  <c r="C20" i="214"/>
  <c r="R11" i="222"/>
  <c r="R18" i="218"/>
  <c r="L11" i="219"/>
  <c r="D25" i="200"/>
  <c r="S17" i="218"/>
  <c r="J23" i="223"/>
  <c r="C11" i="211"/>
  <c r="D19" i="219"/>
  <c r="H21" i="218"/>
  <c r="R24" i="222"/>
  <c r="O25" i="224"/>
  <c r="L11" i="225"/>
  <c r="L14" i="220"/>
  <c r="E25" i="220"/>
  <c r="D23" i="215"/>
  <c r="C9" i="213"/>
  <c r="D17" i="215"/>
  <c r="L11" i="222"/>
  <c r="E22" i="225"/>
  <c r="E12" i="224"/>
  <c r="S20" i="222"/>
  <c r="K7" i="218"/>
  <c r="D8" i="222"/>
  <c r="N33" i="218"/>
  <c r="N16" i="224"/>
  <c r="L6" i="222"/>
  <c r="L17" i="225"/>
  <c r="D24" i="207"/>
  <c r="E20" i="219"/>
  <c r="C19" i="208"/>
  <c r="J11" i="224"/>
  <c r="H7" i="219"/>
  <c r="S6" i="218"/>
  <c r="D11" i="211"/>
  <c r="J21" i="223"/>
  <c r="H22" i="224"/>
  <c r="J9" i="222"/>
  <c r="D15" i="211"/>
  <c r="C27" i="211"/>
  <c r="J23" i="221"/>
  <c r="R18" i="221"/>
  <c r="D10" i="210"/>
  <c r="C20" i="196"/>
  <c r="D7" i="221"/>
  <c r="E17" i="222"/>
  <c r="D14" i="221"/>
  <c r="L187" i="41"/>
  <c r="E20" i="221"/>
  <c r="L21" i="222"/>
  <c r="K15" i="223"/>
  <c r="U18" i="220"/>
  <c r="O33" i="221"/>
  <c r="U8" i="222"/>
  <c r="N19" i="223"/>
  <c r="N9" i="219"/>
  <c r="C20" i="199"/>
  <c r="L24" i="220"/>
  <c r="N18" i="224"/>
  <c r="O18" i="221"/>
  <c r="L24" i="225"/>
  <c r="N23" i="223"/>
  <c r="C12" i="209"/>
  <c r="C10" i="225"/>
  <c r="D26" i="196"/>
  <c r="C14" i="194"/>
  <c r="D26" i="195"/>
  <c r="J18" i="219"/>
  <c r="C13" i="216"/>
  <c r="D17" i="213"/>
  <c r="J6" i="221"/>
  <c r="C16" i="210"/>
  <c r="G17" i="221"/>
  <c r="C11" i="224"/>
  <c r="O12" i="222"/>
  <c r="R11" i="225"/>
  <c r="O18" i="219"/>
  <c r="R17" i="220"/>
  <c r="N14" i="218"/>
  <c r="D6" i="222"/>
  <c r="V23" i="222"/>
  <c r="D24" i="214"/>
  <c r="J15" i="218"/>
  <c r="G23" i="222"/>
  <c r="U11" i="222"/>
  <c r="O19" i="220"/>
  <c r="C20" i="198"/>
  <c r="E13" i="220"/>
  <c r="D21" i="192"/>
  <c r="C22" i="207"/>
  <c r="K23" i="221"/>
  <c r="H23" i="224"/>
  <c r="U25" i="218"/>
  <c r="G21" i="224"/>
  <c r="V10" i="218"/>
  <c r="J12" i="224"/>
  <c r="C7" i="222"/>
  <c r="G13" i="220"/>
  <c r="O25" i="220"/>
  <c r="Q16" i="219"/>
  <c r="N10" i="219"/>
  <c r="U24" i="219"/>
  <c r="V21" i="225"/>
  <c r="U23" i="219"/>
  <c r="C15" i="221"/>
  <c r="V14" i="220"/>
  <c r="S15" i="224"/>
  <c r="G22" i="222"/>
  <c r="R6" i="224"/>
  <c r="C13" i="211"/>
  <c r="K22" i="219"/>
  <c r="N12" i="218"/>
  <c r="Q12" i="225"/>
  <c r="C8" i="223"/>
  <c r="E19" i="221"/>
  <c r="C16" i="221"/>
  <c r="J12" i="219"/>
  <c r="L8" i="221"/>
  <c r="D6" i="218"/>
  <c r="R8" i="224"/>
  <c r="V6" i="225"/>
  <c r="C25" i="214"/>
  <c r="U16" i="224"/>
  <c r="G24" i="225"/>
  <c r="C19" i="224"/>
  <c r="E22" i="221"/>
  <c r="S12" i="223"/>
  <c r="E10" i="225"/>
  <c r="D15" i="209"/>
  <c r="G7" i="220"/>
  <c r="E12" i="218"/>
  <c r="O18" i="218"/>
  <c r="L33" i="223"/>
  <c r="C21" i="216"/>
  <c r="L17" i="223"/>
  <c r="S18" i="221"/>
  <c r="H33" i="223"/>
  <c r="Q20" i="218"/>
  <c r="H9" i="218"/>
  <c r="D14" i="203"/>
  <c r="D16" i="213"/>
  <c r="C23" i="213"/>
  <c r="E11" i="223"/>
  <c r="L11" i="223"/>
  <c r="R12" i="219"/>
  <c r="K187" i="41"/>
  <c r="L204" i="41"/>
  <c r="D13" i="194"/>
  <c r="J24" i="225"/>
  <c r="G8" i="219"/>
  <c r="R10" i="221"/>
  <c r="U8" i="221"/>
  <c r="D22" i="220"/>
  <c r="J20" i="225"/>
  <c r="J22" i="218"/>
  <c r="S33" i="221"/>
  <c r="J19" i="224"/>
  <c r="N17" i="223"/>
  <c r="Q12" i="220"/>
  <c r="D18" i="192"/>
  <c r="C24" i="193"/>
  <c r="D16" i="225"/>
  <c r="C33" i="222"/>
  <c r="E12" i="221"/>
  <c r="S19" i="225"/>
  <c r="C22" i="216"/>
  <c r="J8" i="222"/>
  <c r="D24" i="225"/>
  <c r="C33" i="224"/>
  <c r="K22" i="220"/>
  <c r="R18" i="220"/>
  <c r="K11" i="223"/>
  <c r="C25" i="198"/>
  <c r="J13" i="218"/>
  <c r="V24" i="222"/>
  <c r="D17" i="205"/>
  <c r="C18" i="216"/>
  <c r="E10" i="220"/>
  <c r="D16" i="221"/>
  <c r="J22" i="220"/>
  <c r="V33" i="224"/>
  <c r="D16" i="205"/>
  <c r="G17" i="222"/>
  <c r="U14" i="225"/>
  <c r="R17" i="224"/>
  <c r="K8" i="219"/>
  <c r="Q33" i="220"/>
  <c r="C14" i="210"/>
  <c r="C20" i="218"/>
  <c r="R24" i="225"/>
  <c r="J6" i="220"/>
  <c r="C15" i="224"/>
  <c r="C19" i="215"/>
  <c r="U14" i="221"/>
  <c r="D18" i="193"/>
  <c r="S13" i="221"/>
  <c r="Q6" i="219"/>
  <c r="C11" i="218"/>
  <c r="C22" i="219"/>
  <c r="C19" i="194"/>
  <c r="L23" i="224"/>
  <c r="D22" i="210"/>
  <c r="D12" i="195"/>
  <c r="D21" i="196"/>
  <c r="D15" i="198"/>
  <c r="R33" i="221"/>
  <c r="U24" i="222"/>
  <c r="J12" i="221"/>
  <c r="C16" i="198"/>
  <c r="D19" i="225"/>
  <c r="N10" i="225"/>
  <c r="S24" i="221"/>
  <c r="D9" i="200"/>
  <c r="D17" i="207"/>
  <c r="V9" i="225"/>
  <c r="K9" i="225"/>
  <c r="G23" i="225"/>
  <c r="C13" i="197"/>
  <c r="C20" i="201"/>
  <c r="D9" i="209"/>
  <c r="E16" i="221"/>
  <c r="J18" i="224"/>
  <c r="N12" i="220"/>
  <c r="R24" i="220"/>
  <c r="U17" i="221"/>
  <c r="J16" i="223"/>
  <c r="V19" i="220"/>
  <c r="D24" i="216"/>
  <c r="H16" i="223"/>
  <c r="N18" i="219"/>
  <c r="S12" i="221"/>
  <c r="L18" i="220"/>
  <c r="R20" i="221"/>
  <c r="D13" i="200"/>
  <c r="D16" i="211"/>
  <c r="D14" i="207"/>
  <c r="Q15" i="225"/>
  <c r="D17" i="223"/>
  <c r="Q16" i="224"/>
  <c r="D27" i="208"/>
  <c r="K9" i="218"/>
  <c r="K18" i="218"/>
  <c r="D22" i="224"/>
  <c r="D26" i="201"/>
  <c r="D25" i="221"/>
  <c r="N25" i="223"/>
  <c r="K14" i="222"/>
  <c r="V15" i="223"/>
  <c r="C13" i="213"/>
  <c r="C23" i="214"/>
  <c r="R14" i="222"/>
  <c r="S25" i="220"/>
  <c r="K20" i="222"/>
  <c r="K22" i="224"/>
  <c r="G18" i="225"/>
  <c r="H17" i="223"/>
  <c r="R22" i="220"/>
  <c r="H10" i="224"/>
  <c r="D17" i="193"/>
  <c r="S17" i="223"/>
  <c r="H22" i="220"/>
  <c r="E9" i="222"/>
  <c r="G7" i="222"/>
  <c r="L6" i="221"/>
  <c r="H15" i="222"/>
  <c r="E21" i="219"/>
  <c r="V19" i="224"/>
  <c r="O16" i="225"/>
  <c r="R9" i="224"/>
  <c r="Q24" i="224"/>
  <c r="C21" i="223"/>
  <c r="D9" i="221"/>
  <c r="U10" i="219"/>
  <c r="H33" i="221"/>
  <c r="R20" i="222"/>
  <c r="V22" i="218"/>
  <c r="Q7" i="223"/>
  <c r="E8" i="221"/>
  <c r="K7" i="219"/>
  <c r="C11" i="192"/>
  <c r="D27" i="210"/>
  <c r="N15" i="222"/>
  <c r="R19" i="220"/>
  <c r="O7" i="220"/>
  <c r="J11" i="219"/>
  <c r="H20" i="219"/>
  <c r="D13" i="204"/>
  <c r="D26" i="211"/>
  <c r="Q22" i="218"/>
  <c r="D21" i="205"/>
  <c r="Q25" i="225"/>
  <c r="D19" i="202"/>
  <c r="Q14" i="220"/>
  <c r="C24" i="194"/>
  <c r="J10" i="220"/>
  <c r="C15" i="218"/>
  <c r="D10" i="213"/>
  <c r="C15" i="205"/>
  <c r="H24" i="224"/>
  <c r="O21" i="223"/>
  <c r="N10" i="224"/>
  <c r="D18" i="225"/>
  <c r="C25" i="223"/>
  <c r="S23" i="224"/>
  <c r="D20" i="215"/>
  <c r="C24" i="200"/>
  <c r="O12" i="220"/>
  <c r="S11" i="218"/>
  <c r="L6" i="224"/>
  <c r="D21" i="206"/>
  <c r="C12" i="200"/>
  <c r="K15" i="221"/>
  <c r="V14" i="218"/>
  <c r="C24" i="210"/>
  <c r="S13" i="220"/>
  <c r="G6" i="219"/>
  <c r="E33" i="219"/>
  <c r="N19" i="218"/>
  <c r="D9" i="219"/>
  <c r="G10" i="218"/>
  <c r="C21" i="202"/>
  <c r="C21" i="212"/>
  <c r="S15" i="220"/>
  <c r="C13" i="205"/>
  <c r="U14" i="218"/>
  <c r="H24" i="225"/>
  <c r="C11" i="198"/>
  <c r="U11" i="218"/>
  <c r="S16" i="223"/>
  <c r="K17" i="223"/>
  <c r="S13" i="225"/>
  <c r="U7" i="222"/>
  <c r="Q24" i="221"/>
  <c r="R9" i="218"/>
  <c r="R11" i="219"/>
  <c r="L33" i="219"/>
  <c r="C17" i="222"/>
  <c r="D27" i="215"/>
  <c r="C26" i="213"/>
  <c r="D11" i="207"/>
  <c r="C26" i="216"/>
  <c r="D20" i="218"/>
  <c r="N15" i="221"/>
  <c r="C21" i="224"/>
  <c r="G19" i="218"/>
  <c r="E9" i="224"/>
  <c r="D24" i="205"/>
  <c r="U18" i="224"/>
  <c r="H11" i="220"/>
  <c r="K13" i="220"/>
  <c r="C17" i="196"/>
  <c r="N6" i="224"/>
  <c r="N9" i="225"/>
  <c r="R16" i="221"/>
  <c r="G18" i="224"/>
  <c r="G19" i="221"/>
  <c r="Q16" i="225"/>
  <c r="D10" i="211"/>
  <c r="E15" i="223"/>
  <c r="U15" i="220"/>
  <c r="E24" i="225"/>
  <c r="N33" i="219"/>
  <c r="J8" i="218"/>
  <c r="N16" i="219"/>
  <c r="K23" i="223"/>
  <c r="D14" i="194"/>
  <c r="H17" i="224"/>
  <c r="G22" i="220"/>
  <c r="J8" i="219"/>
  <c r="C23" i="212"/>
  <c r="V14" i="222"/>
  <c r="S23" i="220"/>
  <c r="U7" i="219"/>
  <c r="K201" i="41"/>
  <c r="D23" i="196"/>
  <c r="D20" i="214"/>
  <c r="C23" i="194"/>
  <c r="D24" i="202"/>
  <c r="C21" i="206"/>
  <c r="D10" i="216"/>
  <c r="O17" i="220"/>
  <c r="V23" i="224"/>
  <c r="D19" i="221"/>
  <c r="D14" i="218"/>
  <c r="G6" i="220"/>
  <c r="D19" i="208"/>
  <c r="U12" i="225"/>
  <c r="R23" i="218"/>
  <c r="H19" i="220"/>
  <c r="D18" i="195"/>
  <c r="D25" i="225"/>
  <c r="Q22" i="223"/>
  <c r="C21" i="201"/>
  <c r="G18" i="219"/>
  <c r="S7" i="225"/>
  <c r="U25" i="221"/>
  <c r="D21" i="197"/>
  <c r="O23" i="221"/>
  <c r="K17" i="222"/>
  <c r="Q19" i="218"/>
  <c r="R22" i="223"/>
  <c r="E6" i="224"/>
  <c r="R6" i="223"/>
  <c r="U25" i="220"/>
  <c r="J12" i="220"/>
  <c r="L16" i="224"/>
  <c r="E11" i="225"/>
  <c r="D16" i="219"/>
  <c r="D7" i="223"/>
  <c r="C22" i="192"/>
  <c r="D22" i="200"/>
  <c r="S14" i="222"/>
  <c r="C27" i="197"/>
  <c r="J6" i="225"/>
  <c r="J24" i="223"/>
  <c r="O16" i="220"/>
  <c r="U8" i="220"/>
  <c r="C18" i="204"/>
  <c r="D11" i="196"/>
  <c r="C22" i="197"/>
  <c r="N10" i="222"/>
  <c r="O17" i="221"/>
  <c r="D17" i="221"/>
  <c r="J23" i="224"/>
  <c r="L13" i="218"/>
  <c r="D15" i="212"/>
  <c r="H14" i="220"/>
  <c r="D21" i="210"/>
  <c r="C24" i="196"/>
  <c r="K18" i="222"/>
  <c r="G7" i="221"/>
  <c r="D26" i="216"/>
  <c r="N7" i="223"/>
  <c r="L25" i="219"/>
  <c r="D21" i="204"/>
  <c r="D25" i="205"/>
  <c r="O14" i="224"/>
  <c r="N25" i="225"/>
  <c r="R10" i="220"/>
  <c r="D26" i="210"/>
  <c r="O19" i="222"/>
  <c r="E24" i="221"/>
  <c r="G23" i="223"/>
  <c r="S6" i="223"/>
  <c r="C12" i="205"/>
  <c r="D8" i="225"/>
  <c r="D26" i="209"/>
  <c r="V10" i="223"/>
  <c r="C23" i="197"/>
  <c r="R9" i="219"/>
  <c r="O9" i="220"/>
  <c r="H8" i="219"/>
  <c r="D11" i="205"/>
  <c r="Q20" i="222"/>
  <c r="C18" i="207"/>
  <c r="L13" i="221"/>
  <c r="D10" i="199"/>
  <c r="C25" i="195"/>
  <c r="R9" i="221"/>
  <c r="Q25" i="222"/>
  <c r="N8" i="219"/>
  <c r="C26" i="207"/>
  <c r="S10" i="223"/>
  <c r="Q20" i="224"/>
  <c r="C16" i="212"/>
  <c r="U24" i="221"/>
  <c r="G17" i="223"/>
  <c r="C11" i="220"/>
  <c r="D16" i="208"/>
  <c r="C20" i="225"/>
  <c r="O6" i="225"/>
  <c r="U19" i="219"/>
  <c r="U20" i="220"/>
  <c r="D12" i="219"/>
  <c r="Q15" i="222"/>
  <c r="O33" i="224"/>
  <c r="D20" i="209"/>
  <c r="C17" i="223"/>
  <c r="D11" i="195"/>
  <c r="V25" i="222"/>
  <c r="D26" i="204"/>
  <c r="D11" i="214"/>
  <c r="N15" i="225"/>
  <c r="D11" i="219"/>
  <c r="J24" i="219"/>
  <c r="C25" i="200"/>
  <c r="E7" i="219"/>
  <c r="D23" i="225"/>
  <c r="O19" i="223"/>
  <c r="S25" i="225"/>
  <c r="O24" i="222"/>
  <c r="V18" i="222"/>
  <c r="C15" i="212"/>
  <c r="D17" i="194"/>
  <c r="L189" i="41"/>
  <c r="V20" i="219"/>
  <c r="E24" i="220"/>
  <c r="S9" i="223"/>
  <c r="E9" i="221"/>
  <c r="E15" i="218"/>
  <c r="V16" i="224"/>
  <c r="D17" i="201"/>
  <c r="D9" i="216"/>
  <c r="D26" i="192"/>
  <c r="D18" i="204"/>
  <c r="D11" i="199"/>
  <c r="C10" i="224"/>
  <c r="O9" i="219"/>
  <c r="C18" i="196"/>
  <c r="Q6" i="222"/>
  <c r="C17" i="212"/>
  <c r="N24" i="220"/>
  <c r="S17" i="225"/>
  <c r="D10" i="223"/>
  <c r="C11" i="205"/>
  <c r="G33" i="220"/>
  <c r="L18" i="221"/>
  <c r="K22" i="225"/>
  <c r="D12" i="197"/>
  <c r="C24" i="220"/>
  <c r="D25" i="203"/>
  <c r="H7" i="225"/>
  <c r="C14" i="218"/>
  <c r="C22" i="215"/>
  <c r="J10" i="225"/>
  <c r="C18" i="224"/>
  <c r="G25" i="224"/>
  <c r="Q20" i="219"/>
  <c r="C23" i="205"/>
  <c r="C9" i="208"/>
  <c r="C12" i="220"/>
  <c r="E19" i="219"/>
  <c r="C16" i="200"/>
  <c r="Q10" i="225"/>
  <c r="D13" i="201"/>
  <c r="N21" i="222"/>
  <c r="O7" i="221"/>
  <c r="K20" i="219"/>
  <c r="D18" i="213"/>
  <c r="D15" i="210"/>
  <c r="V11" i="224"/>
  <c r="D27" i="201"/>
  <c r="C23" i="204"/>
  <c r="C26" i="198"/>
  <c r="C27" i="195"/>
  <c r="V33" i="220"/>
  <c r="C14" i="207"/>
  <c r="E19" i="222"/>
  <c r="J15" i="222"/>
  <c r="R16" i="222"/>
  <c r="R33" i="220"/>
  <c r="N24" i="223"/>
  <c r="V9" i="223"/>
  <c r="C21" i="221"/>
  <c r="D21" i="198"/>
  <c r="D14" i="196"/>
  <c r="C15" i="216"/>
  <c r="J18" i="218"/>
  <c r="U20" i="223"/>
  <c r="K16" i="223"/>
  <c r="D26" i="202"/>
  <c r="D22" i="204"/>
  <c r="D22" i="225"/>
  <c r="K16" i="221"/>
  <c r="C15" i="199"/>
  <c r="E10" i="219"/>
  <c r="J21" i="220"/>
  <c r="J12" i="225"/>
  <c r="R7" i="220"/>
  <c r="N33" i="224"/>
  <c r="K18" i="224"/>
  <c r="J25" i="223"/>
  <c r="C10" i="221"/>
  <c r="R15" i="225"/>
  <c r="J20" i="220"/>
  <c r="D15" i="203"/>
  <c r="D15" i="222"/>
  <c r="V33" i="222"/>
  <c r="O15" i="224"/>
  <c r="C22" i="195"/>
  <c r="K33" i="225"/>
  <c r="C9" i="204"/>
  <c r="L7" i="219"/>
  <c r="U7" i="225"/>
  <c r="R17" i="223"/>
  <c r="L22" i="225"/>
  <c r="L14" i="222"/>
  <c r="K21" i="220"/>
  <c r="L6" i="220"/>
  <c r="D22" i="213"/>
  <c r="Q17" i="225"/>
  <c r="N10" i="223"/>
  <c r="C19" i="201"/>
  <c r="L7" i="223"/>
  <c r="E6" i="222"/>
  <c r="S20" i="219"/>
  <c r="N17" i="224"/>
  <c r="U14" i="220"/>
  <c r="D13" i="213"/>
  <c r="S23" i="223"/>
  <c r="V18" i="224"/>
  <c r="E22" i="218"/>
  <c r="C17" i="224"/>
  <c r="C22" i="211"/>
  <c r="H6" i="222"/>
  <c r="L17" i="222"/>
  <c r="C13" i="224"/>
  <c r="L17" i="220"/>
  <c r="R25" i="219"/>
  <c r="D15" i="199"/>
  <c r="D9" i="213"/>
  <c r="S17" i="220"/>
  <c r="K12" i="225"/>
  <c r="K24" i="222"/>
  <c r="U19" i="221"/>
  <c r="C11" i="216"/>
  <c r="C22" i="201"/>
  <c r="S25" i="222"/>
  <c r="K10" i="218"/>
  <c r="D16" i="198"/>
  <c r="D25" i="201"/>
  <c r="D9" i="210"/>
  <c r="V20" i="218"/>
  <c r="C13" i="223"/>
  <c r="D7" i="220"/>
  <c r="D9" i="212"/>
  <c r="D25" i="193"/>
  <c r="Q19" i="219"/>
  <c r="J12" i="222"/>
  <c r="D11" i="206"/>
  <c r="V8" i="224"/>
  <c r="E23" i="223"/>
  <c r="Q21" i="220"/>
  <c r="S19" i="219"/>
  <c r="C27" i="212"/>
  <c r="L12" i="223"/>
  <c r="C25" i="211"/>
  <c r="K7" i="223"/>
  <c r="C27" i="192"/>
  <c r="C15" i="200"/>
  <c r="C14" i="202"/>
  <c r="G25" i="223"/>
  <c r="U13" i="218"/>
  <c r="J22" i="224"/>
  <c r="U19" i="222"/>
  <c r="U6" i="219"/>
  <c r="R9" i="225"/>
  <c r="S9" i="218"/>
  <c r="H22" i="219"/>
  <c r="N9" i="223"/>
  <c r="D25" i="214"/>
  <c r="S20" i="221"/>
  <c r="H6" i="221"/>
  <c r="K15" i="219"/>
  <c r="D27" i="198"/>
  <c r="D12" i="204"/>
  <c r="S24" i="220"/>
  <c r="D13" i="210"/>
  <c r="E9" i="218"/>
  <c r="C25" i="196"/>
  <c r="C15" i="193"/>
  <c r="S16" i="224"/>
  <c r="V14" i="221"/>
  <c r="J16" i="222"/>
  <c r="D16" i="203"/>
  <c r="D19" i="213"/>
  <c r="K9" i="219"/>
  <c r="O33" i="223"/>
  <c r="L15" i="222"/>
  <c r="C26" i="203"/>
  <c r="C7" i="225"/>
  <c r="Q21" i="218"/>
  <c r="U13" i="224"/>
  <c r="K199" i="41"/>
  <c r="G15" i="218"/>
  <c r="V21" i="218"/>
  <c r="D17" i="216"/>
  <c r="R7" i="222"/>
  <c r="S15" i="222"/>
  <c r="U24" i="223"/>
  <c r="O16" i="224"/>
  <c r="J25" i="221"/>
  <c r="N13" i="222"/>
  <c r="R33" i="222"/>
  <c r="C19" i="207"/>
  <c r="K11" i="224"/>
  <c r="D20" i="213"/>
  <c r="D16" i="224"/>
  <c r="N6" i="223"/>
  <c r="C8" i="225"/>
  <c r="C27" i="213"/>
  <c r="J10" i="224"/>
  <c r="K12" i="218"/>
  <c r="E7" i="218"/>
  <c r="H33" i="222"/>
  <c r="K16" i="224"/>
  <c r="Q15" i="218"/>
  <c r="H19" i="221"/>
  <c r="D27" i="203"/>
  <c r="O14" i="220"/>
  <c r="D24" i="221"/>
  <c r="L16" i="218"/>
  <c r="R22" i="221"/>
  <c r="E13" i="221"/>
  <c r="K13" i="224"/>
  <c r="E15" i="222"/>
  <c r="R25" i="225"/>
  <c r="D26" i="205"/>
  <c r="Q11" i="222"/>
  <c r="L20" i="218"/>
  <c r="G20" i="221"/>
  <c r="G15" i="221"/>
  <c r="D11" i="200"/>
  <c r="V24" i="223"/>
  <c r="U7" i="223"/>
  <c r="C23" i="192"/>
  <c r="D13" i="211"/>
  <c r="D7" i="222"/>
  <c r="C9" i="203"/>
  <c r="K22" i="222"/>
  <c r="C17" i="216"/>
  <c r="C21" i="213"/>
  <c r="V22" i="220"/>
  <c r="D18" i="219"/>
  <c r="K17" i="219"/>
  <c r="R33" i="223"/>
  <c r="C12" i="192"/>
  <c r="D20" i="224"/>
  <c r="K19" i="220"/>
  <c r="C9" i="193"/>
  <c r="S6" i="220"/>
  <c r="J11" i="218"/>
  <c r="K25" i="223"/>
  <c r="E21" i="225"/>
  <c r="S16" i="220"/>
  <c r="Q13" i="225"/>
  <c r="C6" i="223"/>
  <c r="D13" i="206"/>
  <c r="Q9" i="223"/>
  <c r="K15" i="222"/>
  <c r="V19" i="219"/>
  <c r="U18" i="222"/>
  <c r="H16" i="225"/>
  <c r="C16" i="216"/>
  <c r="O6" i="218"/>
  <c r="C17" i="207"/>
  <c r="C7" i="218"/>
  <c r="K23" i="224"/>
  <c r="E33" i="220"/>
  <c r="R11" i="218"/>
  <c r="G13" i="221"/>
  <c r="J22" i="222"/>
  <c r="E23" i="221"/>
  <c r="E22" i="222"/>
  <c r="D9" i="202"/>
  <c r="U7" i="224"/>
  <c r="O24" i="225"/>
  <c r="G13" i="218"/>
  <c r="E18" i="222"/>
  <c r="O9" i="223"/>
  <c r="D24" i="219"/>
  <c r="O23" i="220"/>
  <c r="D12" i="220"/>
  <c r="H6" i="223"/>
  <c r="C13" i="218"/>
  <c r="Q24" i="220"/>
  <c r="Q19" i="222"/>
  <c r="H22" i="223"/>
  <c r="Q24" i="225"/>
  <c r="U23" i="225"/>
  <c r="V22" i="219"/>
  <c r="K193" i="41"/>
  <c r="K25" i="221"/>
  <c r="H13" i="223"/>
  <c r="C19" i="199"/>
  <c r="G8" i="223"/>
  <c r="C25" i="209"/>
  <c r="C22" i="193"/>
  <c r="V22" i="221"/>
  <c r="O15" i="225"/>
  <c r="R18" i="225"/>
  <c r="J19" i="220"/>
  <c r="E23" i="220"/>
  <c r="C25" i="210"/>
  <c r="E11" i="218"/>
  <c r="J16" i="220"/>
  <c r="L21" i="220"/>
  <c r="D20" i="220"/>
  <c r="K33" i="219"/>
  <c r="D12" i="192"/>
  <c r="S33" i="224"/>
  <c r="O24" i="218"/>
  <c r="S10" i="220"/>
  <c r="N11" i="223"/>
  <c r="N18" i="222"/>
  <c r="L11" i="220"/>
  <c r="K8" i="218"/>
  <c r="C10" i="220"/>
  <c r="S7" i="218"/>
  <c r="D26" i="203"/>
  <c r="R11" i="223"/>
  <c r="L201" i="41"/>
  <c r="U18" i="218"/>
  <c r="S15" i="225"/>
  <c r="C25" i="193"/>
  <c r="V11" i="218"/>
  <c r="O19" i="225"/>
  <c r="C18" i="212"/>
  <c r="U24" i="224"/>
  <c r="D20" i="208"/>
  <c r="C18" i="193"/>
  <c r="L18" i="219"/>
  <c r="R10" i="222"/>
  <c r="N9" i="224"/>
  <c r="N20" i="219"/>
  <c r="C21" i="214"/>
  <c r="O24" i="224"/>
  <c r="Q33" i="219"/>
  <c r="D27" i="202"/>
  <c r="K11" i="218"/>
  <c r="H20" i="224"/>
  <c r="D13" i="220"/>
  <c r="G23" i="220"/>
  <c r="C25" i="197"/>
  <c r="D11" i="198"/>
  <c r="G25" i="219"/>
  <c r="N6" i="219"/>
  <c r="D12" i="207"/>
  <c r="D14" i="193"/>
  <c r="E13" i="222"/>
  <c r="C24" i="216"/>
  <c r="D21" i="224"/>
  <c r="C16" i="193"/>
  <c r="D25" i="207"/>
  <c r="O33" i="219"/>
  <c r="N18" i="221"/>
  <c r="D20" i="204"/>
  <c r="G22" i="225"/>
  <c r="E21" i="222"/>
  <c r="H23" i="218"/>
  <c r="D33" i="221"/>
  <c r="D19" i="193"/>
  <c r="D33" i="223"/>
  <c r="O11" i="222"/>
  <c r="D19" i="204"/>
  <c r="C20" i="215"/>
  <c r="D10" i="196"/>
  <c r="N15" i="220"/>
  <c r="U20" i="222"/>
  <c r="S9" i="224"/>
  <c r="G9" i="218"/>
  <c r="D23" i="193"/>
  <c r="C26" i="208"/>
  <c r="C25" i="218"/>
  <c r="C10" i="206"/>
  <c r="C12" i="214"/>
  <c r="O14" i="218"/>
  <c r="Q18" i="223"/>
  <c r="D19" i="211"/>
  <c r="C25" i="192"/>
  <c r="D20" i="194"/>
  <c r="N13" i="219"/>
  <c r="C9" i="197"/>
  <c r="Q6" i="224"/>
  <c r="K14" i="225"/>
  <c r="C20" i="220"/>
  <c r="V20" i="220"/>
  <c r="N14" i="220"/>
  <c r="G11" i="219"/>
  <c r="H25" i="221"/>
  <c r="E20" i="218"/>
  <c r="K21" i="224"/>
  <c r="L23" i="218"/>
  <c r="V9" i="224"/>
  <c r="K10" i="220"/>
  <c r="D15" i="215"/>
  <c r="V6" i="223"/>
  <c r="Q18" i="222"/>
  <c r="O11" i="225"/>
  <c r="Q11" i="218"/>
  <c r="L25" i="218"/>
  <c r="O13" i="219"/>
  <c r="O19" i="218"/>
  <c r="K17" i="221"/>
  <c r="C17" i="203"/>
  <c r="N25" i="219"/>
  <c r="C10" i="214"/>
  <c r="C15" i="194"/>
  <c r="U23" i="224"/>
  <c r="G23" i="221"/>
  <c r="U15" i="222"/>
  <c r="E14" i="220"/>
  <c r="C24" i="206"/>
  <c r="O16" i="221"/>
  <c r="J7" i="219"/>
  <c r="E7" i="221"/>
  <c r="D20" i="195"/>
  <c r="D12" i="215"/>
  <c r="Q25" i="221"/>
  <c r="L8" i="220"/>
  <c r="S12" i="220"/>
  <c r="U12" i="224"/>
  <c r="C12" i="193"/>
  <c r="C27" i="206"/>
  <c r="D9" i="193"/>
  <c r="J21" i="218"/>
  <c r="R10" i="219"/>
  <c r="L33" i="225"/>
  <c r="U9" i="224"/>
  <c r="E7" i="220"/>
  <c r="O25" i="221"/>
  <c r="E33" i="218"/>
  <c r="H7" i="222"/>
  <c r="V16" i="223"/>
  <c r="L24" i="219"/>
  <c r="D20" i="222"/>
  <c r="K6" i="223"/>
  <c r="K200" i="41"/>
  <c r="J21" i="225"/>
  <c r="L15" i="219"/>
  <c r="H11" i="222"/>
  <c r="C9" i="225"/>
  <c r="K15" i="218"/>
  <c r="L8" i="218"/>
  <c r="Q12" i="223"/>
  <c r="R11" i="221"/>
  <c r="J33" i="220"/>
  <c r="S16" i="218"/>
  <c r="C25" i="219"/>
  <c r="D16" i="209"/>
  <c r="L14" i="224"/>
  <c r="D18" i="203"/>
  <c r="D27" i="213"/>
  <c r="L10" i="221"/>
  <c r="V16" i="222"/>
  <c r="D12" i="222"/>
  <c r="L9" i="222"/>
  <c r="G24" i="221"/>
  <c r="V11" i="221"/>
  <c r="D12" i="209"/>
  <c r="D12" i="201"/>
  <c r="C15" i="203"/>
  <c r="U9" i="222"/>
  <c r="H7" i="224"/>
  <c r="R23" i="225"/>
  <c r="U15" i="225"/>
  <c r="C15" i="197"/>
  <c r="D16" i="202"/>
  <c r="U14" i="219"/>
  <c r="C14" i="214"/>
  <c r="D22" i="206"/>
  <c r="E13" i="224"/>
  <c r="R9" i="223"/>
  <c r="C7" i="219"/>
  <c r="D9" i="194"/>
  <c r="C10" i="218"/>
  <c r="H15" i="219"/>
  <c r="G22" i="219"/>
  <c r="S17" i="221"/>
  <c r="R10" i="218"/>
  <c r="L24" i="224"/>
  <c r="J16" i="221"/>
  <c r="C18" i="206"/>
  <c r="D21" i="207"/>
  <c r="L14" i="221"/>
  <c r="G13" i="222"/>
  <c r="C12" i="222"/>
  <c r="D23" i="221"/>
  <c r="J15" i="225"/>
  <c r="J13" i="219"/>
  <c r="S21" i="218"/>
  <c r="O23" i="225"/>
  <c r="C17" i="202"/>
  <c r="L12" i="221"/>
  <c r="C14" i="195"/>
  <c r="N22" i="219"/>
  <c r="G15" i="219"/>
  <c r="C27" i="196"/>
  <c r="G19" i="225"/>
  <c r="H19" i="219"/>
  <c r="V17" i="220"/>
  <c r="D10" i="218"/>
  <c r="C7" i="224"/>
  <c r="D7" i="224"/>
  <c r="C22" i="213"/>
  <c r="G16" i="222"/>
  <c r="H23" i="221"/>
  <c r="N16" i="223"/>
  <c r="O18" i="220"/>
  <c r="D21" i="214"/>
  <c r="D10" i="220"/>
  <c r="U23" i="221"/>
  <c r="O11" i="223"/>
  <c r="R15" i="224"/>
  <c r="O21" i="224"/>
  <c r="S25" i="224"/>
  <c r="G19" i="220"/>
  <c r="D21" i="215"/>
  <c r="C12" i="203"/>
  <c r="K24" i="221"/>
  <c r="O14" i="222"/>
  <c r="S7" i="223"/>
  <c r="K196" i="41"/>
  <c r="H13" i="220"/>
  <c r="D21" i="223"/>
  <c r="E25" i="223"/>
  <c r="D16" i="207"/>
  <c r="C17" i="215"/>
  <c r="D25" i="198"/>
  <c r="D17" i="208"/>
  <c r="N16" i="218"/>
  <c r="O14" i="223"/>
  <c r="C23" i="200"/>
  <c r="S11" i="221"/>
  <c r="K11" i="220"/>
  <c r="C18" i="214"/>
  <c r="C22" i="196"/>
  <c r="D23" i="205"/>
  <c r="D12" i="213"/>
  <c r="L200" i="41"/>
  <c r="D25" i="194"/>
  <c r="V13" i="219"/>
  <c r="D22" i="205"/>
  <c r="N7" i="219"/>
  <c r="C19" i="218"/>
  <c r="S8" i="219"/>
  <c r="H15" i="224"/>
  <c r="R19" i="224"/>
  <c r="E22" i="220"/>
  <c r="L191" i="41"/>
  <c r="S19" i="223"/>
  <c r="D8" i="220"/>
  <c r="U22" i="225"/>
  <c r="C19" i="220"/>
  <c r="Q24" i="218"/>
  <c r="C14" i="197"/>
  <c r="V33" i="218"/>
  <c r="E18" i="225"/>
  <c r="D22" i="216"/>
  <c r="S23" i="221"/>
  <c r="K23" i="218"/>
  <c r="D21" i="200"/>
  <c r="R8" i="222"/>
  <c r="K24" i="223"/>
  <c r="Q25" i="220"/>
  <c r="C12" i="204"/>
  <c r="J8" i="223"/>
  <c r="N21" i="223"/>
  <c r="D13" i="202"/>
  <c r="E19" i="225"/>
  <c r="V15" i="224"/>
  <c r="L6" i="218"/>
  <c r="S21" i="220"/>
  <c r="D9" i="207"/>
  <c r="U12" i="219"/>
  <c r="C25" i="212"/>
  <c r="D11" i="221"/>
  <c r="S7" i="221"/>
  <c r="D13" i="197"/>
  <c r="U6" i="221"/>
  <c r="E14" i="223"/>
  <c r="Q7" i="224"/>
  <c r="E15" i="224"/>
  <c r="O12" i="223"/>
  <c r="R20" i="219"/>
  <c r="N33" i="221"/>
  <c r="E17" i="225"/>
  <c r="E6" i="219"/>
  <c r="C17" i="200"/>
  <c r="G24" i="218"/>
  <c r="U25" i="224"/>
  <c r="C25" i="222"/>
  <c r="D22" i="212"/>
  <c r="L22" i="221"/>
  <c r="H11" i="218"/>
  <c r="D18" i="200"/>
  <c r="V6" i="224"/>
  <c r="O20" i="223"/>
  <c r="E20" i="223"/>
  <c r="J6" i="224"/>
  <c r="D13" i="221"/>
  <c r="N19" i="221"/>
  <c r="S12" i="218"/>
  <c r="E18" i="219"/>
  <c r="Q24" i="222"/>
  <c r="Q8" i="224"/>
  <c r="R23" i="219"/>
  <c r="N11" i="224"/>
  <c r="Q23" i="224"/>
  <c r="K9" i="222"/>
  <c r="D26" i="194"/>
  <c r="K21" i="219"/>
  <c r="C16" i="220"/>
  <c r="J33" i="224"/>
  <c r="C13" i="212"/>
  <c r="D23" i="203"/>
  <c r="H18" i="224"/>
  <c r="S15" i="219"/>
  <c r="R15" i="223"/>
  <c r="C11" i="199"/>
  <c r="L21" i="218"/>
  <c r="D22" i="198"/>
  <c r="V23" i="225"/>
  <c r="E9" i="220"/>
  <c r="G21" i="221"/>
  <c r="C26" i="209"/>
  <c r="H14" i="223"/>
  <c r="E25" i="218"/>
  <c r="R10" i="224"/>
  <c r="Q9" i="222"/>
  <c r="L10" i="222"/>
  <c r="O9" i="221"/>
  <c r="D10" i="212"/>
  <c r="N22" i="224"/>
  <c r="D27" i="194"/>
  <c r="C17" i="210"/>
  <c r="O10" i="225"/>
  <c r="K7" i="221"/>
  <c r="V15" i="221"/>
  <c r="G11" i="218"/>
  <c r="G20" i="222"/>
  <c r="D18" i="214"/>
  <c r="G9" i="225"/>
  <c r="D21" i="201"/>
  <c r="V15" i="222"/>
  <c r="S22" i="220"/>
  <c r="V21" i="221"/>
  <c r="D9" i="224"/>
  <c r="D26" i="214"/>
  <c r="C11" i="196"/>
  <c r="Q22" i="221"/>
  <c r="U33" i="223"/>
  <c r="D14" i="214"/>
  <c r="L25" i="225"/>
  <c r="D12" i="212"/>
  <c r="G21" i="218"/>
  <c r="V10" i="222"/>
  <c r="Q23" i="225"/>
  <c r="U18" i="225"/>
  <c r="D6" i="224"/>
  <c r="K8" i="223"/>
  <c r="R19" i="221"/>
  <c r="D8" i="224"/>
  <c r="U9" i="220"/>
  <c r="N17" i="225"/>
  <c r="H15" i="225"/>
  <c r="C14" i="211"/>
  <c r="C17" i="197"/>
  <c r="S13" i="219"/>
  <c r="D27" i="197"/>
  <c r="J24" i="218"/>
  <c r="C16" i="194"/>
  <c r="E23" i="219"/>
  <c r="S17" i="222"/>
  <c r="H15" i="223"/>
  <c r="V12" i="224"/>
  <c r="J7" i="221"/>
  <c r="L20" i="225"/>
  <c r="V14" i="223"/>
  <c r="H6" i="218"/>
  <c r="L19" i="223"/>
  <c r="L15" i="223"/>
  <c r="N8" i="225"/>
  <c r="U22" i="222"/>
  <c r="D12" i="214"/>
  <c r="U9" i="225"/>
  <c r="N13" i="221"/>
  <c r="U23" i="223"/>
  <c r="V16" i="219"/>
  <c r="N15" i="218"/>
  <c r="C20" i="208"/>
  <c r="R21" i="224"/>
  <c r="D21" i="203"/>
  <c r="K20" i="224"/>
  <c r="H10" i="225"/>
  <c r="D22" i="219"/>
  <c r="C26" i="205"/>
  <c r="L21" i="224"/>
  <c r="R21" i="218"/>
  <c r="H21" i="222"/>
  <c r="C12" i="195"/>
  <c r="G8" i="221"/>
  <c r="C22" i="210"/>
  <c r="D20" i="223"/>
  <c r="K19" i="218"/>
  <c r="V17" i="221"/>
  <c r="U22" i="223"/>
  <c r="N12" i="221"/>
  <c r="C14" i="206"/>
  <c r="C21" i="207"/>
  <c r="D26" i="200"/>
  <c r="U11" i="219"/>
  <c r="U21" i="221"/>
  <c r="U21" i="225"/>
  <c r="Q19" i="221"/>
  <c r="V17" i="225"/>
  <c r="C23" i="198"/>
  <c r="V19" i="223"/>
  <c r="V8" i="219"/>
  <c r="C24" i="205"/>
  <c r="L6" i="223"/>
  <c r="C23" i="196"/>
  <c r="D8" i="223"/>
  <c r="J17" i="222"/>
  <c r="E12" i="223"/>
  <c r="C10" i="219"/>
  <c r="K25" i="225"/>
  <c r="R21" i="219"/>
  <c r="L19" i="224"/>
  <c r="D15" i="221"/>
  <c r="R23" i="220"/>
  <c r="V21" i="220"/>
  <c r="D18" i="218"/>
  <c r="O15" i="222"/>
  <c r="E33" i="224"/>
  <c r="C24" i="225"/>
  <c r="E20" i="220"/>
  <c r="R12" i="223"/>
  <c r="C27" i="214"/>
  <c r="D22" i="214"/>
  <c r="N11" i="222"/>
  <c r="C16" i="204"/>
  <c r="D11" i="203"/>
  <c r="D21" i="193"/>
  <c r="C12" i="225"/>
  <c r="D7" i="225"/>
  <c r="U10" i="225"/>
  <c r="Q12" i="222"/>
  <c r="O12" i="219"/>
  <c r="C27" i="203"/>
  <c r="U11" i="221"/>
  <c r="C6" i="220"/>
  <c r="C15" i="215"/>
  <c r="C14" i="208"/>
  <c r="G21" i="225"/>
  <c r="U8" i="218"/>
  <c r="H8" i="224"/>
  <c r="C12" i="219"/>
  <c r="L7" i="222"/>
  <c r="E20" i="224"/>
  <c r="D20" i="225"/>
  <c r="G8" i="218"/>
  <c r="C18" i="223"/>
  <c r="N16" i="225"/>
  <c r="S18" i="223"/>
  <c r="S15" i="221"/>
  <c r="J14" i="223"/>
  <c r="C27" i="205"/>
  <c r="G16" i="221"/>
  <c r="O17" i="218"/>
  <c r="U17" i="222"/>
  <c r="G7" i="219"/>
  <c r="C12" i="196"/>
  <c r="R9" i="222"/>
  <c r="S22" i="223"/>
  <c r="G13" i="224"/>
  <c r="V7" i="222"/>
  <c r="O12" i="225"/>
  <c r="E25" i="221"/>
  <c r="E22" i="219"/>
  <c r="K13" i="225"/>
  <c r="K23" i="219"/>
  <c r="S21" i="223"/>
  <c r="N10" i="220"/>
  <c r="C13" i="210"/>
  <c r="C7" i="223"/>
  <c r="H9" i="221"/>
  <c r="S11" i="222"/>
  <c r="S23" i="225"/>
  <c r="C21" i="199"/>
  <c r="J18" i="222"/>
  <c r="G33" i="222"/>
  <c r="S6" i="222"/>
  <c r="D24" i="211"/>
  <c r="C6" i="219"/>
  <c r="C27" i="210"/>
  <c r="C26" i="206"/>
  <c r="U6" i="225"/>
  <c r="R19" i="222"/>
  <c r="D25" i="216"/>
  <c r="K17" i="224"/>
  <c r="G22" i="224"/>
  <c r="H18" i="219"/>
  <c r="C13" i="207"/>
  <c r="O24" i="220"/>
  <c r="K16" i="225"/>
  <c r="O16" i="219"/>
  <c r="G8" i="224"/>
  <c r="D27" i="196"/>
  <c r="C9" i="214"/>
  <c r="C12" i="221"/>
  <c r="L11" i="221"/>
  <c r="E6" i="225"/>
  <c r="H14" i="225"/>
  <c r="J33" i="218"/>
  <c r="N18" i="223"/>
  <c r="U12" i="220"/>
  <c r="Q9" i="221"/>
  <c r="C22" i="199"/>
  <c r="N16" i="220"/>
  <c r="D8" i="221"/>
  <c r="R10" i="225"/>
  <c r="Q20" i="221"/>
  <c r="D16" i="212"/>
  <c r="O20" i="224"/>
  <c r="U33" i="220"/>
  <c r="G33" i="223"/>
  <c r="H18" i="222"/>
  <c r="D24" i="224"/>
  <c r="Q13" i="223"/>
  <c r="C9" i="192"/>
  <c r="O7" i="219"/>
  <c r="H18" i="218"/>
  <c r="N13" i="220"/>
  <c r="U13" i="225"/>
  <c r="U6" i="224"/>
  <c r="C13" i="225"/>
  <c r="C19" i="204"/>
  <c r="C20" i="223"/>
  <c r="N21" i="221"/>
  <c r="D22" i="208"/>
  <c r="C11" i="203"/>
  <c r="C12" i="218"/>
  <c r="C24" i="192"/>
  <c r="D16" i="210"/>
  <c r="E21" i="223"/>
  <c r="J33" i="225"/>
  <c r="G9" i="222"/>
  <c r="O20" i="220"/>
  <c r="C22" i="223"/>
  <c r="V13" i="225"/>
  <c r="D10" i="193"/>
  <c r="V18" i="219"/>
  <c r="C15" i="222"/>
  <c r="D13" i="224"/>
  <c r="U24" i="225"/>
  <c r="C11" i="194"/>
  <c r="C10" i="215"/>
  <c r="N12" i="224"/>
  <c r="D22" i="221"/>
  <c r="D16" i="222"/>
  <c r="C19" i="200"/>
  <c r="C14" i="225"/>
  <c r="C25" i="204"/>
  <c r="R13" i="221"/>
  <c r="C23" i="218"/>
  <c r="U25" i="225"/>
  <c r="U23" i="218"/>
  <c r="K9" i="223"/>
  <c r="C13" i="222"/>
  <c r="V12" i="220"/>
  <c r="H21" i="220"/>
  <c r="G18" i="222"/>
  <c r="D22" i="211"/>
  <c r="Q14" i="224"/>
  <c r="D21" i="222"/>
  <c r="L195" i="41"/>
  <c r="R20" i="223"/>
  <c r="E20" i="225"/>
  <c r="G19" i="224"/>
  <c r="L19" i="225"/>
  <c r="C12" i="202"/>
  <c r="K33" i="223"/>
  <c r="C10" i="210"/>
  <c r="K20" i="220"/>
  <c r="Q11" i="225"/>
  <c r="C22" i="206"/>
  <c r="D10" i="222"/>
  <c r="V15" i="225"/>
  <c r="K16" i="218"/>
  <c r="D15" i="218"/>
  <c r="Q33" i="218"/>
  <c r="R33" i="218"/>
  <c r="Q10" i="224"/>
  <c r="C22" i="208"/>
  <c r="N22" i="225"/>
  <c r="J20" i="222"/>
  <c r="D24" i="204"/>
  <c r="C15" i="202"/>
  <c r="C13" i="206"/>
  <c r="O6" i="219"/>
  <c r="C10" i="205"/>
  <c r="D18" i="206"/>
  <c r="E24" i="219"/>
  <c r="D19" i="206"/>
  <c r="D33" i="218"/>
  <c r="C14" i="192"/>
  <c r="S9" i="222"/>
  <c r="E8" i="223"/>
  <c r="C13" i="220"/>
  <c r="C27" i="194"/>
  <c r="Q6" i="220"/>
  <c r="L17" i="224"/>
  <c r="N15" i="219"/>
  <c r="L10" i="220"/>
  <c r="C15" i="206"/>
  <c r="K10" i="221"/>
  <c r="J11" i="225"/>
  <c r="D24" i="192"/>
  <c r="O11" i="220"/>
  <c r="H19" i="225"/>
  <c r="V24" i="224"/>
  <c r="K19" i="224"/>
  <c r="C13" i="214"/>
  <c r="D22" i="222"/>
  <c r="D10" i="195"/>
  <c r="E23" i="222"/>
  <c r="Q17" i="218"/>
  <c r="D13" i="223"/>
  <c r="U17" i="223"/>
  <c r="D17" i="220"/>
  <c r="U17" i="220"/>
  <c r="C23" i="224"/>
  <c r="L22" i="219"/>
  <c r="V12" i="222"/>
  <c r="S19" i="220"/>
  <c r="E8" i="219"/>
  <c r="G14" i="220"/>
  <c r="E19" i="223"/>
  <c r="J23" i="219"/>
  <c r="E17" i="224"/>
  <c r="V10" i="224"/>
  <c r="S17" i="224"/>
  <c r="N8" i="220"/>
  <c r="H23" i="225"/>
  <c r="C11" i="193"/>
  <c r="C25" i="199"/>
  <c r="N14" i="224"/>
  <c r="U9" i="218"/>
  <c r="D10" i="205"/>
  <c r="C25" i="216"/>
  <c r="O10" i="219"/>
  <c r="C20" i="216"/>
  <c r="D10" i="224"/>
  <c r="U8" i="223"/>
  <c r="G21" i="223"/>
  <c r="C13" i="221"/>
  <c r="S16" i="225"/>
  <c r="H24" i="219"/>
  <c r="D16" i="216"/>
  <c r="D10" i="208"/>
  <c r="J24" i="221"/>
  <c r="D12" i="221"/>
  <c r="R25" i="220"/>
  <c r="C9" i="194"/>
  <c r="C20" i="194"/>
  <c r="J25" i="225"/>
  <c r="D15" i="206"/>
  <c r="H12" i="219"/>
  <c r="E16" i="225"/>
  <c r="Q16" i="222"/>
  <c r="L22" i="223"/>
  <c r="C23" i="195"/>
  <c r="V7" i="225"/>
  <c r="E12" i="225"/>
  <c r="D18" i="210"/>
  <c r="C19" i="221"/>
  <c r="E24" i="223"/>
  <c r="Q10" i="219"/>
  <c r="J25" i="220"/>
  <c r="R15" i="219"/>
  <c r="D9" i="203"/>
  <c r="D15" i="195"/>
  <c r="J13" i="221"/>
  <c r="H10" i="218"/>
  <c r="C11" i="214"/>
  <c r="C9" i="219"/>
  <c r="O24" i="219"/>
  <c r="U15" i="218"/>
  <c r="C23" i="208"/>
  <c r="C13" i="202"/>
  <c r="E7" i="223"/>
  <c r="C12" i="198"/>
  <c r="L16" i="220"/>
  <c r="D10" i="219"/>
  <c r="U8" i="225"/>
  <c r="N11" i="225"/>
  <c r="H23" i="222"/>
  <c r="D15" i="193"/>
  <c r="J23" i="225"/>
  <c r="C17" i="211"/>
  <c r="C10" i="203"/>
  <c r="E10" i="223"/>
  <c r="D22" i="218"/>
  <c r="C14" i="200"/>
  <c r="N7" i="218"/>
  <c r="C10" i="207"/>
  <c r="D12" i="203"/>
  <c r="D14" i="215"/>
  <c r="N13" i="218"/>
  <c r="C19" i="209"/>
  <c r="Q13" i="222"/>
  <c r="J7" i="224"/>
  <c r="Q18" i="218"/>
  <c r="D11" i="209"/>
  <c r="D11" i="223"/>
  <c r="S7" i="219"/>
  <c r="H20" i="225"/>
  <c r="Q24" i="219"/>
  <c r="J8" i="221"/>
  <c r="D20" i="216"/>
  <c r="R7" i="219"/>
  <c r="O6" i="222"/>
  <c r="G7" i="225"/>
  <c r="D12" i="193"/>
  <c r="H7" i="221"/>
  <c r="V19" i="222"/>
  <c r="D10" i="214"/>
  <c r="O33" i="222"/>
  <c r="L8" i="223"/>
  <c r="O9" i="225"/>
  <c r="K14" i="224"/>
  <c r="D18" i="197"/>
  <c r="D24" i="215"/>
  <c r="D11" i="192"/>
  <c r="C12" i="212"/>
  <c r="R21" i="222"/>
  <c r="S21" i="221"/>
  <c r="C24" i="202"/>
  <c r="E24" i="218"/>
  <c r="C22" i="204"/>
  <c r="R16" i="218"/>
  <c r="C14" i="196"/>
  <c r="C23" i="220"/>
  <c r="S15" i="223"/>
  <c r="C14" i="222"/>
  <c r="C10" i="223"/>
  <c r="C18" i="215"/>
  <c r="O18" i="225"/>
  <c r="E9" i="223"/>
  <c r="L13" i="223"/>
  <c r="C24" i="203"/>
  <c r="G25" i="225"/>
  <c r="J22" i="223"/>
  <c r="S33" i="219"/>
  <c r="D14" i="208"/>
  <c r="D22" i="199"/>
  <c r="E15" i="221"/>
  <c r="Q13" i="224"/>
  <c r="C18" i="213"/>
  <c r="K192" i="41"/>
  <c r="H21" i="224"/>
  <c r="D16" i="201"/>
  <c r="J17" i="221"/>
  <c r="D19" i="192"/>
  <c r="N14" i="223"/>
  <c r="D9" i="197"/>
  <c r="L33" i="221"/>
  <c r="D18" i="220"/>
  <c r="O20" i="218"/>
  <c r="H10" i="221"/>
  <c r="D21" i="218"/>
  <c r="V20" i="221"/>
  <c r="R8" i="218"/>
  <c r="V14" i="225"/>
  <c r="J22" i="219"/>
  <c r="E9" i="225"/>
  <c r="O10" i="223"/>
  <c r="H19" i="222"/>
  <c r="L10" i="224"/>
  <c r="G10" i="223"/>
  <c r="C12" i="208"/>
  <c r="R24" i="218"/>
  <c r="C11" i="215"/>
  <c r="H9" i="224"/>
  <c r="J13" i="224"/>
  <c r="U19" i="225"/>
  <c r="D9" i="206"/>
  <c r="H6" i="224"/>
  <c r="G24" i="224"/>
  <c r="D9" i="214"/>
  <c r="D14" i="198"/>
  <c r="D22" i="194"/>
  <c r="L16" i="225"/>
  <c r="K20" i="223"/>
  <c r="V20" i="222"/>
  <c r="H20" i="222"/>
  <c r="R8" i="223"/>
  <c r="V9" i="222"/>
  <c r="H12" i="223"/>
  <c r="C16" i="214"/>
  <c r="K7" i="224"/>
  <c r="D33" i="219"/>
  <c r="Q10" i="223"/>
  <c r="L8" i="225"/>
  <c r="E13" i="218"/>
  <c r="E8" i="220"/>
  <c r="C13" i="215"/>
  <c r="J10" i="223"/>
  <c r="C20" i="203"/>
  <c r="U9" i="223"/>
  <c r="E11" i="222"/>
  <c r="K13" i="222"/>
  <c r="N17" i="219"/>
  <c r="E12" i="220"/>
  <c r="G9" i="223"/>
  <c r="U18" i="221"/>
  <c r="V6" i="221"/>
  <c r="D27" i="214"/>
  <c r="Q23" i="218"/>
  <c r="R13" i="218"/>
  <c r="D19" i="223"/>
  <c r="C20" i="221"/>
  <c r="D9" i="225"/>
  <c r="D14" i="219"/>
  <c r="R22" i="218"/>
  <c r="E25" i="225"/>
  <c r="G20" i="218"/>
  <c r="S22" i="221"/>
  <c r="D24" i="206"/>
  <c r="S14" i="221"/>
  <c r="C21" i="208"/>
  <c r="U20" i="218"/>
  <c r="C23" i="215"/>
  <c r="C17" i="206"/>
  <c r="V23" i="220"/>
  <c r="D11" i="201"/>
  <c r="S33" i="222"/>
  <c r="K22" i="221"/>
  <c r="U22" i="224"/>
  <c r="Q9" i="225"/>
  <c r="K19" i="219"/>
  <c r="D26" i="199"/>
  <c r="D23" i="209"/>
  <c r="J24" i="222"/>
  <c r="C11" i="197"/>
  <c r="S14" i="218"/>
  <c r="D12" i="210"/>
  <c r="C10" i="209"/>
  <c r="G16" i="223"/>
  <c r="C22" i="214"/>
  <c r="D20" i="210"/>
  <c r="S23" i="222"/>
  <c r="C18" i="218"/>
  <c r="G17" i="225"/>
  <c r="G16" i="219"/>
  <c r="S9" i="225"/>
  <c r="D24" i="195"/>
  <c r="C14" i="204"/>
  <c r="R25" i="218"/>
  <c r="L14" i="223"/>
  <c r="C12" i="213"/>
  <c r="N13" i="225"/>
  <c r="V11" i="222"/>
  <c r="O11" i="224"/>
  <c r="D20" i="219"/>
  <c r="D25" i="209"/>
  <c r="N11" i="221"/>
  <c r="H6" i="225"/>
  <c r="D26" i="207"/>
  <c r="C15" i="211"/>
  <c r="E18" i="223"/>
  <c r="K19" i="223"/>
  <c r="C10" i="208"/>
  <c r="S9" i="219"/>
  <c r="O12" i="224"/>
  <c r="D15" i="208"/>
  <c r="V12" i="219"/>
  <c r="D15" i="225"/>
  <c r="O10" i="221"/>
  <c r="D11" i="215"/>
  <c r="D23" i="192"/>
  <c r="H20" i="220"/>
  <c r="H8" i="218"/>
  <c r="V22" i="223"/>
  <c r="V8" i="220"/>
  <c r="O25" i="222"/>
  <c r="Q13" i="221"/>
  <c r="D15" i="201"/>
  <c r="C9" i="224"/>
  <c r="S9" i="220"/>
  <c r="L16" i="223"/>
  <c r="Q13" i="220"/>
  <c r="D10" i="215"/>
  <c r="E15" i="220"/>
  <c r="H8" i="221"/>
  <c r="C33" i="223"/>
  <c r="D20" i="212"/>
  <c r="D23" i="194"/>
  <c r="E8" i="224"/>
  <c r="R17" i="218"/>
  <c r="G7" i="218"/>
  <c r="C19" i="222"/>
  <c r="Q33" i="224"/>
  <c r="H33" i="219"/>
  <c r="Q12" i="218"/>
  <c r="D17" i="199"/>
  <c r="D13" i="198"/>
  <c r="N25" i="222"/>
  <c r="H25" i="224"/>
  <c r="C9" i="201"/>
  <c r="L15" i="224"/>
  <c r="C23" i="207"/>
  <c r="Q12" i="219"/>
  <c r="C19" i="202"/>
  <c r="S12" i="225"/>
  <c r="K13" i="218"/>
  <c r="V15" i="220"/>
  <c r="C22" i="194"/>
  <c r="Q21" i="224"/>
  <c r="D16" i="194"/>
  <c r="H10" i="220"/>
  <c r="D18" i="205"/>
  <c r="K6" i="218"/>
  <c r="C14" i="212"/>
  <c r="R18" i="219"/>
  <c r="N18" i="218"/>
  <c r="R14" i="224"/>
  <c r="J17" i="224"/>
  <c r="L25" i="220"/>
  <c r="C10" i="194"/>
  <c r="D17" i="196"/>
  <c r="H22" i="218"/>
  <c r="C26" i="196"/>
  <c r="O10" i="218"/>
  <c r="U19" i="224"/>
  <c r="Q23" i="221"/>
  <c r="D21" i="211"/>
  <c r="R14" i="221"/>
  <c r="K11" i="219"/>
  <c r="L21" i="219"/>
  <c r="C25" i="225"/>
  <c r="E7" i="224"/>
  <c r="L24" i="218"/>
  <c r="L192" i="41"/>
  <c r="N23" i="225"/>
  <c r="E25" i="219"/>
  <c r="N7" i="224"/>
  <c r="D13" i="212"/>
  <c r="D19" i="218"/>
  <c r="N11" i="218"/>
  <c r="O10" i="222"/>
  <c r="Q7" i="218"/>
  <c r="D13" i="207"/>
  <c r="K22" i="223"/>
  <c r="C27" i="216"/>
  <c r="V22" i="222"/>
  <c r="D33" i="225"/>
  <c r="C18" i="194"/>
  <c r="O15" i="220"/>
  <c r="R12" i="224"/>
  <c r="G25" i="220"/>
  <c r="U33" i="221"/>
  <c r="D12" i="218"/>
  <c r="U33" i="218"/>
  <c r="S8" i="224"/>
  <c r="O33" i="220"/>
  <c r="N9" i="221"/>
  <c r="H33" i="220"/>
  <c r="V13" i="224"/>
  <c r="C10" i="200"/>
  <c r="N14" i="222"/>
  <c r="N9" i="222"/>
  <c r="O9" i="222"/>
  <c r="N19" i="219"/>
  <c r="D21" i="208"/>
  <c r="V9" i="221"/>
  <c r="J7" i="223"/>
  <c r="Q17" i="224"/>
  <c r="C21" i="193"/>
  <c r="L23" i="221"/>
  <c r="D15" i="204"/>
  <c r="D6" i="219"/>
  <c r="N12" i="219"/>
  <c r="J16" i="219"/>
  <c r="G6" i="222"/>
  <c r="U17" i="224"/>
  <c r="R6" i="218"/>
  <c r="N16" i="221"/>
  <c r="Q6" i="223"/>
  <c r="C16" i="206"/>
  <c r="V9" i="219"/>
  <c r="Q17" i="221"/>
  <c r="D13" i="215"/>
  <c r="D10" i="194"/>
  <c r="N21" i="218"/>
  <c r="Q17" i="222"/>
  <c r="H24" i="223"/>
  <c r="C11" i="212"/>
  <c r="S8" i="221"/>
  <c r="E17" i="223"/>
  <c r="Q7" i="225"/>
  <c r="K12" i="221"/>
  <c r="C27" i="200"/>
  <c r="O17" i="225"/>
  <c r="H13" i="221"/>
  <c r="C15" i="220"/>
  <c r="R20" i="225"/>
  <c r="G23" i="218"/>
  <c r="V22" i="225"/>
  <c r="N20" i="218"/>
  <c r="R15" i="218"/>
  <c r="O21" i="220"/>
  <c r="U16" i="221"/>
  <c r="U13" i="223"/>
  <c r="C23" i="221"/>
  <c r="R21" i="220"/>
  <c r="C20" i="206"/>
  <c r="C11" i="225"/>
  <c r="D23" i="222"/>
  <c r="D15" i="192"/>
  <c r="D14" i="192"/>
  <c r="C24" i="213"/>
  <c r="O19" i="221"/>
  <c r="E13" i="225"/>
  <c r="C22" i="224"/>
  <c r="J18" i="220"/>
  <c r="V21" i="219"/>
  <c r="C12" i="224"/>
  <c r="V8" i="222"/>
  <c r="C12" i="210"/>
  <c r="D14" i="222"/>
  <c r="D17" i="222"/>
  <c r="R21" i="223"/>
  <c r="R19" i="225"/>
  <c r="V16" i="220"/>
  <c r="D20" i="205"/>
  <c r="R6" i="220"/>
  <c r="G25" i="221"/>
  <c r="V6" i="218"/>
  <c r="D23" i="208"/>
  <c r="O6" i="220"/>
  <c r="R6" i="221"/>
  <c r="U19" i="218"/>
  <c r="E17" i="220"/>
  <c r="Q9" i="219"/>
  <c r="C6" i="224"/>
  <c r="U24" i="220"/>
  <c r="C8" i="219"/>
  <c r="E10" i="221"/>
  <c r="Q11" i="221"/>
  <c r="D10" i="197"/>
  <c r="O24" i="223"/>
  <c r="J8" i="224"/>
  <c r="N33" i="225"/>
  <c r="E14" i="218"/>
  <c r="L22" i="224"/>
  <c r="J20" i="224"/>
  <c r="C20" i="205"/>
  <c r="K186" i="41"/>
  <c r="C18" i="195"/>
  <c r="H21" i="223"/>
  <c r="C18" i="198"/>
  <c r="U20" i="221"/>
  <c r="N23" i="220"/>
  <c r="S6" i="219"/>
  <c r="H8" i="222"/>
  <c r="J8" i="220"/>
  <c r="D14" i="212"/>
  <c r="O20" i="225"/>
  <c r="L21" i="221"/>
  <c r="V23" i="223"/>
  <c r="O7" i="218"/>
  <c r="U22" i="218"/>
  <c r="O17" i="219"/>
  <c r="D24" i="218"/>
  <c r="D25" i="220"/>
  <c r="L20" i="223"/>
  <c r="D20" i="192"/>
  <c r="D17" i="212"/>
  <c r="D24" i="199"/>
  <c r="Q16" i="221"/>
  <c r="D9" i="215"/>
  <c r="S33" i="223"/>
  <c r="R8" i="220"/>
  <c r="U19" i="223"/>
  <c r="D18" i="221"/>
  <c r="R7" i="225"/>
  <c r="U7" i="220"/>
  <c r="V12" i="223"/>
  <c r="G12" i="221"/>
  <c r="C9" i="220"/>
  <c r="R19" i="219"/>
  <c r="O11" i="221"/>
  <c r="O23" i="224"/>
  <c r="H23" i="219"/>
  <c r="D16" i="220"/>
  <c r="G14" i="224"/>
  <c r="O15" i="219"/>
  <c r="D16" i="197"/>
  <c r="C10" i="202"/>
  <c r="Q20" i="220"/>
  <c r="S22" i="218"/>
  <c r="K14" i="221"/>
  <c r="R25" i="223"/>
  <c r="Q17" i="220"/>
  <c r="D25" i="219"/>
  <c r="G12" i="219"/>
  <c r="K18" i="221"/>
  <c r="S22" i="224"/>
  <c r="L7" i="218"/>
  <c r="N17" i="221"/>
  <c r="K16" i="222"/>
  <c r="G24" i="222"/>
  <c r="S8" i="223"/>
  <c r="Q16" i="220"/>
  <c r="D12" i="224"/>
  <c r="U6" i="222"/>
  <c r="J22" i="221"/>
  <c r="L9" i="220"/>
  <c r="H13" i="225"/>
  <c r="D12" i="199"/>
  <c r="C14" i="224"/>
  <c r="U11" i="225"/>
  <c r="H23" i="223"/>
  <c r="L25" i="222"/>
  <c r="G14" i="218"/>
  <c r="R11" i="220"/>
  <c r="R23" i="223"/>
  <c r="K6" i="219"/>
  <c r="D8" i="218"/>
  <c r="C15" i="196"/>
  <c r="L12" i="220"/>
  <c r="U13" i="222"/>
  <c r="C20" i="224"/>
  <c r="C18" i="220"/>
  <c r="V15" i="218"/>
  <c r="U12" i="223"/>
  <c r="D18" i="224"/>
  <c r="N33" i="223"/>
  <c r="K13" i="223"/>
  <c r="L19" i="218"/>
  <c r="D16" i="206"/>
  <c r="E21" i="224"/>
  <c r="C23" i="225"/>
  <c r="N7" i="221"/>
  <c r="N8" i="224"/>
  <c r="D12" i="208"/>
  <c r="E16" i="224"/>
  <c r="H13" i="219"/>
  <c r="G6" i="218"/>
  <c r="G19" i="223"/>
  <c r="U15" i="223"/>
  <c r="S24" i="225"/>
  <c r="O25" i="219"/>
  <c r="C24" i="221"/>
  <c r="C9" i="199"/>
  <c r="L9" i="218"/>
  <c r="L18" i="225"/>
  <c r="C15" i="213"/>
  <c r="R8" i="219"/>
  <c r="E19" i="224"/>
  <c r="L9" i="223"/>
  <c r="N20" i="220"/>
  <c r="K6" i="224"/>
  <c r="C9" i="215"/>
  <c r="D10" i="225"/>
  <c r="O8" i="221"/>
  <c r="D13" i="216"/>
  <c r="K10" i="224"/>
  <c r="D19" i="200"/>
  <c r="D11" i="218"/>
  <c r="D13" i="222"/>
  <c r="L24" i="223"/>
  <c r="C10" i="213"/>
  <c r="Q15" i="219"/>
  <c r="R14" i="220"/>
  <c r="G10" i="221"/>
  <c r="U21" i="218"/>
  <c r="C14" i="209"/>
  <c r="U19" i="220"/>
  <c r="D10" i="221"/>
  <c r="U23" i="220"/>
  <c r="K33" i="221"/>
  <c r="O25" i="223"/>
  <c r="J8" i="225"/>
  <c r="J19" i="222"/>
  <c r="J14" i="224"/>
  <c r="V33" i="225"/>
  <c r="K13" i="219"/>
  <c r="C17" i="201"/>
  <c r="U12" i="218"/>
  <c r="N23" i="224"/>
  <c r="E23" i="225"/>
  <c r="C25" i="215"/>
  <c r="H16" i="221"/>
  <c r="H8" i="225"/>
  <c r="O10" i="224"/>
  <c r="K8" i="225"/>
  <c r="J7" i="220"/>
  <c r="L23" i="222"/>
  <c r="G24" i="219"/>
  <c r="U6" i="223"/>
  <c r="D9" i="205"/>
  <c r="Q8" i="223"/>
  <c r="Q17" i="223"/>
  <c r="E14" i="222"/>
  <c r="N17" i="220"/>
  <c r="E16" i="220"/>
  <c r="E18" i="220"/>
  <c r="H16" i="222"/>
  <c r="C18" i="197"/>
  <c r="D18" i="222"/>
  <c r="J6" i="222"/>
  <c r="S12" i="219"/>
  <c r="O17" i="223"/>
  <c r="H14" i="222"/>
  <c r="C16" i="213"/>
  <c r="N10" i="221"/>
  <c r="H8" i="220"/>
  <c r="D20" i="200"/>
  <c r="V12" i="218"/>
  <c r="C16" i="218"/>
  <c r="L33" i="220"/>
  <c r="D27" i="199"/>
  <c r="C21" i="222"/>
  <c r="K17" i="225"/>
  <c r="D17" i="195"/>
  <c r="K33" i="222"/>
  <c r="D19" i="222"/>
  <c r="H6" i="220"/>
  <c r="D23" i="200"/>
  <c r="G7" i="223"/>
  <c r="K8" i="221"/>
  <c r="D20" i="201"/>
  <c r="D19" i="220"/>
  <c r="C11" i="210"/>
  <c r="L17" i="221"/>
  <c r="R16" i="220"/>
  <c r="C27" i="202"/>
  <c r="H24" i="218"/>
  <c r="D18" i="196"/>
  <c r="D11" i="213"/>
  <c r="J10" i="218"/>
  <c r="L13" i="225"/>
  <c r="C18" i="202"/>
  <c r="Q6" i="218"/>
  <c r="C12" i="211"/>
  <c r="E6" i="223"/>
  <c r="R20" i="218"/>
  <c r="L6" i="225"/>
  <c r="D20" i="202"/>
  <c r="R19" i="223"/>
  <c r="O7" i="224"/>
  <c r="L15" i="218"/>
  <c r="C20" i="213"/>
  <c r="S20" i="223"/>
  <c r="D15" i="220"/>
  <c r="E15" i="225"/>
  <c r="C21" i="205"/>
  <c r="C10" i="198"/>
  <c r="O13" i="224"/>
  <c r="D17" i="203"/>
  <c r="C21" i="220"/>
  <c r="U13" i="219"/>
  <c r="C6" i="221"/>
  <c r="K25" i="219"/>
  <c r="N8" i="223"/>
  <c r="O7" i="225"/>
  <c r="S16" i="221"/>
  <c r="J19" i="218"/>
  <c r="D25" i="224"/>
  <c r="C26" i="192"/>
  <c r="D17" i="218"/>
  <c r="O22" i="219"/>
  <c r="V11" i="219"/>
  <c r="N23" i="221"/>
  <c r="C13" i="200"/>
  <c r="L18" i="218"/>
  <c r="H15" i="218"/>
  <c r="C22" i="212"/>
  <c r="N25" i="221"/>
  <c r="D22" i="195"/>
  <c r="C22" i="198"/>
  <c r="C25" i="206"/>
  <c r="K21" i="218"/>
  <c r="G18" i="223"/>
  <c r="J24" i="224"/>
  <c r="C17" i="221"/>
  <c r="N22" i="220"/>
  <c r="L14" i="218"/>
  <c r="E7" i="225"/>
  <c r="D15" i="194"/>
  <c r="D15" i="200"/>
  <c r="C8" i="218"/>
  <c r="G7" i="224"/>
  <c r="J13" i="222"/>
  <c r="H9" i="225"/>
  <c r="N24" i="225"/>
  <c r="D24" i="222"/>
  <c r="C23" i="223"/>
  <c r="C11" i="213"/>
  <c r="G12" i="225"/>
  <c r="C25" i="224"/>
  <c r="V13" i="218"/>
  <c r="G24" i="223"/>
  <c r="C19" i="219"/>
  <c r="D22" i="202"/>
  <c r="G10" i="220"/>
  <c r="O22" i="223"/>
  <c r="C20" i="219"/>
  <c r="G12" i="222"/>
  <c r="U10" i="223"/>
  <c r="N19" i="224"/>
  <c r="J11" i="221"/>
  <c r="H15" i="221"/>
  <c r="D26" i="193"/>
  <c r="U11" i="223"/>
  <c r="R7" i="223"/>
  <c r="C9" i="223"/>
  <c r="H14" i="224"/>
  <c r="V10" i="219"/>
  <c r="C21" i="225"/>
  <c r="C12" i="223"/>
  <c r="G13" i="225"/>
  <c r="V14" i="224"/>
  <c r="U21" i="219"/>
  <c r="K25" i="224"/>
  <c r="R21" i="225"/>
  <c r="D25" i="192"/>
  <c r="D27" i="209"/>
  <c r="C10" i="193"/>
  <c r="R17" i="219"/>
  <c r="D10" i="202"/>
  <c r="U16" i="222"/>
  <c r="G21" i="222"/>
  <c r="C19" i="206"/>
  <c r="U16" i="225"/>
  <c r="H10" i="222"/>
  <c r="Q20" i="223"/>
  <c r="D21" i="216"/>
  <c r="N24" i="218"/>
  <c r="Q9" i="218"/>
  <c r="K6" i="220"/>
  <c r="Q15" i="224"/>
  <c r="D14" i="209"/>
  <c r="O13" i="223"/>
  <c r="D18" i="223"/>
  <c r="R16" i="225"/>
  <c r="H21" i="225"/>
  <c r="D16" i="193"/>
  <c r="D6" i="223"/>
  <c r="O7" i="222"/>
  <c r="D11" i="202"/>
  <c r="S24" i="223"/>
  <c r="C12" i="201"/>
  <c r="V9" i="220"/>
  <c r="D17" i="224"/>
  <c r="L10" i="225"/>
  <c r="J11" i="220"/>
  <c r="C13" i="195"/>
  <c r="E11" i="224"/>
  <c r="J6" i="218"/>
  <c r="Q9" i="224"/>
  <c r="K7" i="225"/>
  <c r="D24" i="194"/>
  <c r="V20" i="225"/>
  <c r="J11" i="223"/>
  <c r="O8" i="220"/>
  <c r="G8" i="220"/>
  <c r="K13" i="221"/>
  <c r="C21" i="215"/>
  <c r="O13" i="222"/>
  <c r="N22" i="223"/>
  <c r="R8" i="225"/>
  <c r="C12" i="197"/>
  <c r="C16" i="223"/>
  <c r="U22" i="221"/>
  <c r="J9" i="218"/>
  <c r="C23" i="210"/>
  <c r="G17" i="219"/>
  <c r="D11" i="212"/>
  <c r="D11" i="225"/>
  <c r="K24" i="225"/>
  <c r="D23" i="199"/>
  <c r="Q25" i="219"/>
  <c r="V33" i="219"/>
  <c r="K9" i="224"/>
  <c r="Q25" i="224"/>
  <c r="C23" i="216"/>
  <c r="D17" i="202"/>
  <c r="E25" i="222"/>
  <c r="K18" i="225"/>
  <c r="C24" i="209"/>
  <c r="K190" i="41"/>
  <c r="C15" i="192"/>
  <c r="Q13" i="218"/>
  <c r="H7" i="223"/>
  <c r="D15" i="196"/>
  <c r="C26" i="211"/>
  <c r="D12" i="225"/>
  <c r="C27" i="209"/>
  <c r="L33" i="222"/>
  <c r="J19" i="225"/>
  <c r="G10" i="219"/>
  <c r="S21" i="222"/>
  <c r="R12" i="221"/>
  <c r="Q14" i="223"/>
  <c r="R13" i="225"/>
  <c r="C14" i="203"/>
  <c r="D21" i="202"/>
  <c r="E22" i="223"/>
  <c r="J15" i="219"/>
  <c r="C10" i="211"/>
  <c r="C23" i="203"/>
  <c r="K22" i="218"/>
  <c r="H11" i="224"/>
  <c r="C24" i="218"/>
  <c r="Q22" i="224"/>
  <c r="C25" i="203"/>
  <c r="L11" i="224"/>
  <c r="O20" i="221"/>
  <c r="K7" i="220"/>
  <c r="E23" i="224"/>
  <c r="J13" i="220"/>
  <c r="L198" i="41"/>
  <c r="D18" i="199"/>
  <c r="C18" i="209"/>
  <c r="D17" i="211"/>
  <c r="L20" i="221"/>
  <c r="C18" i="201"/>
  <c r="Q19" i="224"/>
  <c r="K19" i="221"/>
  <c r="R20" i="220"/>
  <c r="K33" i="224"/>
  <c r="D15" i="219"/>
  <c r="C6" i="225"/>
  <c r="D11" i="204"/>
  <c r="R33" i="219"/>
  <c r="D17" i="192"/>
  <c r="C23" i="202"/>
  <c r="D14" i="200"/>
  <c r="K24" i="218"/>
  <c r="Q10" i="220"/>
  <c r="E14" i="219"/>
  <c r="N12" i="223"/>
  <c r="D11" i="194"/>
  <c r="J20" i="218"/>
  <c r="N15" i="223"/>
  <c r="V16" i="225"/>
  <c r="N13" i="224"/>
  <c r="C9" i="218"/>
  <c r="V10" i="220"/>
  <c r="N18" i="220"/>
  <c r="S33" i="225"/>
  <c r="D14" i="225"/>
  <c r="V7" i="221"/>
  <c r="K20" i="225"/>
  <c r="K16" i="219"/>
  <c r="O8" i="219"/>
  <c r="Q12" i="224"/>
  <c r="D18" i="194"/>
  <c r="H22" i="222"/>
  <c r="J14" i="220"/>
  <c r="H13" i="218"/>
  <c r="E7" i="222"/>
  <c r="C20" i="222"/>
  <c r="R15" i="222"/>
  <c r="C20" i="192"/>
  <c r="G33" i="221"/>
  <c r="E8" i="218"/>
  <c r="E13" i="223"/>
  <c r="C9" i="202"/>
  <c r="K6" i="222"/>
  <c r="L17" i="218"/>
  <c r="G10" i="225"/>
  <c r="S16" i="219"/>
  <c r="V18" i="218"/>
  <c r="O8" i="225"/>
  <c r="C14" i="205"/>
  <c r="G18" i="221"/>
  <c r="R18" i="224"/>
  <c r="C9" i="222"/>
  <c r="E18" i="221"/>
  <c r="C11" i="222"/>
  <c r="C11" i="223"/>
  <c r="C16" i="208"/>
  <c r="C17" i="213"/>
  <c r="K17" i="218"/>
  <c r="O11" i="218"/>
  <c r="L188" i="41"/>
  <c r="V22" i="224"/>
  <c r="Q11" i="220"/>
  <c r="H25" i="225"/>
  <c r="C13" i="198"/>
  <c r="K198" i="41"/>
  <c r="C14" i="219"/>
  <c r="E12" i="219"/>
  <c r="Q25" i="223"/>
  <c r="K21" i="221"/>
  <c r="O17" i="224"/>
  <c r="L33" i="224"/>
  <c r="D11" i="222"/>
  <c r="D26" i="213"/>
  <c r="J10" i="222"/>
  <c r="S14" i="220"/>
  <c r="G20" i="220"/>
  <c r="C10" i="201"/>
  <c r="D25" i="196"/>
  <c r="S20" i="224"/>
  <c r="V10" i="225"/>
  <c r="S14" i="224"/>
  <c r="D21" i="194"/>
  <c r="D19" i="207"/>
  <c r="E18" i="224"/>
  <c r="U6" i="220"/>
  <c r="K12" i="220"/>
  <c r="V13" i="223"/>
  <c r="N33" i="220"/>
  <c r="V24" i="219"/>
  <c r="D23" i="219"/>
  <c r="N6" i="218"/>
  <c r="K14" i="223"/>
  <c r="V24" i="221"/>
  <c r="L24" i="222"/>
  <c r="U16" i="218"/>
  <c r="U21" i="223"/>
  <c r="D22" i="207"/>
  <c r="G15" i="222"/>
  <c r="D14" i="197"/>
  <c r="N25" i="220"/>
  <c r="O25" i="218"/>
  <c r="O33" i="225"/>
  <c r="G20" i="225"/>
  <c r="O21" i="225"/>
  <c r="C25" i="205"/>
  <c r="C13" i="209"/>
  <c r="S10" i="225"/>
  <c r="D16" i="195"/>
  <c r="V24" i="220"/>
  <c r="J20" i="219"/>
  <c r="D25" i="197"/>
  <c r="C11" i="221"/>
  <c r="G11" i="225"/>
  <c r="C26" i="204"/>
  <c r="V25" i="225"/>
  <c r="D27" i="204"/>
  <c r="D22" i="196"/>
  <c r="J13" i="225"/>
  <c r="D13" i="196"/>
  <c r="J14" i="218"/>
  <c r="C23" i="209"/>
  <c r="H7" i="220"/>
  <c r="J9" i="225"/>
  <c r="C27" i="207"/>
  <c r="C17" i="193"/>
  <c r="V25" i="220"/>
  <c r="J9" i="219"/>
  <c r="D12" i="200"/>
  <c r="U13" i="220"/>
  <c r="C6" i="222"/>
  <c r="N10" i="218"/>
  <c r="L22" i="220"/>
  <c r="S20" i="225"/>
  <c r="D16" i="192"/>
  <c r="D20" i="206"/>
  <c r="C21" i="195"/>
  <c r="D18" i="208"/>
  <c r="D17" i="210"/>
  <c r="K8" i="222"/>
  <c r="E14" i="225"/>
  <c r="C22" i="205"/>
  <c r="S25" i="221"/>
  <c r="U23" i="222"/>
  <c r="V10" i="221"/>
  <c r="Q24" i="223"/>
  <c r="G17" i="220"/>
  <c r="C6" i="218"/>
  <c r="C25" i="220"/>
  <c r="D19" i="215"/>
  <c r="D12" i="198"/>
  <c r="C10" i="204"/>
  <c r="D14" i="224"/>
  <c r="S7" i="222"/>
  <c r="C24" i="198"/>
  <c r="C11" i="219"/>
  <c r="L18" i="224"/>
  <c r="H23" i="220"/>
  <c r="C20" i="207"/>
  <c r="Q15" i="221"/>
  <c r="H6" i="219"/>
  <c r="D25" i="211"/>
  <c r="C25" i="208"/>
  <c r="Q8" i="225"/>
  <c r="O23" i="218"/>
  <c r="E25" i="224"/>
  <c r="O22" i="222"/>
  <c r="G10" i="222"/>
  <c r="D10" i="209"/>
  <c r="H17" i="222"/>
  <c r="V33" i="221"/>
  <c r="D17" i="219"/>
  <c r="Q33" i="222"/>
  <c r="L9" i="219"/>
  <c r="N9" i="218"/>
  <c r="K25" i="222"/>
  <c r="D17" i="209"/>
  <c r="C20" i="212"/>
  <c r="K14" i="219"/>
  <c r="V23" i="219"/>
  <c r="C19" i="211"/>
  <c r="N23" i="219"/>
  <c r="D18" i="216"/>
  <c r="C15" i="225"/>
  <c r="C18" i="208"/>
  <c r="V7" i="223"/>
  <c r="Q10" i="222"/>
  <c r="C9" i="207"/>
  <c r="D17" i="225"/>
  <c r="V7" i="224"/>
  <c r="E21" i="220"/>
  <c r="U7" i="218"/>
  <c r="C26" i="210"/>
  <c r="H16" i="224"/>
  <c r="D19" i="197"/>
  <c r="C20" i="204"/>
  <c r="R16" i="219"/>
  <c r="S8" i="220"/>
  <c r="E9" i="219"/>
  <c r="G19" i="219"/>
  <c r="D15" i="202"/>
  <c r="U18" i="223"/>
  <c r="D10" i="207"/>
  <c r="C19" i="210"/>
  <c r="G6" i="221"/>
  <c r="N9" i="220"/>
  <c r="N20" i="224"/>
  <c r="G11" i="223"/>
  <c r="C18" i="200"/>
  <c r="J33" i="222"/>
  <c r="D26" i="215"/>
  <c r="D23" i="214"/>
  <c r="K17" i="220"/>
  <c r="L15" i="220"/>
  <c r="L199" i="41"/>
  <c r="C14" i="221"/>
  <c r="V13" i="220"/>
  <c r="J10" i="221"/>
  <c r="C24" i="207"/>
  <c r="S19" i="224"/>
  <c r="G19" i="222"/>
  <c r="C18" i="203"/>
  <c r="C20" i="197"/>
  <c r="K12" i="224"/>
  <c r="D25" i="210"/>
  <c r="L12" i="218"/>
  <c r="C22" i="218"/>
  <c r="S8" i="222"/>
  <c r="C24" i="223"/>
  <c r="G9" i="221"/>
  <c r="K10" i="225"/>
  <c r="L18" i="223"/>
  <c r="C24" i="212"/>
  <c r="D11" i="197"/>
  <c r="C18" i="221"/>
  <c r="C10" i="195"/>
  <c r="C23" i="222"/>
  <c r="C33" i="221"/>
  <c r="S18" i="220"/>
  <c r="V18" i="221"/>
  <c r="E13" i="219"/>
  <c r="S10" i="222"/>
  <c r="D12" i="223"/>
  <c r="S19" i="218"/>
  <c r="C17" i="192"/>
  <c r="C24" i="208"/>
  <c r="G21" i="219"/>
  <c r="N15" i="224"/>
  <c r="L21" i="223"/>
  <c r="L25" i="224"/>
  <c r="K12" i="219"/>
  <c r="C13" i="219"/>
  <c r="L23" i="223"/>
  <c r="K24" i="220"/>
  <c r="L10" i="218"/>
  <c r="S11" i="223"/>
  <c r="D9" i="222"/>
  <c r="U12" i="221"/>
  <c r="U16" i="219"/>
  <c r="J25" i="219"/>
  <c r="U25" i="219"/>
  <c r="C22" i="222"/>
  <c r="Q21" i="221"/>
  <c r="D23" i="201"/>
  <c r="H12" i="218"/>
  <c r="O7" i="223"/>
  <c r="V33" i="223"/>
  <c r="C21" i="209"/>
  <c r="N6" i="225"/>
  <c r="D10" i="203"/>
  <c r="D13" i="203"/>
  <c r="C9" i="195"/>
  <c r="C18" i="211"/>
  <c r="S22" i="219"/>
  <c r="S23" i="218"/>
  <c r="C27" i="204"/>
  <c r="D23" i="224"/>
  <c r="H11" i="221"/>
  <c r="C22" i="202"/>
  <c r="H19" i="223"/>
  <c r="D14" i="204"/>
  <c r="S11" i="225"/>
  <c r="C14" i="213"/>
  <c r="C17" i="194"/>
  <c r="C26" i="215"/>
  <c r="U9" i="219"/>
  <c r="H10" i="223"/>
  <c r="H9" i="219"/>
  <c r="C26" i="200"/>
  <c r="V25" i="218"/>
  <c r="Q8" i="218"/>
  <c r="C15" i="207"/>
  <c r="S8" i="225"/>
  <c r="O13" i="225"/>
  <c r="R8" i="221"/>
  <c r="S20" i="218"/>
  <c r="Q25" i="218"/>
  <c r="E10" i="224"/>
  <c r="L194" i="41"/>
  <c r="G25" i="222"/>
  <c r="L12" i="222"/>
  <c r="U13" i="221"/>
  <c r="D25" i="202"/>
  <c r="G18" i="220"/>
  <c r="D9" i="208"/>
  <c r="C9" i="216"/>
  <c r="Q11" i="223"/>
  <c r="C12" i="199"/>
  <c r="U22" i="219"/>
  <c r="U16" i="223"/>
  <c r="D14" i="216"/>
  <c r="K9" i="221"/>
  <c r="Q7" i="222"/>
  <c r="E24" i="222"/>
  <c r="J23" i="218"/>
  <c r="J12" i="218"/>
  <c r="U20" i="225"/>
  <c r="V7" i="218"/>
  <c r="C33" i="218"/>
  <c r="C22" i="221"/>
  <c r="C15" i="201"/>
  <c r="U25" i="222"/>
  <c r="D23" i="218"/>
  <c r="R23" i="224"/>
  <c r="V18" i="225"/>
  <c r="J9" i="220"/>
  <c r="Q8" i="220"/>
  <c r="V13" i="221"/>
  <c r="E10" i="222"/>
  <c r="D22" i="203"/>
  <c r="D24" i="197"/>
  <c r="U33" i="222"/>
  <c r="J23" i="222"/>
  <c r="S24" i="224"/>
  <c r="U24" i="218"/>
  <c r="R12" i="220"/>
  <c r="K203" i="41"/>
  <c r="O13" i="218"/>
  <c r="Q23" i="220"/>
  <c r="O23" i="223"/>
  <c r="Q11" i="219"/>
  <c r="N14" i="219"/>
  <c r="D18" i="207"/>
  <c r="H17" i="225"/>
  <c r="K18" i="223"/>
  <c r="Q22" i="225"/>
  <c r="C13" i="194"/>
  <c r="Q12" i="221"/>
  <c r="D23" i="210"/>
  <c r="H12" i="224"/>
  <c r="H17" i="218"/>
  <c r="D6" i="221"/>
  <c r="C23" i="199"/>
  <c r="D33" i="220"/>
  <c r="L196" i="41"/>
  <c r="J15" i="220"/>
  <c r="H7" i="218"/>
  <c r="D17" i="197"/>
  <c r="K188" i="41"/>
  <c r="D33" i="224"/>
  <c r="V14" i="219"/>
  <c r="J25" i="218"/>
  <c r="C26" i="194"/>
  <c r="K23" i="222"/>
  <c r="U10" i="218"/>
  <c r="H33" i="224"/>
  <c r="C11" i="200"/>
  <c r="J15" i="224"/>
  <c r="R13" i="219"/>
  <c r="L6" i="226" a="1"/>
  <c r="R25" i="224"/>
  <c r="Q11" i="224"/>
  <c r="V25" i="224"/>
  <c r="D9" i="218"/>
  <c r="L9" i="221"/>
  <c r="H21" i="219"/>
  <c r="E16" i="223"/>
  <c r="G33" i="224"/>
  <c r="D18" i="201"/>
  <c r="D16" i="199"/>
  <c r="U6" i="218"/>
  <c r="S10" i="224"/>
  <c r="C24" i="201"/>
  <c r="Q14" i="225"/>
  <c r="D19" i="201"/>
  <c r="J9" i="221"/>
  <c r="C18" i="222"/>
  <c r="O20" i="222"/>
  <c r="G12" i="218"/>
  <c r="J20" i="221"/>
  <c r="V8" i="225"/>
  <c r="G16" i="220"/>
  <c r="N14" i="221"/>
  <c r="C25" i="207"/>
  <c r="C15" i="214"/>
  <c r="D13" i="214"/>
  <c r="D24" i="193"/>
  <c r="D13" i="208"/>
  <c r="D15" i="216"/>
  <c r="C27" i="199"/>
  <c r="D21" i="213"/>
  <c r="L19" i="221"/>
  <c r="C10" i="197"/>
  <c r="C17" i="205"/>
  <c r="G13" i="219"/>
  <c r="K189" i="41"/>
  <c r="C14" i="216"/>
  <c r="G9" i="224"/>
  <c r="C20" i="202"/>
  <c r="N19" i="220"/>
  <c r="R22" i="224"/>
  <c r="Q16" i="223"/>
  <c r="L11" i="218"/>
  <c r="V7" i="219"/>
  <c r="H14" i="218"/>
  <c r="D25" i="218"/>
  <c r="K21" i="223"/>
  <c r="S18" i="224"/>
  <c r="L203" i="41"/>
  <c r="V17" i="224"/>
  <c r="G15" i="220"/>
  <c r="J6" i="223"/>
  <c r="C14" i="199"/>
  <c r="J12" i="223"/>
  <c r="R10" i="223"/>
  <c r="L197" i="41"/>
  <c r="C11" i="209"/>
  <c r="D24" i="209"/>
  <c r="L186" i="41"/>
  <c r="D22" i="209"/>
  <c r="D27" i="205"/>
  <c r="C26" i="214"/>
  <c r="U15" i="219"/>
  <c r="C22" i="203"/>
  <c r="S25" i="219"/>
  <c r="L18" i="222"/>
  <c r="O17" i="222"/>
  <c r="K24" i="219"/>
  <c r="U8" i="219"/>
  <c r="C14" i="201"/>
  <c r="G17" i="224"/>
  <c r="D20" i="211"/>
  <c r="J19" i="223"/>
  <c r="J14" i="221"/>
  <c r="K11" i="222"/>
  <c r="O22" i="225"/>
  <c r="C21" i="203"/>
  <c r="C13" i="192"/>
  <c r="J17" i="219"/>
  <c r="C23" i="201"/>
  <c r="C21" i="204"/>
  <c r="U17" i="219"/>
  <c r="R11" i="224"/>
  <c r="R14" i="223"/>
  <c r="O16" i="223"/>
  <c r="S13" i="218"/>
  <c r="D19" i="196"/>
  <c r="O8" i="218"/>
  <c r="O6" i="223"/>
  <c r="C16" i="209"/>
  <c r="D26" i="206"/>
  <c r="S14" i="225"/>
  <c r="Q33" i="225"/>
  <c r="O21" i="222"/>
  <c r="D21" i="225"/>
  <c r="K18" i="219"/>
  <c r="E33" i="222"/>
  <c r="N18" i="225"/>
  <c r="C17" i="204"/>
  <c r="D19" i="209"/>
  <c r="D33" i="222"/>
  <c r="O22" i="224"/>
  <c r="N33" i="222"/>
  <c r="L8" i="224"/>
  <c r="D13" i="218"/>
  <c r="R24" i="219"/>
  <c r="L15" i="221"/>
  <c r="O16" i="222"/>
  <c r="D10" i="204"/>
  <c r="D16" i="214"/>
  <c r="C27" i="215"/>
  <c r="G14" i="225"/>
  <c r="E6" i="218"/>
  <c r="O18" i="224"/>
  <c r="D16" i="218"/>
  <c r="C15" i="219"/>
  <c r="O13" i="221"/>
  <c r="D13" i="209"/>
  <c r="E21" i="221"/>
  <c r="N6" i="222"/>
  <c r="K194" i="41"/>
  <c r="C14" i="215"/>
  <c r="D12" i="206"/>
  <c r="G33" i="218"/>
  <c r="K204" i="41"/>
  <c r="V8" i="218"/>
  <c r="D25" i="212"/>
  <c r="D7" i="219"/>
  <c r="K15" i="220"/>
  <c r="R17" i="225"/>
  <c r="Q7" i="220"/>
  <c r="C18" i="199"/>
  <c r="V8" i="223"/>
  <c r="L7" i="224"/>
  <c r="G23" i="219"/>
  <c r="V6" i="219"/>
  <c r="K12" i="223"/>
  <c r="Q15" i="223"/>
  <c r="D20" i="198"/>
  <c r="L33" i="218"/>
  <c r="R7" i="221"/>
  <c r="H20" i="218"/>
  <c r="H24" i="221"/>
  <c r="C16" i="197"/>
  <c r="H9" i="220"/>
  <c r="R17" i="221"/>
  <c r="G8" i="225"/>
  <c r="O19" i="224"/>
  <c r="H21" i="221"/>
  <c r="Q23" i="223"/>
  <c r="C27" i="201"/>
  <c r="U14" i="223"/>
  <c r="H11" i="223"/>
  <c r="C25" i="213"/>
  <c r="G23" i="224"/>
  <c r="C16" i="192"/>
  <c r="Q8" i="221"/>
  <c r="D19" i="214"/>
  <c r="D19" i="199"/>
  <c r="C11" i="204"/>
  <c r="L13" i="224"/>
  <c r="C10" i="196"/>
  <c r="O23" i="219"/>
  <c r="C18" i="205"/>
  <c r="D25" i="199"/>
  <c r="Q10" i="221"/>
  <c r="K25" i="218"/>
  <c r="C9" i="212"/>
  <c r="Q33" i="223"/>
  <c r="D23" i="223"/>
  <c r="U7" i="221"/>
  <c r="C15" i="208"/>
  <c r="C11" i="207"/>
  <c r="N20" i="222"/>
  <c r="C13" i="196"/>
  <c r="G11" i="221"/>
  <c r="R25" i="221"/>
  <c r="E16" i="219"/>
  <c r="S21" i="219"/>
  <c r="H9" i="222"/>
  <c r="J7" i="222"/>
  <c r="C16" i="201"/>
  <c r="C21" i="194"/>
  <c r="G6" i="223"/>
  <c r="N13" i="223"/>
  <c r="D20" i="207"/>
  <c r="D15" i="214"/>
  <c r="S25" i="223"/>
  <c r="C24" i="197"/>
  <c r="G24" i="220"/>
  <c r="C19" i="196"/>
  <c r="G14" i="221"/>
  <c r="D14" i="211"/>
  <c r="R13" i="222"/>
  <c r="L12" i="224"/>
  <c r="D21" i="220"/>
  <c r="D13" i="225"/>
  <c r="U18" i="219"/>
  <c r="C16" i="202"/>
  <c r="U21" i="222"/>
  <c r="U11" i="224"/>
  <c r="C26" i="199"/>
  <c r="R24" i="221"/>
  <c r="V12" i="225"/>
  <c r="C18" i="219"/>
  <c r="K197" i="41"/>
  <c r="J16" i="225"/>
  <c r="H16" i="218"/>
  <c r="L15" i="225"/>
  <c r="S9" i="221"/>
  <c r="D16" i="196"/>
  <c r="E23" i="218"/>
  <c r="S17" i="219"/>
  <c r="L19" i="222"/>
  <c r="H25" i="223"/>
  <c r="D10" i="198"/>
  <c r="C13" i="201"/>
  <c r="D14" i="195"/>
  <c r="C9" i="198"/>
  <c r="U33" i="224"/>
  <c r="N8" i="218"/>
  <c r="S11" i="219"/>
  <c r="D24" i="212"/>
  <c r="C14" i="220"/>
  <c r="D14" i="210"/>
  <c r="O15" i="223"/>
  <c r="L10" i="223"/>
  <c r="O23" i="222"/>
  <c r="D13" i="199"/>
  <c r="H18" i="220"/>
  <c r="L19" i="220"/>
  <c r="K18" i="220"/>
  <c r="O14" i="225"/>
  <c r="D10" i="192"/>
  <c r="J21" i="222"/>
  <c r="O24" i="221"/>
  <c r="K20" i="221"/>
  <c r="G11" i="222"/>
  <c r="H25" i="220"/>
  <c r="N24" i="222"/>
  <c r="V25" i="219"/>
  <c r="E6" i="220"/>
  <c r="V17" i="223"/>
  <c r="C24" i="195"/>
  <c r="D25" i="195"/>
  <c r="D14" i="201"/>
  <c r="R12" i="218"/>
  <c r="Q18" i="219"/>
  <c r="C26" i="202"/>
  <c r="V21" i="224"/>
  <c r="C33" i="219"/>
  <c r="V20" i="223"/>
  <c r="D23" i="213"/>
  <c r="H8" i="223"/>
  <c r="H11" i="219"/>
  <c r="D25" i="206"/>
  <c r="C23" i="211"/>
  <c r="D23" i="207"/>
  <c r="O22" i="218"/>
  <c r="C20" i="200"/>
  <c r="J16" i="218"/>
  <c r="D9" i="211"/>
  <c r="U12" i="222"/>
  <c r="L12" i="219"/>
  <c r="D9" i="196"/>
  <c r="V20" i="224"/>
  <c r="S21" i="224"/>
  <c r="D25" i="223"/>
  <c r="O12" i="221"/>
  <c r="G16" i="218"/>
  <c r="S19" i="221"/>
  <c r="R23" i="221"/>
  <c r="S22" i="222"/>
  <c r="L9" i="224"/>
  <c r="D11" i="210"/>
  <c r="R16" i="223"/>
  <c r="K15" i="224"/>
  <c r="V6" i="220"/>
  <c r="J19" i="219"/>
  <c r="C16" i="215"/>
  <c r="J18" i="225"/>
  <c r="O19" i="219"/>
  <c r="D24" i="200"/>
  <c r="Q14" i="222"/>
  <c r="N23" i="218"/>
  <c r="H10" i="219"/>
  <c r="D8" i="219"/>
  <c r="K14" i="218"/>
  <c r="L13" i="220"/>
  <c r="C22" i="200"/>
  <c r="C10" i="199"/>
  <c r="U25" i="223"/>
  <c r="R14" i="219"/>
  <c r="C18" i="225"/>
  <c r="C16" i="225"/>
  <c r="D16" i="204"/>
  <c r="K10" i="222"/>
  <c r="J7" i="225"/>
  <c r="R33" i="224"/>
  <c r="C20" i="193"/>
  <c r="R13" i="224"/>
  <c r="J14" i="225"/>
  <c r="O8" i="223"/>
  <c r="D11" i="224"/>
  <c r="C13" i="204"/>
  <c r="D23" i="212"/>
  <c r="V15" i="219"/>
  <c r="D18" i="209"/>
  <c r="C24" i="224"/>
  <c r="R18" i="222"/>
  <c r="S13" i="224"/>
  <c r="N12" i="225"/>
  <c r="G8" i="222"/>
  <c r="C24" i="204"/>
  <c r="H20" i="221"/>
  <c r="R15" i="220"/>
  <c r="C19" i="213"/>
  <c r="L7" i="221"/>
  <c r="C17" i="225"/>
  <c r="S33" i="218"/>
  <c r="S18" i="219"/>
  <c r="R13" i="223"/>
  <c r="S8" i="218"/>
  <c r="D9" i="195"/>
  <c r="K33" i="220"/>
  <c r="C17" i="220"/>
  <c r="C26" i="195"/>
  <c r="K6" i="221"/>
  <c r="K23" i="225"/>
  <c r="D6" i="225"/>
  <c r="D12" i="194"/>
  <c r="D18" i="211"/>
  <c r="R13" i="220"/>
  <c r="D16" i="200"/>
  <c r="D19" i="216"/>
  <c r="V6" i="222"/>
  <c r="N20" i="223"/>
  <c r="V9" i="218"/>
  <c r="V11" i="223"/>
  <c r="R25" i="222"/>
  <c r="G17" i="218"/>
  <c r="C19" i="216"/>
  <c r="U33" i="225"/>
  <c r="J17" i="218"/>
  <c r="C19" i="195"/>
  <c r="D14" i="213"/>
  <c r="O22" i="221"/>
  <c r="D9" i="199"/>
  <c r="H22" i="225"/>
  <c r="C12" i="216"/>
  <c r="E17" i="218"/>
  <c r="C16" i="211"/>
  <c r="N16" i="222"/>
  <c r="C19" i="203"/>
  <c r="R6" i="225"/>
  <c r="K8" i="224"/>
  <c r="S18" i="225"/>
  <c r="G22" i="218"/>
  <c r="L202" i="41"/>
  <c r="Q8" i="222"/>
  <c r="U22" i="220"/>
  <c r="G25" i="218"/>
  <c r="D25" i="208"/>
  <c r="E19" i="218"/>
  <c r="K11" i="221"/>
  <c r="V13" i="222"/>
  <c r="D25" i="204"/>
  <c r="H18" i="223"/>
  <c r="N21" i="219"/>
  <c r="G11" i="224"/>
  <c r="C15" i="198"/>
  <c r="J13" i="223"/>
  <c r="Q10" i="218"/>
  <c r="R22" i="219"/>
  <c r="K19" i="225"/>
  <c r="G16" i="224"/>
  <c r="C33" i="220"/>
  <c r="D12" i="211"/>
  <c r="G14" i="223"/>
  <c r="G11" i="220"/>
  <c r="Q18" i="221"/>
  <c r="D16" i="215"/>
  <c r="O9" i="218"/>
  <c r="J11" i="222"/>
  <c r="K7" i="222"/>
  <c r="K25" i="220"/>
  <c r="H9" i="223"/>
  <c r="J18" i="221"/>
  <c r="D20" i="221"/>
  <c r="D9" i="201"/>
  <c r="O15" i="218"/>
  <c r="C19" i="193"/>
  <c r="N20" i="221"/>
  <c r="L22" i="218"/>
  <c r="J33" i="221"/>
  <c r="C22" i="225"/>
  <c r="H20" i="223"/>
  <c r="C20" i="210"/>
  <c r="N17" i="222"/>
  <c r="C16" i="222"/>
  <c r="G15" i="223"/>
  <c r="V11" i="220"/>
  <c r="Q19" i="220"/>
  <c r="J9" i="224"/>
  <c r="G22" i="221"/>
  <c r="D14" i="223"/>
  <c r="K6" i="225"/>
  <c r="C22" i="220"/>
  <c r="G16" i="225"/>
  <c r="S25" i="218"/>
  <c r="J9" i="223"/>
  <c r="Q15" i="220"/>
  <c r="U14" i="222"/>
  <c r="C11" i="195"/>
  <c r="O6" i="224"/>
  <c r="O14" i="221"/>
  <c r="D7" i="218"/>
  <c r="G15" i="225"/>
  <c r="L20" i="224"/>
  <c r="H18" i="225"/>
  <c r="C24" i="215"/>
  <c r="C26" i="197"/>
  <c r="C25" i="202"/>
  <c r="C9" i="206"/>
  <c r="J24" i="220"/>
  <c r="U17" i="218"/>
  <c r="V23" i="221"/>
  <c r="R24" i="223"/>
  <c r="V16" i="221"/>
  <c r="U20" i="224"/>
  <c r="Q17" i="219"/>
  <c r="D9" i="204"/>
  <c r="Q14" i="221"/>
  <c r="C21" i="211"/>
  <c r="D18" i="212"/>
  <c r="L23" i="225"/>
  <c r="K20" i="218"/>
  <c r="C8" i="220"/>
  <c r="D23" i="220"/>
  <c r="C16" i="203"/>
  <c r="C18" i="192"/>
  <c r="V24" i="218"/>
  <c r="D24" i="201"/>
  <c r="D23" i="198"/>
  <c r="Q19" i="223"/>
  <c r="Q18" i="225"/>
  <c r="G10" i="224"/>
  <c r="D9" i="220"/>
  <c r="D24" i="223"/>
  <c r="K10" i="223"/>
  <c r="N21" i="224"/>
  <c r="J33" i="219"/>
  <c r="L14" i="225"/>
  <c r="C17" i="199"/>
  <c r="O10" i="220"/>
  <c r="C14" i="198"/>
  <c r="D23" i="216"/>
  <c r="J14" i="219"/>
  <c r="L6" i="219"/>
  <c r="D13" i="195"/>
  <c r="D22" i="201"/>
  <c r="S24" i="219"/>
  <c r="Q19" i="225"/>
  <c r="D15" i="207"/>
  <c r="O11" i="219"/>
  <c r="D20" i="199"/>
  <c r="G9" i="219"/>
  <c r="H33" i="225"/>
  <c r="C15" i="223"/>
  <c r="D17" i="198"/>
  <c r="D19" i="210"/>
  <c r="D20" i="193"/>
  <c r="U21" i="224"/>
  <c r="C10" i="216"/>
  <c r="C21" i="198"/>
  <c r="G18" i="218"/>
  <c r="N21" i="220"/>
  <c r="R6" i="222"/>
  <c r="D22" i="223"/>
  <c r="H12" i="222"/>
  <c r="H24" i="222"/>
  <c r="D27" i="211"/>
  <c r="C16" i="195"/>
  <c r="Q13" i="219"/>
  <c r="J17" i="220"/>
  <c r="O16" i="218"/>
  <c r="K14" i="220"/>
  <c r="D13" i="192"/>
  <c r="V16" i="218"/>
  <c r="N12" i="222"/>
  <c r="C15" i="209"/>
  <c r="G6" i="225"/>
  <c r="Q18" i="220"/>
  <c r="D15" i="213"/>
  <c r="D10" i="201"/>
  <c r="E15" i="219"/>
  <c r="D19" i="198"/>
  <c r="C11" i="206"/>
  <c r="L25" i="221"/>
  <c r="D18" i="215"/>
  <c r="D17" i="204"/>
  <c r="L20" i="220"/>
  <c r="L19" i="219"/>
  <c r="N8" i="221"/>
  <c r="N7" i="225"/>
  <c r="C9" i="196"/>
  <c r="L12" i="225"/>
  <c r="S7" i="220"/>
  <c r="N7" i="222"/>
  <c r="S18" i="222"/>
  <c r="V11" i="225"/>
  <c r="D12" i="205"/>
  <c r="J16" i="224"/>
  <c r="D9" i="198"/>
  <c r="O13" i="220"/>
  <c r="D9" i="192"/>
  <c r="L16" i="221"/>
  <c r="V17" i="218"/>
  <c r="C21" i="219"/>
  <c r="K21" i="225"/>
  <c r="D19" i="195"/>
  <c r="C8" i="222"/>
  <c r="L16" i="222"/>
  <c r="R14" i="218"/>
  <c r="H16" i="219"/>
  <c r="S24" i="218"/>
  <c r="Q22" i="220"/>
  <c r="D12" i="216"/>
  <c r="D22" i="193"/>
  <c r="E11" i="221"/>
  <c r="K8" i="220"/>
  <c r="C20" i="209"/>
  <c r="D23" i="204"/>
  <c r="D22" i="215"/>
  <c r="N24" i="219"/>
  <c r="C24" i="219"/>
  <c r="Q20" i="225"/>
  <c r="D21" i="212"/>
  <c r="K11" i="225"/>
  <c r="U10" i="222"/>
  <c r="N25" i="224"/>
  <c r="C19" i="197"/>
  <c r="L25" i="223"/>
  <c r="S20" i="220"/>
  <c r="C16" i="196"/>
  <c r="C9" i="200"/>
  <c r="C26" i="201"/>
  <c r="N22" i="221"/>
  <c r="H17" i="221"/>
  <c r="Q22" i="222"/>
  <c r="C7" i="221"/>
  <c r="S13" i="222"/>
  <c r="D15" i="224"/>
  <c r="Q21" i="222"/>
  <c r="N21" i="225"/>
  <c r="O22" i="220"/>
  <c r="C21" i="196"/>
  <c r="L14" i="219"/>
  <c r="C12" i="194"/>
  <c r="C21" i="197"/>
  <c r="J21" i="224"/>
  <c r="D11" i="193"/>
  <c r="R15" i="221"/>
  <c r="R9" i="220"/>
  <c r="V21" i="222"/>
  <c r="E14" i="221"/>
  <c r="L17" i="219"/>
  <c r="D14" i="206"/>
  <c r="S22" i="225"/>
  <c r="D20" i="197"/>
  <c r="C21" i="210"/>
  <c r="S21" i="225"/>
  <c r="E21" i="218"/>
  <c r="Q22" i="219"/>
  <c r="C24" i="211"/>
  <c r="J10" i="219"/>
  <c r="D26" i="208"/>
  <c r="D20" i="196"/>
  <c r="G15" i="224"/>
  <c r="D27" i="192"/>
  <c r="G33" i="219"/>
  <c r="C11" i="208"/>
  <c r="N11" i="220"/>
  <c r="N6" i="221"/>
  <c r="D9" i="223"/>
  <c r="H25" i="218"/>
  <c r="O8" i="222"/>
  <c r="V24" i="225"/>
  <c r="H19" i="224"/>
  <c r="S7" i="224"/>
  <c r="C11" i="201"/>
  <c r="H33" i="218"/>
  <c r="C19" i="223"/>
  <c r="Q9" i="220"/>
  <c r="D23" i="197"/>
  <c r="R12" i="225"/>
  <c r="S6" i="225"/>
  <c r="R21" i="221"/>
  <c r="J15" i="221"/>
  <c r="Q21" i="223"/>
  <c r="J22" i="225"/>
  <c r="C13" i="193"/>
  <c r="N22" i="222"/>
  <c r="H25" i="219"/>
  <c r="D19" i="224"/>
  <c r="C17" i="209"/>
  <c r="D25" i="222"/>
  <c r="C18" i="210"/>
  <c r="E12" i="222"/>
  <c r="V12" i="221"/>
  <c r="D27" i="212"/>
  <c r="N6" i="220"/>
  <c r="O8" i="224"/>
  <c r="H18" i="221"/>
  <c r="C19" i="198"/>
  <c r="O21" i="221"/>
  <c r="E33" i="223"/>
  <c r="D17" i="214"/>
  <c r="D19" i="194"/>
  <c r="N19" i="225"/>
  <c r="E33" i="225"/>
  <c r="S16" i="222"/>
  <c r="D11" i="208"/>
  <c r="G6" i="224"/>
  <c r="K191" i="41"/>
  <c r="L20" i="219"/>
  <c r="S33" i="220"/>
  <c r="E11" i="220"/>
  <c r="G12" i="220"/>
  <c r="V19" i="221"/>
  <c r="D19" i="203"/>
  <c r="D23" i="202"/>
  <c r="L22" i="222"/>
  <c r="R12" i="222"/>
  <c r="L21" i="225"/>
  <c r="C19" i="214"/>
  <c r="L8" i="222"/>
  <c r="Q21" i="225"/>
  <c r="C17" i="195"/>
  <c r="S6" i="221"/>
  <c r="C12" i="215"/>
  <c r="J6" i="219"/>
  <c r="Q6" i="221"/>
  <c r="V17" i="222"/>
  <c r="U21" i="220"/>
  <c r="J17" i="225"/>
  <c r="C16" i="205"/>
  <c r="E8" i="225"/>
  <c r="C16" i="219"/>
  <c r="R14" i="225"/>
  <c r="H13" i="224"/>
  <c r="Q18" i="224"/>
  <c r="S14" i="219"/>
  <c r="O18" i="222"/>
  <c r="O18" i="223"/>
  <c r="C15" i="195"/>
  <c r="J33" i="223"/>
  <c r="D24" i="203"/>
  <c r="K12" i="222"/>
  <c r="Q14" i="218"/>
  <c r="R16" i="224"/>
  <c r="S10" i="221"/>
  <c r="D18" i="202"/>
  <c r="K202" i="41"/>
  <c r="C24" i="199"/>
  <c r="E33" i="221"/>
  <c r="H25" i="222"/>
  <c r="C12" i="207"/>
  <c r="V23" i="218"/>
  <c r="D21" i="219"/>
  <c r="C17" i="214"/>
  <c r="D26" i="197"/>
  <c r="V18" i="220"/>
  <c r="C13" i="199"/>
  <c r="R22" i="225"/>
  <c r="E20" i="222"/>
  <c r="S10" i="219"/>
  <c r="K23" i="220"/>
  <c r="O25" i="225"/>
  <c r="L7" i="220"/>
  <c r="C15" i="204"/>
  <c r="D23" i="211"/>
  <c r="L13" i="219"/>
  <c r="D15" i="197"/>
  <c r="C21" i="192"/>
  <c r="G14" i="222"/>
  <c r="C24" i="214"/>
  <c r="D10" i="206"/>
  <c r="D21" i="195"/>
  <c r="J14" i="222"/>
  <c r="H16" i="220"/>
  <c r="H14" i="221"/>
  <c r="S14" i="223"/>
  <c r="N22" i="218"/>
  <c r="C23" i="219"/>
  <c r="C19" i="205"/>
  <c r="O12" i="218"/>
  <c r="D26" i="212"/>
  <c r="Q23" i="219"/>
  <c r="E16" i="218"/>
  <c r="D21" i="209"/>
  <c r="D14" i="199"/>
  <c r="J7" i="218"/>
  <c r="H15" i="220"/>
  <c r="D12" i="202"/>
  <c r="C33" i="225"/>
  <c r="C10" i="192"/>
  <c r="U10" i="221"/>
  <c r="N24" i="221"/>
  <c r="E22" i="224"/>
  <c r="E11" i="219"/>
  <c r="D13" i="219"/>
  <c r="D24" i="213"/>
  <c r="J20" i="223"/>
  <c r="O6" i="221"/>
  <c r="E14" i="224"/>
  <c r="L193" i="41"/>
  <c r="C9" i="211"/>
  <c r="U9" i="221"/>
  <c r="C9" i="210"/>
  <c r="D13" i="193"/>
  <c r="D11" i="220"/>
  <c r="D27" i="207"/>
  <c r="K19" i="222"/>
  <c r="L23" i="219"/>
  <c r="V17" i="219"/>
  <c r="U20" i="219"/>
  <c r="U10" i="220"/>
  <c r="K21" i="222"/>
  <c r="K195" i="41"/>
  <c r="J19" i="221"/>
  <c r="U8" i="224"/>
  <c r="U15" i="221"/>
  <c r="H12" i="225"/>
  <c r="C24" i="222"/>
  <c r="C7" i="220"/>
  <c r="S11" i="220"/>
  <c r="C13" i="203"/>
  <c r="L190" i="41"/>
  <c r="N24" i="224"/>
  <c r="L8" i="219"/>
  <c r="Q33" i="221"/>
  <c r="X7" i="220"/>
  <c r="AC12" i="225"/>
  <c r="Y11" i="220"/>
  <c r="C33" i="210"/>
  <c r="C33" i="211"/>
  <c r="Z14" i="224"/>
  <c r="O26" i="221"/>
  <c r="O67" i="221"/>
  <c r="Y13" i="219"/>
  <c r="Z11" i="219"/>
  <c r="Z22" i="224"/>
  <c r="C120" i="225"/>
  <c r="C124" i="225"/>
  <c r="AC15" i="220"/>
  <c r="Z16" i="218"/>
  <c r="I36" i="205"/>
  <c r="C35" i="205"/>
  <c r="AC14" i="221"/>
  <c r="AC16" i="220"/>
  <c r="AB14" i="222"/>
  <c r="Z20" i="222"/>
  <c r="Y21" i="219"/>
  <c r="AC25" i="222"/>
  <c r="E120" i="221"/>
  <c r="E124" i="221"/>
  <c r="J120" i="223"/>
  <c r="J124" i="223"/>
  <c r="AC13" i="224"/>
  <c r="X16" i="219"/>
  <c r="Z8" i="225"/>
  <c r="Q26" i="221"/>
  <c r="Q64" i="221"/>
  <c r="J26" i="219"/>
  <c r="J73" i="219"/>
  <c r="S26" i="221"/>
  <c r="S75" i="221"/>
  <c r="C35" i="214"/>
  <c r="I36" i="214"/>
  <c r="D35" i="203"/>
  <c r="J36" i="203"/>
  <c r="AB12" i="220"/>
  <c r="Z11" i="220"/>
  <c r="G26" i="224"/>
  <c r="G77" i="224"/>
  <c r="AB6" i="224"/>
  <c r="E120" i="225"/>
  <c r="E124" i="225"/>
  <c r="J36" i="194"/>
  <c r="D35" i="194"/>
  <c r="E120" i="223"/>
  <c r="E124" i="223"/>
  <c r="O75" i="221"/>
  <c r="C35" i="198"/>
  <c r="I36" i="198"/>
  <c r="AC18" i="221"/>
  <c r="N26" i="220"/>
  <c r="N60" i="220"/>
  <c r="Z12" i="222"/>
  <c r="Y25" i="222"/>
  <c r="Y19" i="224"/>
  <c r="AC25" i="219"/>
  <c r="S26" i="225"/>
  <c r="S60" i="225"/>
  <c r="X19" i="223"/>
  <c r="H120" i="218"/>
  <c r="AC19" i="224"/>
  <c r="AC25" i="218"/>
  <c r="Y9" i="223"/>
  <c r="N26" i="221"/>
  <c r="N76" i="221"/>
  <c r="G120" i="219"/>
  <c r="AB15" i="224"/>
  <c r="Z21" i="218"/>
  <c r="Z14" i="221"/>
  <c r="Y15" i="224"/>
  <c r="X7" i="221"/>
  <c r="AC17" i="221"/>
  <c r="C33" i="200"/>
  <c r="I36" i="197"/>
  <c r="C35" i="197"/>
  <c r="Z11" i="221"/>
  <c r="AC16" i="219"/>
  <c r="X8" i="222"/>
  <c r="D35" i="195"/>
  <c r="J36" i="195"/>
  <c r="X21" i="219"/>
  <c r="D33" i="192"/>
  <c r="D33" i="198"/>
  <c r="C33" i="196"/>
  <c r="J36" i="198"/>
  <c r="D35" i="198"/>
  <c r="Z15" i="219"/>
  <c r="AB6" i="225"/>
  <c r="G26" i="225"/>
  <c r="G68" i="225"/>
  <c r="AC12" i="222"/>
  <c r="Y22" i="223"/>
  <c r="R26" i="222"/>
  <c r="R72" i="222"/>
  <c r="AB18" i="218"/>
  <c r="D31" i="210"/>
  <c r="J36" i="210"/>
  <c r="D35" i="210"/>
  <c r="X15" i="223"/>
  <c r="H120" i="225"/>
  <c r="AB9" i="219"/>
  <c r="L26" i="219"/>
  <c r="L74" i="219"/>
  <c r="J120" i="219"/>
  <c r="J124" i="219"/>
  <c r="Y9" i="220"/>
  <c r="AB10" i="224"/>
  <c r="X8" i="220"/>
  <c r="D33" i="204"/>
  <c r="C33" i="206"/>
  <c r="AC18" i="225"/>
  <c r="AB15" i="225"/>
  <c r="Y7" i="218"/>
  <c r="O26" i="224"/>
  <c r="O60" i="224"/>
  <c r="AB16" i="225"/>
  <c r="G70" i="225"/>
  <c r="X22" i="220"/>
  <c r="K26" i="225"/>
  <c r="K73" i="225"/>
  <c r="Y14" i="223"/>
  <c r="AB22" i="221"/>
  <c r="AB15" i="223"/>
  <c r="X16" i="222"/>
  <c r="AC20" i="223"/>
  <c r="X22" i="225"/>
  <c r="J120" i="221"/>
  <c r="J124" i="221"/>
  <c r="N74" i="221"/>
  <c r="C35" i="193"/>
  <c r="I36" i="193"/>
  <c r="D33" i="201"/>
  <c r="Y20" i="221"/>
  <c r="AC9" i="223"/>
  <c r="AB11" i="220"/>
  <c r="AB14" i="223"/>
  <c r="C120" i="220"/>
  <c r="C124" i="220"/>
  <c r="AB16" i="224"/>
  <c r="AB11" i="224"/>
  <c r="AC18" i="223"/>
  <c r="Z19" i="218"/>
  <c r="AB25" i="218"/>
  <c r="AB22" i="218"/>
  <c r="R26" i="225"/>
  <c r="R71" i="225"/>
  <c r="C35" i="203"/>
  <c r="I36" i="203"/>
  <c r="Z17" i="218"/>
  <c r="AC22" i="225"/>
  <c r="D33" i="199"/>
  <c r="O76" i="221"/>
  <c r="I36" i="195"/>
  <c r="C35" i="195"/>
  <c r="I36" i="216"/>
  <c r="C35" i="216"/>
  <c r="AB17" i="218"/>
  <c r="V26" i="222"/>
  <c r="V60" i="222"/>
  <c r="D35" i="216"/>
  <c r="J36" i="216"/>
  <c r="D26" i="225"/>
  <c r="D75" i="225"/>
  <c r="Y6" i="225"/>
  <c r="K26" i="221"/>
  <c r="K65" i="221"/>
  <c r="X17" i="220"/>
  <c r="K120" i="220"/>
  <c r="K124" i="220"/>
  <c r="D33" i="195"/>
  <c r="X17" i="225"/>
  <c r="I36" i="213"/>
  <c r="C35" i="213"/>
  <c r="AC20" i="221"/>
  <c r="AB8" i="222"/>
  <c r="Y11" i="224"/>
  <c r="X16" i="225"/>
  <c r="X18" i="225"/>
  <c r="Y8" i="219"/>
  <c r="AC10" i="219"/>
  <c r="V26" i="220"/>
  <c r="V60" i="220"/>
  <c r="S73" i="221"/>
  <c r="AB16" i="218"/>
  <c r="Y25" i="223"/>
  <c r="D33" i="196"/>
  <c r="D33" i="211"/>
  <c r="AC11" i="219"/>
  <c r="AC8" i="223"/>
  <c r="C120" i="219"/>
  <c r="C124" i="219"/>
  <c r="Z6" i="220"/>
  <c r="E26" i="220"/>
  <c r="E65" i="220"/>
  <c r="AC25" i="220"/>
  <c r="AB11" i="222"/>
  <c r="AC18" i="220"/>
  <c r="X14" i="220"/>
  <c r="C33" i="198"/>
  <c r="AC25" i="223"/>
  <c r="S63" i="221"/>
  <c r="AC16" i="218"/>
  <c r="X18" i="219"/>
  <c r="Y13" i="225"/>
  <c r="Y21" i="220"/>
  <c r="R67" i="222"/>
  <c r="AB14" i="221"/>
  <c r="I36" i="196"/>
  <c r="C35" i="196"/>
  <c r="G26" i="223"/>
  <c r="G65" i="223"/>
  <c r="AB6" i="223"/>
  <c r="AC9" i="222"/>
  <c r="Z16" i="219"/>
  <c r="AB11" i="221"/>
  <c r="C33" i="212"/>
  <c r="D35" i="199"/>
  <c r="J36" i="199"/>
  <c r="D35" i="214"/>
  <c r="J36" i="214"/>
  <c r="Q62" i="221"/>
  <c r="AC11" i="223"/>
  <c r="AC21" i="221"/>
  <c r="AB8" i="225"/>
  <c r="AC9" i="220"/>
  <c r="AC20" i="218"/>
  <c r="L120" i="218"/>
  <c r="L124" i="218"/>
  <c r="V26" i="219"/>
  <c r="V71" i="219"/>
  <c r="Y7" i="219"/>
  <c r="G120" i="218"/>
  <c r="N26" i="222"/>
  <c r="N70" i="222"/>
  <c r="Z21" i="221"/>
  <c r="X15" i="219"/>
  <c r="Y16" i="218"/>
  <c r="E26" i="218"/>
  <c r="E60" i="218"/>
  <c r="Z6" i="218"/>
  <c r="AB14" i="225"/>
  <c r="Y13" i="218"/>
  <c r="N120" i="222"/>
  <c r="D120" i="222"/>
  <c r="D124" i="222"/>
  <c r="D35" i="209"/>
  <c r="J36" i="209"/>
  <c r="E120" i="222"/>
  <c r="E124" i="222"/>
  <c r="Y21" i="225"/>
  <c r="O26" i="223"/>
  <c r="O77" i="223"/>
  <c r="J36" i="196"/>
  <c r="D35" i="196"/>
  <c r="J71" i="219"/>
  <c r="AB17" i="224"/>
  <c r="J26" i="223"/>
  <c r="J60" i="223"/>
  <c r="AB15" i="220"/>
  <c r="Y25" i="218"/>
  <c r="AC14" i="218"/>
  <c r="N73" i="220"/>
  <c r="AB9" i="224"/>
  <c r="AB13" i="219"/>
  <c r="N68" i="221"/>
  <c r="AB16" i="220"/>
  <c r="AB12" i="218"/>
  <c r="X18" i="222"/>
  <c r="D35" i="201"/>
  <c r="J36" i="201"/>
  <c r="U26" i="218"/>
  <c r="U78" i="218"/>
  <c r="G120" i="224"/>
  <c r="Z16" i="223"/>
  <c r="AC21" i="219"/>
  <c r="Y9" i="218"/>
  <c r="L6" i="226"/>
  <c r="M6" i="226"/>
  <c r="H120" i="224"/>
  <c r="D120" i="224"/>
  <c r="D124" i="224"/>
  <c r="AC7" i="218"/>
  <c r="D120" i="220"/>
  <c r="D124" i="220"/>
  <c r="D26" i="221"/>
  <c r="Y6" i="221"/>
  <c r="AC17" i="218"/>
  <c r="AC12" i="224"/>
  <c r="AC17" i="225"/>
  <c r="Z10" i="222"/>
  <c r="X22" i="221"/>
  <c r="C120" i="218"/>
  <c r="C124" i="218"/>
  <c r="C33" i="216"/>
  <c r="D33" i="208"/>
  <c r="AB18" i="220"/>
  <c r="AB25" i="222"/>
  <c r="Z10" i="224"/>
  <c r="S62" i="225"/>
  <c r="AC9" i="219"/>
  <c r="AC10" i="223"/>
  <c r="AC19" i="223"/>
  <c r="AC11" i="221"/>
  <c r="C33" i="195"/>
  <c r="N26" i="225"/>
  <c r="N61" i="225"/>
  <c r="O61" i="223"/>
  <c r="AC12" i="218"/>
  <c r="Q75" i="221"/>
  <c r="X22" i="222"/>
  <c r="J79" i="219"/>
  <c r="Y9" i="222"/>
  <c r="X13" i="219"/>
  <c r="AB21" i="219"/>
  <c r="Y12" i="223"/>
  <c r="Z13" i="219"/>
  <c r="C120" i="221"/>
  <c r="C124" i="221"/>
  <c r="X18" i="221"/>
  <c r="K64" i="225"/>
  <c r="AB9" i="221"/>
  <c r="X22" i="218"/>
  <c r="AB19" i="222"/>
  <c r="X14" i="221"/>
  <c r="J120" i="222"/>
  <c r="J124" i="222"/>
  <c r="AB11" i="223"/>
  <c r="N63" i="220"/>
  <c r="G26" i="221"/>
  <c r="G60" i="221"/>
  <c r="AB6" i="221"/>
  <c r="C31" i="210"/>
  <c r="C35" i="210"/>
  <c r="I36" i="210"/>
  <c r="AB19" i="219"/>
  <c r="Z9" i="219"/>
  <c r="D35" i="197"/>
  <c r="J36" i="197"/>
  <c r="AC16" i="224"/>
  <c r="Z21" i="220"/>
  <c r="E75" i="220"/>
  <c r="Y17" i="225"/>
  <c r="D71" i="225"/>
  <c r="C33" i="207"/>
  <c r="X15" i="225"/>
  <c r="C35" i="211"/>
  <c r="I36" i="211"/>
  <c r="V77" i="219"/>
  <c r="L63" i="219"/>
  <c r="Y17" i="219"/>
  <c r="AC17" i="222"/>
  <c r="AB10" i="222"/>
  <c r="Z25" i="224"/>
  <c r="H26" i="219"/>
  <c r="H65" i="219"/>
  <c r="AC6" i="219"/>
  <c r="Q69" i="221"/>
  <c r="X11" i="219"/>
  <c r="Y14" i="224"/>
  <c r="D35" i="215"/>
  <c r="J36" i="215"/>
  <c r="X25" i="220"/>
  <c r="X6" i="218"/>
  <c r="C26" i="218"/>
  <c r="C73" i="218"/>
  <c r="AB17" i="220"/>
  <c r="S79" i="221"/>
  <c r="Z14" i="225"/>
  <c r="K26" i="222"/>
  <c r="K62" i="222"/>
  <c r="S74" i="225"/>
  <c r="C26" i="222"/>
  <c r="C74" i="222"/>
  <c r="X6" i="222"/>
  <c r="J63" i="219"/>
  <c r="AC7" i="220"/>
  <c r="AB11" i="225"/>
  <c r="G65" i="225"/>
  <c r="X11" i="221"/>
  <c r="J74" i="219"/>
  <c r="S64" i="225"/>
  <c r="G74" i="225"/>
  <c r="AB20" i="225"/>
  <c r="O120" i="225"/>
  <c r="N79" i="220"/>
  <c r="AB15" i="222"/>
  <c r="N26" i="218"/>
  <c r="N74" i="218"/>
  <c r="N120" i="220"/>
  <c r="U26" i="220"/>
  <c r="U75" i="220"/>
  <c r="Z18" i="224"/>
  <c r="J36" i="207"/>
  <c r="D35" i="207"/>
  <c r="AB20" i="220"/>
  <c r="Y11" i="222"/>
  <c r="L120" i="224"/>
  <c r="L124" i="224"/>
  <c r="K75" i="221"/>
  <c r="Z12" i="219"/>
  <c r="X14" i="219"/>
  <c r="AC25" i="225"/>
  <c r="X11" i="223"/>
  <c r="X11" i="222"/>
  <c r="Z18" i="221"/>
  <c r="X9" i="222"/>
  <c r="AB18" i="221"/>
  <c r="AB10" i="225"/>
  <c r="K75" i="222"/>
  <c r="C33" i="202"/>
  <c r="Z13" i="223"/>
  <c r="Z8" i="218"/>
  <c r="G120" i="221"/>
  <c r="R69" i="222"/>
  <c r="X20" i="222"/>
  <c r="Z7" i="222"/>
  <c r="AC13" i="218"/>
  <c r="AC22" i="222"/>
  <c r="K74" i="225"/>
  <c r="Y14" i="225"/>
  <c r="N72" i="220"/>
  <c r="V64" i="220"/>
  <c r="X9" i="218"/>
  <c r="Z14" i="219"/>
  <c r="X6" i="225"/>
  <c r="C26" i="225"/>
  <c r="C75" i="225"/>
  <c r="Y15" i="219"/>
  <c r="K120" i="224"/>
  <c r="K124" i="224"/>
  <c r="K73" i="221"/>
  <c r="O74" i="221"/>
  <c r="C78" i="218"/>
  <c r="AC11" i="224"/>
  <c r="J69" i="219"/>
  <c r="Z22" i="223"/>
  <c r="R67" i="225"/>
  <c r="AB10" i="219"/>
  <c r="L120" i="222"/>
  <c r="L124" i="222"/>
  <c r="Y12" i="225"/>
  <c r="D66" i="225"/>
  <c r="AC7" i="223"/>
  <c r="K72" i="225"/>
  <c r="Z25" i="222"/>
  <c r="Y11" i="225"/>
  <c r="AB17" i="219"/>
  <c r="X16" i="223"/>
  <c r="R62" i="225"/>
  <c r="K67" i="221"/>
  <c r="AB8" i="220"/>
  <c r="J65" i="223"/>
  <c r="J26" i="218"/>
  <c r="J60" i="218"/>
  <c r="Z11" i="224"/>
  <c r="Y17" i="224"/>
  <c r="V63" i="220"/>
  <c r="Y6" i="223"/>
  <c r="D26" i="223"/>
  <c r="D70" i="223"/>
  <c r="AC21" i="225"/>
  <c r="R70" i="225"/>
  <c r="Y18" i="223"/>
  <c r="O67" i="223"/>
  <c r="K26" i="220"/>
  <c r="K67" i="220"/>
  <c r="AC10" i="222"/>
  <c r="C35" i="206"/>
  <c r="I36" i="206"/>
  <c r="AB21" i="222"/>
  <c r="R75" i="225"/>
  <c r="AB13" i="225"/>
  <c r="G67" i="225"/>
  <c r="X12" i="223"/>
  <c r="X21" i="225"/>
  <c r="V64" i="219"/>
  <c r="AC14" i="224"/>
  <c r="X9" i="223"/>
  <c r="AC15" i="221"/>
  <c r="AB12" i="222"/>
  <c r="X20" i="219"/>
  <c r="O76" i="223"/>
  <c r="AB10" i="220"/>
  <c r="X19" i="219"/>
  <c r="G78" i="223"/>
  <c r="X25" i="224"/>
  <c r="AB12" i="225"/>
  <c r="G66" i="225"/>
  <c r="N78" i="225"/>
  <c r="AC9" i="225"/>
  <c r="AB7" i="224"/>
  <c r="G61" i="224"/>
  <c r="X8" i="218"/>
  <c r="C62" i="218"/>
  <c r="Z7" i="225"/>
  <c r="N76" i="220"/>
  <c r="X17" i="221"/>
  <c r="G72" i="223"/>
  <c r="AB18" i="223"/>
  <c r="N79" i="221"/>
  <c r="AC15" i="218"/>
  <c r="N77" i="221"/>
  <c r="V65" i="219"/>
  <c r="Y17" i="218"/>
  <c r="Y25" i="224"/>
  <c r="S70" i="221"/>
  <c r="X6" i="221"/>
  <c r="C26" i="221"/>
  <c r="C61" i="221"/>
  <c r="X21" i="220"/>
  <c r="Z15" i="225"/>
  <c r="Y15" i="220"/>
  <c r="O61" i="224"/>
  <c r="L26" i="225"/>
  <c r="L60" i="225"/>
  <c r="Z6" i="223"/>
  <c r="E26" i="223"/>
  <c r="E76" i="223"/>
  <c r="Q26" i="218"/>
  <c r="Q72" i="218"/>
  <c r="Y19" i="220"/>
  <c r="K62" i="221"/>
  <c r="AB7" i="223"/>
  <c r="G61" i="223"/>
  <c r="H26" i="220"/>
  <c r="H62" i="220"/>
  <c r="AC6" i="220"/>
  <c r="Y19" i="222"/>
  <c r="K120" i="222"/>
  <c r="K124" i="222"/>
  <c r="K71" i="225"/>
  <c r="X21" i="222"/>
  <c r="L120" i="220"/>
  <c r="L124" i="220"/>
  <c r="X16" i="218"/>
  <c r="AC8" i="220"/>
  <c r="N64" i="221"/>
  <c r="AC14" i="222"/>
  <c r="O71" i="223"/>
  <c r="J26" i="222"/>
  <c r="J71" i="222"/>
  <c r="Y18" i="222"/>
  <c r="AC16" i="222"/>
  <c r="Z18" i="220"/>
  <c r="E72" i="220"/>
  <c r="Z16" i="220"/>
  <c r="E70" i="220"/>
  <c r="N71" i="220"/>
  <c r="Z14" i="222"/>
  <c r="D33" i="205"/>
  <c r="U26" i="223"/>
  <c r="U69" i="223"/>
  <c r="K62" i="225"/>
  <c r="O64" i="224"/>
  <c r="AC8" i="225"/>
  <c r="AC16" i="221"/>
  <c r="U66" i="218"/>
  <c r="O79" i="223"/>
  <c r="K120" i="221"/>
  <c r="K124" i="221"/>
  <c r="Y10" i="221"/>
  <c r="D64" i="221"/>
  <c r="U75" i="218"/>
  <c r="AB10" i="221"/>
  <c r="G64" i="221"/>
  <c r="Y13" i="222"/>
  <c r="Y11" i="218"/>
  <c r="J36" i="200"/>
  <c r="D35" i="200"/>
  <c r="Y10" i="225"/>
  <c r="C33" i="215"/>
  <c r="K26" i="224"/>
  <c r="K60" i="224"/>
  <c r="N74" i="220"/>
  <c r="Z19" i="224"/>
  <c r="C33" i="199"/>
  <c r="S78" i="225"/>
  <c r="AB19" i="223"/>
  <c r="G73" i="223"/>
  <c r="AB6" i="218"/>
  <c r="G26" i="218"/>
  <c r="G65" i="218"/>
  <c r="AC13" i="219"/>
  <c r="H67" i="219"/>
  <c r="Z16" i="224"/>
  <c r="N61" i="221"/>
  <c r="Z21" i="224"/>
  <c r="N120" i="223"/>
  <c r="Y18" i="224"/>
  <c r="X18" i="220"/>
  <c r="X20" i="224"/>
  <c r="Y8" i="218"/>
  <c r="K26" i="219"/>
  <c r="K79" i="219"/>
  <c r="AB14" i="218"/>
  <c r="X14" i="224"/>
  <c r="AC13" i="225"/>
  <c r="U26" i="222"/>
  <c r="U75" i="222"/>
  <c r="Y12" i="224"/>
  <c r="N71" i="221"/>
  <c r="AB12" i="219"/>
  <c r="Y25" i="219"/>
  <c r="K68" i="221"/>
  <c r="AB14" i="224"/>
  <c r="G68" i="224"/>
  <c r="Y16" i="220"/>
  <c r="H77" i="219"/>
  <c r="O77" i="224"/>
  <c r="AB108" i="224"/>
  <c r="O65" i="221"/>
  <c r="X9" i="220"/>
  <c r="AB12" i="221"/>
  <c r="G66" i="221"/>
  <c r="R61" i="225"/>
  <c r="D72" i="221"/>
  <c r="Y18" i="221"/>
  <c r="D33" i="215"/>
  <c r="Q70" i="221"/>
  <c r="Y25" i="220"/>
  <c r="AC8" i="222"/>
  <c r="S26" i="219"/>
  <c r="S60" i="219"/>
  <c r="AC21" i="223"/>
  <c r="Z14" i="218"/>
  <c r="N120" i="225"/>
  <c r="O78" i="223"/>
  <c r="Q65" i="221"/>
  <c r="Z10" i="221"/>
  <c r="X8" i="219"/>
  <c r="C26" i="224"/>
  <c r="C66" i="224"/>
  <c r="X6" i="224"/>
  <c r="E71" i="220"/>
  <c r="Z17" i="220"/>
  <c r="R26" i="221"/>
  <c r="R63" i="221"/>
  <c r="O26" i="220"/>
  <c r="O64" i="220"/>
  <c r="V26" i="218"/>
  <c r="V71" i="218"/>
  <c r="AB25" i="221"/>
  <c r="G79" i="221"/>
  <c r="U110" i="221"/>
  <c r="R26" i="220"/>
  <c r="R67" i="220"/>
  <c r="V70" i="220"/>
  <c r="R73" i="225"/>
  <c r="Y17" i="222"/>
  <c r="Y14" i="222"/>
  <c r="X12" i="224"/>
  <c r="V75" i="219"/>
  <c r="X22" i="224"/>
  <c r="Z13" i="225"/>
  <c r="O73" i="221"/>
  <c r="X11" i="225"/>
  <c r="C65" i="225"/>
  <c r="R74" i="225"/>
  <c r="X15" i="220"/>
  <c r="AC13" i="221"/>
  <c r="K66" i="221"/>
  <c r="Z17" i="223"/>
  <c r="S62" i="221"/>
  <c r="Q71" i="221"/>
  <c r="V63" i="219"/>
  <c r="Q26" i="223"/>
  <c r="Q64" i="223"/>
  <c r="N70" i="221"/>
  <c r="R26" i="218"/>
  <c r="R32" i="218"/>
  <c r="R34" i="218"/>
  <c r="G26" i="222"/>
  <c r="G65" i="222"/>
  <c r="AB6" i="222"/>
  <c r="J70" i="219"/>
  <c r="Y6" i="219"/>
  <c r="D26" i="219"/>
  <c r="D77" i="219"/>
  <c r="J61" i="223"/>
  <c r="N63" i="222"/>
  <c r="N68" i="222"/>
  <c r="H120" i="220"/>
  <c r="N63" i="221"/>
  <c r="O120" i="220"/>
  <c r="Y12" i="218"/>
  <c r="AB25" i="220"/>
  <c r="D120" i="225"/>
  <c r="D124" i="225"/>
  <c r="V76" i="222"/>
  <c r="Y19" i="218"/>
  <c r="Z25" i="219"/>
  <c r="Z7" i="224"/>
  <c r="X25" i="225"/>
  <c r="Q77" i="221"/>
  <c r="AC22" i="218"/>
  <c r="K26" i="218"/>
  <c r="K63" i="218"/>
  <c r="AC10" i="220"/>
  <c r="V69" i="220"/>
  <c r="S66" i="225"/>
  <c r="I36" i="202"/>
  <c r="C35" i="202"/>
  <c r="C33" i="201"/>
  <c r="AC25" i="224"/>
  <c r="N79" i="222"/>
  <c r="H120" i="219"/>
  <c r="X19" i="222"/>
  <c r="C73" i="222"/>
  <c r="AB7" i="218"/>
  <c r="Z8" i="224"/>
  <c r="C120" i="223"/>
  <c r="C124" i="223"/>
  <c r="AC8" i="221"/>
  <c r="E69" i="220"/>
  <c r="Z15" i="220"/>
  <c r="X9" i="224"/>
  <c r="Q67" i="221"/>
  <c r="V62" i="220"/>
  <c r="AC8" i="218"/>
  <c r="AC20" i="220"/>
  <c r="O64" i="221"/>
  <c r="Y15" i="225"/>
  <c r="D69" i="225"/>
  <c r="V66" i="219"/>
  <c r="O66" i="224"/>
  <c r="S63" i="219"/>
  <c r="Z18" i="223"/>
  <c r="E72" i="223"/>
  <c r="AC6" i="225"/>
  <c r="H26" i="225"/>
  <c r="H60" i="225"/>
  <c r="N65" i="221"/>
  <c r="Y20" i="219"/>
  <c r="O65" i="224"/>
  <c r="AH96" i="224"/>
  <c r="V65" i="222"/>
  <c r="N67" i="225"/>
  <c r="R59" i="218"/>
  <c r="S63" i="225"/>
  <c r="AB16" i="219"/>
  <c r="AB17" i="225"/>
  <c r="G71" i="225"/>
  <c r="X18" i="218"/>
  <c r="AB16" i="223"/>
  <c r="K76" i="221"/>
  <c r="V77" i="220"/>
  <c r="S68" i="221"/>
  <c r="S76" i="221"/>
  <c r="AB20" i="218"/>
  <c r="Z25" i="225"/>
  <c r="Y14" i="219"/>
  <c r="Y9" i="225"/>
  <c r="X20" i="221"/>
  <c r="Y19" i="223"/>
  <c r="Q77" i="218"/>
  <c r="V26" i="221"/>
  <c r="V60" i="221"/>
  <c r="AB9" i="223"/>
  <c r="G63" i="223"/>
  <c r="E66" i="220"/>
  <c r="Z12" i="220"/>
  <c r="K67" i="222"/>
  <c r="Z11" i="222"/>
  <c r="U63" i="223"/>
  <c r="J64" i="223"/>
  <c r="Z8" i="220"/>
  <c r="E62" i="220"/>
  <c r="Z13" i="218"/>
  <c r="E67" i="218"/>
  <c r="L62" i="225"/>
  <c r="D120" i="219"/>
  <c r="D124" i="219"/>
  <c r="AC12" i="223"/>
  <c r="V63" i="222"/>
  <c r="AC20" i="222"/>
  <c r="V74" i="222"/>
  <c r="L70" i="225"/>
  <c r="D33" i="214"/>
  <c r="AC6" i="224"/>
  <c r="H26" i="224"/>
  <c r="H79" i="224"/>
  <c r="D33" i="206"/>
  <c r="AC9" i="224"/>
  <c r="G64" i="223"/>
  <c r="AB10" i="223"/>
  <c r="AC19" i="222"/>
  <c r="Z9" i="225"/>
  <c r="J76" i="219"/>
  <c r="R62" i="218"/>
  <c r="Y21" i="218"/>
  <c r="AC10" i="221"/>
  <c r="Y18" i="220"/>
  <c r="L120" i="221"/>
  <c r="L124" i="221"/>
  <c r="D33" i="197"/>
  <c r="J36" i="192"/>
  <c r="D35" i="192"/>
  <c r="AC21" i="224"/>
  <c r="Z15" i="221"/>
  <c r="J76" i="223"/>
  <c r="AB25" i="225"/>
  <c r="G79" i="225"/>
  <c r="Z9" i="223"/>
  <c r="E63" i="223"/>
  <c r="X10" i="223"/>
  <c r="X14" i="222"/>
  <c r="C68" i="222"/>
  <c r="E78" i="218"/>
  <c r="O120" i="222"/>
  <c r="AC7" i="221"/>
  <c r="AB7" i="225"/>
  <c r="O26" i="222"/>
  <c r="O77" i="222"/>
  <c r="AC20" i="225"/>
  <c r="H74" i="225"/>
  <c r="D65" i="223"/>
  <c r="Y11" i="223"/>
  <c r="C35" i="209"/>
  <c r="I36" i="209"/>
  <c r="Y22" i="218"/>
  <c r="Z10" i="223"/>
  <c r="E64" i="223"/>
  <c r="Y10" i="219"/>
  <c r="Z7" i="223"/>
  <c r="X9" i="219"/>
  <c r="AC10" i="218"/>
  <c r="D33" i="203"/>
  <c r="E78" i="223"/>
  <c r="C73" i="221"/>
  <c r="X19" i="221"/>
  <c r="Z12" i="225"/>
  <c r="Z16" i="225"/>
  <c r="AC12" i="219"/>
  <c r="H66" i="219"/>
  <c r="C33" i="194"/>
  <c r="R79" i="220"/>
  <c r="Y12" i="221"/>
  <c r="D66" i="221"/>
  <c r="H78" i="219"/>
  <c r="S70" i="225"/>
  <c r="X13" i="221"/>
  <c r="AB21" i="223"/>
  <c r="G75" i="223"/>
  <c r="Y10" i="224"/>
  <c r="U63" i="218"/>
  <c r="N62" i="220"/>
  <c r="Z17" i="224"/>
  <c r="J77" i="219"/>
  <c r="Z19" i="223"/>
  <c r="AB14" i="220"/>
  <c r="Z8" i="219"/>
  <c r="V66" i="222"/>
  <c r="L76" i="219"/>
  <c r="C77" i="224"/>
  <c r="Y17" i="220"/>
  <c r="Y13" i="223"/>
  <c r="D67" i="223"/>
  <c r="Y22" i="222"/>
  <c r="K73" i="224"/>
  <c r="AC19" i="225"/>
  <c r="K64" i="221"/>
  <c r="Q26" i="220"/>
  <c r="Q60" i="220"/>
  <c r="X13" i="220"/>
  <c r="Z8" i="223"/>
  <c r="D120" i="218"/>
  <c r="D124" i="218"/>
  <c r="J36" i="206"/>
  <c r="D35" i="206"/>
  <c r="O26" i="219"/>
  <c r="O62" i="219"/>
  <c r="Y15" i="218"/>
  <c r="K70" i="218"/>
  <c r="Y10" i="222"/>
  <c r="K120" i="223"/>
  <c r="K124" i="223"/>
  <c r="AB19" i="224"/>
  <c r="Z20" i="225"/>
  <c r="Y21" i="222"/>
  <c r="AB18" i="222"/>
  <c r="AC21" i="220"/>
  <c r="V66" i="220"/>
  <c r="C67" i="222"/>
  <c r="X13" i="222"/>
  <c r="X14" i="225"/>
  <c r="I36" i="200"/>
  <c r="C35" i="200"/>
  <c r="Y16" i="222"/>
  <c r="Y22" i="221"/>
  <c r="D76" i="221"/>
  <c r="Y13" i="224"/>
  <c r="X15" i="222"/>
  <c r="C69" i="222"/>
  <c r="V72" i="219"/>
  <c r="X22" i="223"/>
  <c r="AB9" i="222"/>
  <c r="J120" i="225"/>
  <c r="J124" i="225"/>
  <c r="E75" i="223"/>
  <c r="Z21" i="223"/>
  <c r="C66" i="218"/>
  <c r="X12" i="218"/>
  <c r="N75" i="221"/>
  <c r="X20" i="223"/>
  <c r="C35" i="204"/>
  <c r="I36" i="204"/>
  <c r="X13" i="225"/>
  <c r="C67" i="225"/>
  <c r="U26" i="224"/>
  <c r="U68" i="224"/>
  <c r="N67" i="220"/>
  <c r="AC18" i="218"/>
  <c r="C33" i="192"/>
  <c r="AC18" i="222"/>
  <c r="G120" i="223"/>
  <c r="O74" i="224"/>
  <c r="Q74" i="221"/>
  <c r="R64" i="225"/>
  <c r="D62" i="221"/>
  <c r="Y8" i="221"/>
  <c r="N70" i="220"/>
  <c r="AG101" i="220"/>
  <c r="Q63" i="221"/>
  <c r="J120" i="218"/>
  <c r="J124" i="218"/>
  <c r="AC14" i="225"/>
  <c r="Z6" i="225"/>
  <c r="E26" i="225"/>
  <c r="E65" i="225"/>
  <c r="X12" i="221"/>
  <c r="C66" i="221"/>
  <c r="C33" i="214"/>
  <c r="AB8" i="224"/>
  <c r="G62" i="224"/>
  <c r="K70" i="225"/>
  <c r="AC18" i="219"/>
  <c r="H72" i="219"/>
  <c r="AB22" i="224"/>
  <c r="K71" i="224"/>
  <c r="R73" i="222"/>
  <c r="U26" i="225"/>
  <c r="U74" i="225"/>
  <c r="X6" i="219"/>
  <c r="C26" i="219"/>
  <c r="C70" i="219"/>
  <c r="S26" i="222"/>
  <c r="S60" i="222"/>
  <c r="G120" i="222"/>
  <c r="AC9" i="221"/>
  <c r="X7" i="223"/>
  <c r="N64" i="220"/>
  <c r="Z22" i="219"/>
  <c r="Z25" i="221"/>
  <c r="AB13" i="224"/>
  <c r="R63" i="222"/>
  <c r="AB7" i="219"/>
  <c r="AB16" i="221"/>
  <c r="S69" i="221"/>
  <c r="X18" i="223"/>
  <c r="AB8" i="218"/>
  <c r="Y20" i="225"/>
  <c r="Z20" i="224"/>
  <c r="X12" i="219"/>
  <c r="AC8" i="224"/>
  <c r="AB21" i="225"/>
  <c r="C26" i="220"/>
  <c r="C71" i="220"/>
  <c r="X6" i="220"/>
  <c r="Y7" i="225"/>
  <c r="X12" i="225"/>
  <c r="C66" i="225"/>
  <c r="N65" i="222"/>
  <c r="Z20" i="220"/>
  <c r="E74" i="220"/>
  <c r="C78" i="225"/>
  <c r="E120" i="224"/>
  <c r="E124" i="224"/>
  <c r="O69" i="222"/>
  <c r="Y18" i="218"/>
  <c r="V75" i="220"/>
  <c r="D69" i="221"/>
  <c r="Y15" i="221"/>
  <c r="K79" i="225"/>
  <c r="X10" i="219"/>
  <c r="Z12" i="223"/>
  <c r="D62" i="223"/>
  <c r="Y8" i="223"/>
  <c r="L26" i="223"/>
  <c r="L69" i="223"/>
  <c r="V62" i="219"/>
  <c r="Q73" i="221"/>
  <c r="N66" i="221"/>
  <c r="V71" i="221"/>
  <c r="Y20" i="223"/>
  <c r="D74" i="223"/>
  <c r="AB8" i="221"/>
  <c r="AC21" i="222"/>
  <c r="Y22" i="219"/>
  <c r="AC10" i="225"/>
  <c r="K74" i="224"/>
  <c r="V70" i="219"/>
  <c r="U77" i="223"/>
  <c r="N67" i="221"/>
  <c r="N62" i="225"/>
  <c r="H26" i="218"/>
  <c r="H60" i="218"/>
  <c r="AC6" i="218"/>
  <c r="L74" i="225"/>
  <c r="AC15" i="223"/>
  <c r="J78" i="218"/>
  <c r="AC15" i="225"/>
  <c r="Y8" i="224"/>
  <c r="D26" i="224"/>
  <c r="D61" i="224"/>
  <c r="Y6" i="224"/>
  <c r="AB21" i="218"/>
  <c r="G75" i="218"/>
  <c r="L79" i="225"/>
  <c r="Q76" i="221"/>
  <c r="Y9" i="224"/>
  <c r="V69" i="222"/>
  <c r="AB9" i="225"/>
  <c r="AB20" i="222"/>
  <c r="AB11" i="218"/>
  <c r="V69" i="221"/>
  <c r="K61" i="221"/>
  <c r="O63" i="221"/>
  <c r="Z25" i="218"/>
  <c r="E79" i="218"/>
  <c r="AC14" i="223"/>
  <c r="AB21" i="221"/>
  <c r="Z9" i="220"/>
  <c r="E63" i="220"/>
  <c r="AC18" i="224"/>
  <c r="J120" i="224"/>
  <c r="J124" i="224"/>
  <c r="X16" i="220"/>
  <c r="K75" i="219"/>
  <c r="Z18" i="219"/>
  <c r="N73" i="221"/>
  <c r="D67" i="221"/>
  <c r="Y13" i="221"/>
  <c r="J26" i="224"/>
  <c r="J72" i="224"/>
  <c r="Z20" i="223"/>
  <c r="O74" i="223"/>
  <c r="V26" i="224"/>
  <c r="V64" i="224"/>
  <c r="AC11" i="218"/>
  <c r="X25" i="222"/>
  <c r="C79" i="222"/>
  <c r="G78" i="218"/>
  <c r="E26" i="219"/>
  <c r="E64" i="219"/>
  <c r="Z6" i="219"/>
  <c r="Z17" i="225"/>
  <c r="N120" i="221"/>
  <c r="O66" i="223"/>
  <c r="Z15" i="224"/>
  <c r="Z14" i="223"/>
  <c r="U26" i="221"/>
  <c r="U75" i="221"/>
  <c r="S61" i="221"/>
  <c r="D65" i="221"/>
  <c r="Y11" i="221"/>
  <c r="D33" i="207"/>
  <c r="L26" i="218"/>
  <c r="L78" i="218"/>
  <c r="Z19" i="225"/>
  <c r="J62" i="223"/>
  <c r="Q79" i="220"/>
  <c r="R62" i="222"/>
  <c r="K77" i="218"/>
  <c r="S77" i="221"/>
  <c r="Z18" i="225"/>
  <c r="X19" i="220"/>
  <c r="Y8" i="220"/>
  <c r="Z22" i="220"/>
  <c r="E76" i="220"/>
  <c r="AC15" i="224"/>
  <c r="X19" i="218"/>
  <c r="V67" i="219"/>
  <c r="K65" i="220"/>
  <c r="O68" i="223"/>
  <c r="Z25" i="223"/>
  <c r="E79" i="223"/>
  <c r="Y21" i="223"/>
  <c r="D75" i="223"/>
  <c r="AC13" i="220"/>
  <c r="K78" i="221"/>
  <c r="AB19" i="220"/>
  <c r="O65" i="223"/>
  <c r="Y10" i="220"/>
  <c r="AB16" i="222"/>
  <c r="Y7" i="224"/>
  <c r="X7" i="224"/>
  <c r="Y10" i="218"/>
  <c r="V71" i="220"/>
  <c r="AC19" i="219"/>
  <c r="H73" i="219"/>
  <c r="AB19" i="225"/>
  <c r="AB15" i="219"/>
  <c r="J67" i="219"/>
  <c r="D77" i="221"/>
  <c r="C66" i="222"/>
  <c r="X12" i="222"/>
  <c r="AB13" i="222"/>
  <c r="R64" i="218"/>
  <c r="S71" i="221"/>
  <c r="AB22" i="219"/>
  <c r="AC15" i="219"/>
  <c r="H69" i="219"/>
  <c r="X10" i="218"/>
  <c r="D33" i="194"/>
  <c r="X7" i="219"/>
  <c r="Z13" i="224"/>
  <c r="R77" i="225"/>
  <c r="AC7" i="224"/>
  <c r="U63" i="222"/>
  <c r="V65" i="221"/>
  <c r="Y12" i="222"/>
  <c r="V70" i="222"/>
  <c r="X25" i="219"/>
  <c r="J120" i="220"/>
  <c r="J124" i="220"/>
  <c r="R65" i="221"/>
  <c r="K69" i="218"/>
  <c r="X9" i="225"/>
  <c r="C63" i="225"/>
  <c r="AC11" i="222"/>
  <c r="L69" i="219"/>
  <c r="K26" i="223"/>
  <c r="K77" i="223"/>
  <c r="Y20" i="222"/>
  <c r="L78" i="219"/>
  <c r="AC7" i="222"/>
  <c r="E120" i="218"/>
  <c r="E124" i="218"/>
  <c r="O79" i="221"/>
  <c r="E61" i="220"/>
  <c r="Z7" i="220"/>
  <c r="L120" i="225"/>
  <c r="L124" i="225"/>
  <c r="J75" i="218"/>
  <c r="D33" i="193"/>
  <c r="Q79" i="221"/>
  <c r="Z7" i="221"/>
  <c r="J61" i="219"/>
  <c r="Z14" i="220"/>
  <c r="E68" i="220"/>
  <c r="K71" i="221"/>
  <c r="O67" i="219"/>
  <c r="Q65" i="218"/>
  <c r="V26" i="223"/>
  <c r="V32" i="223"/>
  <c r="V34" i="223"/>
  <c r="K75" i="224"/>
  <c r="Z20" i="218"/>
  <c r="E74" i="218"/>
  <c r="AC25" i="221"/>
  <c r="AB11" i="219"/>
  <c r="N68" i="220"/>
  <c r="V74" i="220"/>
  <c r="X20" i="220"/>
  <c r="K68" i="225"/>
  <c r="Q26" i="224"/>
  <c r="Q60" i="224"/>
  <c r="C33" i="197"/>
  <c r="J36" i="211"/>
  <c r="D35" i="211"/>
  <c r="Q72" i="223"/>
  <c r="X25" i="218"/>
  <c r="C79" i="218"/>
  <c r="AB9" i="218"/>
  <c r="G63" i="218"/>
  <c r="N69" i="220"/>
  <c r="AG100" i="220"/>
  <c r="D35" i="204"/>
  <c r="J36" i="204"/>
  <c r="O65" i="222"/>
  <c r="D120" i="223"/>
  <c r="D124" i="223"/>
  <c r="J36" i="193"/>
  <c r="D35" i="193"/>
  <c r="D120" i="221"/>
  <c r="D124" i="221"/>
  <c r="Z21" i="222"/>
  <c r="G76" i="225"/>
  <c r="AB22" i="225"/>
  <c r="N72" i="221"/>
  <c r="O120" i="219"/>
  <c r="Y21" i="224"/>
  <c r="Z13" i="222"/>
  <c r="N26" i="219"/>
  <c r="N64" i="219"/>
  <c r="AB25" i="219"/>
  <c r="Y13" i="220"/>
  <c r="AC20" i="224"/>
  <c r="K65" i="218"/>
  <c r="O78" i="224"/>
  <c r="R64" i="222"/>
  <c r="L72" i="219"/>
  <c r="X10" i="220"/>
  <c r="N72" i="222"/>
  <c r="K120" i="219"/>
  <c r="K124" i="219"/>
  <c r="Y20" i="220"/>
  <c r="Z11" i="218"/>
  <c r="E77" i="220"/>
  <c r="R72" i="225"/>
  <c r="G62" i="223"/>
  <c r="AB8" i="223"/>
  <c r="I36" i="199"/>
  <c r="C35" i="199"/>
  <c r="AC13" i="223"/>
  <c r="K79" i="221"/>
  <c r="V76" i="219"/>
  <c r="AC22" i="223"/>
  <c r="X13" i="218"/>
  <c r="H26" i="223"/>
  <c r="H73" i="223"/>
  <c r="AC6" i="223"/>
  <c r="Y12" i="220"/>
  <c r="O77" i="220"/>
  <c r="AB108" i="220"/>
  <c r="D78" i="219"/>
  <c r="O63" i="223"/>
  <c r="Z18" i="222"/>
  <c r="AB13" i="218"/>
  <c r="G67" i="218"/>
  <c r="D33" i="202"/>
  <c r="Z22" i="222"/>
  <c r="AB13" i="221"/>
  <c r="R45" i="218"/>
  <c r="E120" i="220"/>
  <c r="E124" i="220"/>
  <c r="K77" i="224"/>
  <c r="X7" i="218"/>
  <c r="C61" i="218"/>
  <c r="O26" i="218"/>
  <c r="O66" i="218"/>
  <c r="AC16" i="225"/>
  <c r="V73" i="219"/>
  <c r="Q63" i="223"/>
  <c r="C26" i="223"/>
  <c r="C69" i="223"/>
  <c r="X6" i="223"/>
  <c r="Z21" i="225"/>
  <c r="J65" i="218"/>
  <c r="S26" i="220"/>
  <c r="S74" i="220"/>
  <c r="C33" i="193"/>
  <c r="D74" i="224"/>
  <c r="Y20" i="224"/>
  <c r="K71" i="219"/>
  <c r="Y18" i="219"/>
  <c r="D72" i="219"/>
  <c r="V76" i="220"/>
  <c r="K76" i="222"/>
  <c r="C33" i="203"/>
  <c r="Y7" i="222"/>
  <c r="V78" i="223"/>
  <c r="AB15" i="221"/>
  <c r="G69" i="221"/>
  <c r="AB20" i="221"/>
  <c r="R79" i="225"/>
  <c r="Z15" i="222"/>
  <c r="K67" i="224"/>
  <c r="Z13" i="221"/>
  <c r="D78" i="221"/>
  <c r="AC19" i="221"/>
  <c r="Q69" i="218"/>
  <c r="K70" i="224"/>
  <c r="H120" i="222"/>
  <c r="Z7" i="218"/>
  <c r="E61" i="218"/>
  <c r="K66" i="218"/>
  <c r="X8" i="225"/>
  <c r="N26" i="223"/>
  <c r="N67" i="223"/>
  <c r="Y16" i="224"/>
  <c r="I36" i="207"/>
  <c r="C35" i="207"/>
  <c r="N67" i="222"/>
  <c r="O70" i="224"/>
  <c r="AH101" i="224"/>
  <c r="U78" i="223"/>
  <c r="R61" i="222"/>
  <c r="AB15" i="218"/>
  <c r="Q75" i="218"/>
  <c r="X7" i="225"/>
  <c r="C61" i="225"/>
  <c r="O120" i="223"/>
  <c r="K63" i="219"/>
  <c r="D35" i="213"/>
  <c r="J36" i="213"/>
  <c r="J70" i="222"/>
  <c r="E63" i="218"/>
  <c r="Z9" i="218"/>
  <c r="K69" i="219"/>
  <c r="AC6" i="221"/>
  <c r="H26" i="221"/>
  <c r="H68" i="221"/>
  <c r="S74" i="221"/>
  <c r="AC22" i="219"/>
  <c r="H76" i="219"/>
  <c r="R63" i="225"/>
  <c r="U26" i="219"/>
  <c r="U65" i="219"/>
  <c r="J76" i="224"/>
  <c r="AB25" i="223"/>
  <c r="G79" i="223"/>
  <c r="S73" i="219"/>
  <c r="Q75" i="220"/>
  <c r="E77" i="223"/>
  <c r="D33" i="212"/>
  <c r="Y7" i="220"/>
  <c r="X13" i="223"/>
  <c r="V74" i="218"/>
  <c r="D33" i="210"/>
  <c r="K64" i="218"/>
  <c r="S79" i="222"/>
  <c r="K78" i="222"/>
  <c r="K66" i="225"/>
  <c r="D33" i="213"/>
  <c r="X13" i="224"/>
  <c r="C67" i="224"/>
  <c r="H26" i="222"/>
  <c r="H63" i="222"/>
  <c r="AC6" i="222"/>
  <c r="X17" i="224"/>
  <c r="C71" i="224"/>
  <c r="Z22" i="218"/>
  <c r="E76" i="218"/>
  <c r="S74" i="219"/>
  <c r="E26" i="222"/>
  <c r="E65" i="222"/>
  <c r="Z6" i="222"/>
  <c r="L61" i="223"/>
  <c r="I36" i="201"/>
  <c r="C35" i="201"/>
  <c r="L26" i="220"/>
  <c r="L74" i="220"/>
  <c r="K75" i="220"/>
  <c r="L76" i="225"/>
  <c r="R26" i="223"/>
  <c r="R71" i="223"/>
  <c r="U61" i="225"/>
  <c r="L61" i="219"/>
  <c r="C33" i="204"/>
  <c r="K120" i="225"/>
  <c r="K124" i="225"/>
  <c r="O69" i="224"/>
  <c r="AH100" i="224"/>
  <c r="Y15" i="222"/>
  <c r="R69" i="225"/>
  <c r="X10" i="221"/>
  <c r="C64" i="221"/>
  <c r="J79" i="223"/>
  <c r="K72" i="224"/>
  <c r="N120" i="224"/>
  <c r="Z10" i="219"/>
  <c r="K70" i="221"/>
  <c r="Y22" i="225"/>
  <c r="X21" i="221"/>
  <c r="C75" i="221"/>
  <c r="R70" i="222"/>
  <c r="Z19" i="222"/>
  <c r="N75" i="222"/>
  <c r="Z19" i="219"/>
  <c r="X12" i="220"/>
  <c r="C33" i="208"/>
  <c r="AB25" i="224"/>
  <c r="X18" i="224"/>
  <c r="X14" i="218"/>
  <c r="AC7" i="225"/>
  <c r="C78" i="220"/>
  <c r="K76" i="225"/>
  <c r="G120" i="220"/>
  <c r="D64" i="223"/>
  <c r="Y10" i="223"/>
  <c r="S71" i="225"/>
  <c r="N78" i="220"/>
  <c r="Q26" i="222"/>
  <c r="Q67" i="222"/>
  <c r="O63" i="219"/>
  <c r="X10" i="224"/>
  <c r="C64" i="224"/>
  <c r="D33" i="216"/>
  <c r="V70" i="224"/>
  <c r="Z15" i="218"/>
  <c r="E69" i="218"/>
  <c r="Z9" i="221"/>
  <c r="E78" i="220"/>
  <c r="V74" i="219"/>
  <c r="V72" i="222"/>
  <c r="O78" i="222"/>
  <c r="S79" i="225"/>
  <c r="O73" i="223"/>
  <c r="D77" i="225"/>
  <c r="Z7" i="219"/>
  <c r="J78" i="219"/>
  <c r="D65" i="219"/>
  <c r="Y11" i="219"/>
  <c r="N69" i="225"/>
  <c r="V79" i="222"/>
  <c r="X17" i="223"/>
  <c r="C71" i="223"/>
  <c r="O120" i="224"/>
  <c r="Y12" i="219"/>
  <c r="D66" i="219"/>
  <c r="O26" i="225"/>
  <c r="O73" i="225"/>
  <c r="X20" i="225"/>
  <c r="C74" i="225"/>
  <c r="X11" i="220"/>
  <c r="AB17" i="223"/>
  <c r="N62" i="219"/>
  <c r="AC8" i="219"/>
  <c r="H62" i="219"/>
  <c r="O63" i="220"/>
  <c r="V44" i="223"/>
  <c r="Y8" i="225"/>
  <c r="S26" i="223"/>
  <c r="S63" i="223"/>
  <c r="G77" i="223"/>
  <c r="O73" i="222"/>
  <c r="N79" i="225"/>
  <c r="O68" i="224"/>
  <c r="L79" i="219"/>
  <c r="AB7" i="221"/>
  <c r="AC14" i="220"/>
  <c r="Y17" i="221"/>
  <c r="D71" i="221"/>
  <c r="O71" i="221"/>
  <c r="N64" i="222"/>
  <c r="J78" i="223"/>
  <c r="J26" i="225"/>
  <c r="J63" i="225"/>
  <c r="S68" i="222"/>
  <c r="Y7" i="223"/>
  <c r="Y16" i="219"/>
  <c r="D70" i="219"/>
  <c r="Z11" i="225"/>
  <c r="R73" i="223"/>
  <c r="E26" i="224"/>
  <c r="E75" i="224"/>
  <c r="Z6" i="224"/>
  <c r="Q73" i="218"/>
  <c r="K71" i="222"/>
  <c r="O77" i="221"/>
  <c r="S61" i="225"/>
  <c r="AB18" i="219"/>
  <c r="D79" i="225"/>
  <c r="Y25" i="225"/>
  <c r="AC19" i="220"/>
  <c r="U66" i="225"/>
  <c r="J36" i="208"/>
  <c r="D35" i="208"/>
  <c r="G26" i="220"/>
  <c r="G62" i="220"/>
  <c r="AB6" i="220"/>
  <c r="Y14" i="218"/>
  <c r="Y19" i="221"/>
  <c r="D73" i="221"/>
  <c r="V77" i="224"/>
  <c r="O71" i="220"/>
  <c r="U61" i="219"/>
  <c r="V68" i="222"/>
  <c r="J62" i="219"/>
  <c r="AB22" i="220"/>
  <c r="AC17" i="224"/>
  <c r="N70" i="219"/>
  <c r="J62" i="218"/>
  <c r="N120" i="219"/>
  <c r="Z15" i="223"/>
  <c r="AB19" i="221"/>
  <c r="AB18" i="224"/>
  <c r="N63" i="225"/>
  <c r="N26" i="224"/>
  <c r="N70" i="224"/>
  <c r="AC11" i="220"/>
  <c r="Z9" i="224"/>
  <c r="AB19" i="218"/>
  <c r="G73" i="218"/>
  <c r="X21" i="224"/>
  <c r="N69" i="221"/>
  <c r="Y20" i="218"/>
  <c r="X17" i="222"/>
  <c r="C71" i="222"/>
  <c r="L120" i="219"/>
  <c r="L124" i="219"/>
  <c r="R43" i="218"/>
  <c r="Q78" i="221"/>
  <c r="U61" i="222"/>
  <c r="S67" i="225"/>
  <c r="U65" i="218"/>
  <c r="H78" i="225"/>
  <c r="AB10" i="218"/>
  <c r="Y9" i="219"/>
  <c r="D63" i="219"/>
  <c r="E120" i="219"/>
  <c r="E124" i="219"/>
  <c r="G26" i="219"/>
  <c r="G76" i="219"/>
  <c r="U107" i="219"/>
  <c r="AB6" i="219"/>
  <c r="V68" i="218"/>
  <c r="K69" i="221"/>
  <c r="L26" i="224"/>
  <c r="L79" i="224"/>
  <c r="X25" i="223"/>
  <c r="Y18" i="225"/>
  <c r="D72" i="225"/>
  <c r="O75" i="223"/>
  <c r="C69" i="218"/>
  <c r="X15" i="218"/>
  <c r="Q68" i="220"/>
  <c r="D35" i="202"/>
  <c r="J36" i="202"/>
  <c r="Q76" i="218"/>
  <c r="AC20" i="219"/>
  <c r="H74" i="219"/>
  <c r="J65" i="219"/>
  <c r="O61" i="220"/>
  <c r="N69" i="222"/>
  <c r="K61" i="219"/>
  <c r="Z8" i="221"/>
  <c r="Q61" i="223"/>
  <c r="V76" i="218"/>
  <c r="R74" i="222"/>
  <c r="H120" i="221"/>
  <c r="U64" i="219"/>
  <c r="Y9" i="221"/>
  <c r="D63" i="221"/>
  <c r="X21" i="223"/>
  <c r="C75" i="223"/>
  <c r="Z21" i="219"/>
  <c r="AC15" i="222"/>
  <c r="L26" i="221"/>
  <c r="L74" i="221"/>
  <c r="AB7" i="222"/>
  <c r="G61" i="222"/>
  <c r="Z9" i="222"/>
  <c r="AC22" i="220"/>
  <c r="H76" i="220"/>
  <c r="AC10" i="224"/>
  <c r="H64" i="224"/>
  <c r="R76" i="220"/>
  <c r="AC17" i="223"/>
  <c r="H71" i="223"/>
  <c r="P102" i="223"/>
  <c r="G72" i="225"/>
  <c r="AB18" i="225"/>
  <c r="V69" i="223"/>
  <c r="K68" i="222"/>
  <c r="D79" i="221"/>
  <c r="Y25" i="221"/>
  <c r="Y22" i="224"/>
  <c r="K72" i="218"/>
  <c r="Y17" i="223"/>
  <c r="S66" i="221"/>
  <c r="AC16" i="223"/>
  <c r="V73" i="220"/>
  <c r="J70" i="223"/>
  <c r="N66" i="220"/>
  <c r="Z16" i="221"/>
  <c r="D33" i="209"/>
  <c r="G77" i="225"/>
  <c r="K63" i="225"/>
  <c r="D33" i="200"/>
  <c r="S78" i="221"/>
  <c r="N64" i="225"/>
  <c r="Y19" i="225"/>
  <c r="D73" i="225"/>
  <c r="C35" i="194"/>
  <c r="I36" i="194"/>
  <c r="X22" i="219"/>
  <c r="C76" i="219"/>
  <c r="C65" i="218"/>
  <c r="X11" i="218"/>
  <c r="Q26" i="219"/>
  <c r="Q68" i="219"/>
  <c r="S67" i="221"/>
  <c r="I36" i="215"/>
  <c r="C35" i="215"/>
  <c r="X15" i="224"/>
  <c r="C69" i="224"/>
  <c r="J26" i="220"/>
  <c r="J71" i="220"/>
  <c r="R78" i="225"/>
  <c r="C74" i="218"/>
  <c r="X20" i="218"/>
  <c r="U68" i="225"/>
  <c r="AB17" i="222"/>
  <c r="Y16" i="221"/>
  <c r="D70" i="221"/>
  <c r="E64" i="220"/>
  <c r="Z10" i="220"/>
  <c r="V78" i="222"/>
  <c r="J67" i="218"/>
  <c r="R72" i="220"/>
  <c r="C120" i="224"/>
  <c r="C124" i="224"/>
  <c r="D78" i="225"/>
  <c r="S73" i="225"/>
  <c r="Z12" i="221"/>
  <c r="C120" i="222"/>
  <c r="C124" i="222"/>
  <c r="D70" i="225"/>
  <c r="Y16" i="225"/>
  <c r="Q66" i="220"/>
  <c r="N71" i="223"/>
  <c r="J76" i="218"/>
  <c r="Y22" i="220"/>
  <c r="AB8" i="219"/>
  <c r="J78" i="225"/>
  <c r="Z11" i="223"/>
  <c r="AC9" i="218"/>
  <c r="Q74" i="218"/>
  <c r="H120" i="223"/>
  <c r="S72" i="221"/>
  <c r="L120" i="223"/>
  <c r="L124" i="223"/>
  <c r="O72" i="218"/>
  <c r="Z12" i="218"/>
  <c r="AB7" i="220"/>
  <c r="Z10" i="225"/>
  <c r="Z22" i="221"/>
  <c r="X19" i="224"/>
  <c r="V26" i="225"/>
  <c r="V66" i="225"/>
  <c r="D26" i="218"/>
  <c r="D71" i="218"/>
  <c r="Y6" i="218"/>
  <c r="J66" i="219"/>
  <c r="X16" i="221"/>
  <c r="C70" i="221"/>
  <c r="Z19" i="221"/>
  <c r="X8" i="223"/>
  <c r="C62" i="223"/>
  <c r="K76" i="219"/>
  <c r="R26" i="224"/>
  <c r="R68" i="224"/>
  <c r="AB22" i="222"/>
  <c r="G76" i="222"/>
  <c r="V68" i="220"/>
  <c r="X15" i="221"/>
  <c r="C69" i="221"/>
  <c r="U78" i="219"/>
  <c r="O79" i="220"/>
  <c r="AB13" i="220"/>
  <c r="X7" i="222"/>
  <c r="C61" i="222"/>
  <c r="J66" i="224"/>
  <c r="AB21" i="224"/>
  <c r="U79" i="218"/>
  <c r="K77" i="221"/>
  <c r="E67" i="220"/>
  <c r="Z13" i="220"/>
  <c r="O73" i="220"/>
  <c r="AB104" i="220"/>
  <c r="U65" i="222"/>
  <c r="J69" i="218"/>
  <c r="V77" i="222"/>
  <c r="D26" i="222"/>
  <c r="D70" i="222"/>
  <c r="Y6" i="222"/>
  <c r="N68" i="218"/>
  <c r="O72" i="219"/>
  <c r="R65" i="225"/>
  <c r="O66" i="222"/>
  <c r="X11" i="224"/>
  <c r="AB17" i="221"/>
  <c r="J26" i="221"/>
  <c r="J60" i="221"/>
  <c r="J72" i="219"/>
  <c r="X10" i="225"/>
  <c r="C64" i="225"/>
  <c r="L78" i="225"/>
  <c r="O72" i="221"/>
  <c r="N72" i="224"/>
  <c r="AG103" i="224"/>
  <c r="N73" i="223"/>
  <c r="O120" i="221"/>
  <c r="Z20" i="221"/>
  <c r="Y14" i="221"/>
  <c r="D68" i="221"/>
  <c r="Z17" i="222"/>
  <c r="Y7" i="221"/>
  <c r="D61" i="221"/>
  <c r="R72" i="221"/>
  <c r="H76" i="224"/>
  <c r="AC22" i="224"/>
  <c r="S26" i="218"/>
  <c r="S78" i="218"/>
  <c r="AC7" i="219"/>
  <c r="I36" i="208"/>
  <c r="C35" i="208"/>
  <c r="Z20" i="219"/>
  <c r="L71" i="225"/>
  <c r="L26" i="222"/>
  <c r="L68" i="222"/>
  <c r="N120" i="218"/>
  <c r="Y8" i="222"/>
  <c r="S74" i="222"/>
  <c r="Z12" i="224"/>
  <c r="Z22" i="225"/>
  <c r="C33" i="213"/>
  <c r="Z25" i="220"/>
  <c r="E79" i="220"/>
  <c r="L68" i="220"/>
  <c r="R78" i="222"/>
  <c r="AC21" i="218"/>
  <c r="Y19" i="219"/>
  <c r="J77" i="223"/>
  <c r="R72" i="218"/>
  <c r="R52" i="218"/>
  <c r="R65" i="222"/>
  <c r="X21" i="218"/>
  <c r="S66" i="222"/>
  <c r="D35" i="212"/>
  <c r="J36" i="212"/>
  <c r="O68" i="219"/>
  <c r="Q77" i="222"/>
  <c r="N61" i="220"/>
  <c r="AA92" i="220"/>
  <c r="V62" i="221"/>
  <c r="Y16" i="223"/>
  <c r="K70" i="220"/>
  <c r="C62" i="224"/>
  <c r="X8" i="224"/>
  <c r="X10" i="222"/>
  <c r="C64" i="222"/>
  <c r="X9" i="221"/>
  <c r="C63" i="221"/>
  <c r="N62" i="222"/>
  <c r="I36" i="192"/>
  <c r="C35" i="192"/>
  <c r="C33" i="209"/>
  <c r="AB13" i="223"/>
  <c r="G67" i="223"/>
  <c r="V61" i="220"/>
  <c r="X19" i="225"/>
  <c r="C73" i="225"/>
  <c r="S78" i="222"/>
  <c r="X14" i="223"/>
  <c r="C68" i="223"/>
  <c r="J75" i="221"/>
  <c r="K120" i="218"/>
  <c r="K124" i="218"/>
  <c r="X17" i="218"/>
  <c r="C71" i="218"/>
  <c r="AC19" i="218"/>
  <c r="Q61" i="221"/>
  <c r="R41" i="218"/>
  <c r="Q26" i="225"/>
  <c r="Q76" i="225"/>
  <c r="N71" i="218"/>
  <c r="N74" i="225"/>
  <c r="AC14" i="219"/>
  <c r="R26" i="219"/>
  <c r="R61" i="219"/>
  <c r="Z17" i="221"/>
  <c r="V79" i="221"/>
  <c r="AB20" i="223"/>
  <c r="G74" i="223"/>
  <c r="U105" i="223"/>
  <c r="D35" i="205"/>
  <c r="J36" i="205"/>
  <c r="S72" i="218"/>
  <c r="E64" i="218"/>
  <c r="Z10" i="218"/>
  <c r="X16" i="224"/>
  <c r="C70" i="224"/>
  <c r="Q70" i="218"/>
  <c r="AC12" i="221"/>
  <c r="Y15" i="223"/>
  <c r="D69" i="223"/>
  <c r="AB9" i="220"/>
  <c r="K69" i="225"/>
  <c r="O63" i="224"/>
  <c r="S77" i="219"/>
  <c r="AC13" i="222"/>
  <c r="AB20" i="219"/>
  <c r="U69" i="224"/>
  <c r="O74" i="219"/>
  <c r="V75" i="223"/>
  <c r="V55" i="223"/>
  <c r="AB20" i="224"/>
  <c r="S26" i="224"/>
  <c r="S64" i="224"/>
  <c r="D26" i="220"/>
  <c r="D77" i="220"/>
  <c r="Y6" i="220"/>
  <c r="X25" i="221"/>
  <c r="C79" i="221"/>
  <c r="AC17" i="220"/>
  <c r="V73" i="218"/>
  <c r="R77" i="222"/>
  <c r="AC22" i="221"/>
  <c r="J69" i="223"/>
  <c r="E73" i="220"/>
  <c r="Z19" i="220"/>
  <c r="AC17" i="219"/>
  <c r="H71" i="219"/>
  <c r="V79" i="223"/>
  <c r="AB12" i="223"/>
  <c r="G66" i="223"/>
  <c r="U97" i="223"/>
  <c r="U71" i="225"/>
  <c r="O75" i="219"/>
  <c r="O69" i="221"/>
  <c r="Z18" i="218"/>
  <c r="E72" i="218"/>
  <c r="Z17" i="219"/>
  <c r="AB21" i="220"/>
  <c r="D75" i="221"/>
  <c r="Y21" i="221"/>
  <c r="AC12" i="220"/>
  <c r="H66" i="220"/>
  <c r="N77" i="222"/>
  <c r="C62" i="221"/>
  <c r="X8" i="221"/>
  <c r="Y14" i="220"/>
  <c r="Z16" i="222"/>
  <c r="X17" i="219"/>
  <c r="C71" i="219"/>
  <c r="AB14" i="219"/>
  <c r="V52" i="223"/>
  <c r="S73" i="222"/>
  <c r="K78" i="224"/>
  <c r="J72" i="223"/>
  <c r="O120" i="218"/>
  <c r="N73" i="222"/>
  <c r="AB22" i="223"/>
  <c r="G76" i="223"/>
  <c r="R71" i="222"/>
  <c r="G120" i="225"/>
  <c r="C33" i="205"/>
  <c r="I36" i="212"/>
  <c r="C35" i="212"/>
  <c r="J75" i="219"/>
  <c r="N68" i="225"/>
  <c r="R76" i="222"/>
  <c r="Z8" i="222"/>
  <c r="K63" i="220"/>
  <c r="L70" i="219"/>
  <c r="AC11" i="225"/>
  <c r="G66" i="224"/>
  <c r="AB12" i="224"/>
  <c r="Z6" i="221"/>
  <c r="E26" i="221"/>
  <c r="E69" i="221"/>
  <c r="AA101" i="220"/>
  <c r="K76" i="220"/>
  <c r="K66" i="220"/>
  <c r="S69" i="219"/>
  <c r="G75" i="225"/>
  <c r="G78" i="225"/>
  <c r="AB100" i="224"/>
  <c r="AH108" i="224"/>
  <c r="Q78" i="222"/>
  <c r="S69" i="224"/>
  <c r="C65" i="224"/>
  <c r="N71" i="219"/>
  <c r="C74" i="224"/>
  <c r="Q62" i="225"/>
  <c r="L75" i="224"/>
  <c r="U63" i="224"/>
  <c r="S65" i="225"/>
  <c r="O69" i="223"/>
  <c r="C72" i="224"/>
  <c r="U73" i="224"/>
  <c r="N72" i="219"/>
  <c r="E61" i="219"/>
  <c r="L61" i="218"/>
  <c r="E65" i="218"/>
  <c r="K64" i="219"/>
  <c r="K66" i="224"/>
  <c r="R74" i="220"/>
  <c r="G73" i="225"/>
  <c r="O104" i="225"/>
  <c r="S69" i="222"/>
  <c r="Q72" i="221"/>
  <c r="U76" i="224"/>
  <c r="U73" i="221"/>
  <c r="Q66" i="223"/>
  <c r="J67" i="223"/>
  <c r="L72" i="221"/>
  <c r="U76" i="222"/>
  <c r="L62" i="221"/>
  <c r="G67" i="220"/>
  <c r="L73" i="223"/>
  <c r="U74" i="223"/>
  <c r="U62" i="223"/>
  <c r="R65" i="223"/>
  <c r="U67" i="223"/>
  <c r="O75" i="218"/>
  <c r="J76" i="222"/>
  <c r="U72" i="225"/>
  <c r="R69" i="218"/>
  <c r="D75" i="218"/>
  <c r="U67" i="218"/>
  <c r="G62" i="222"/>
  <c r="J73" i="224"/>
  <c r="O67" i="224"/>
  <c r="E62" i="218"/>
  <c r="U74" i="218"/>
  <c r="K73" i="223"/>
  <c r="K79" i="224"/>
  <c r="U62" i="218"/>
  <c r="C66" i="219"/>
  <c r="Q68" i="221"/>
  <c r="K70" i="223"/>
  <c r="G71" i="222"/>
  <c r="H75" i="224"/>
  <c r="E66" i="218"/>
  <c r="J68" i="219"/>
  <c r="U68" i="218"/>
  <c r="U69" i="218"/>
  <c r="E68" i="218"/>
  <c r="V72" i="223"/>
  <c r="U77" i="218"/>
  <c r="U71" i="218"/>
  <c r="AB96" i="224"/>
  <c r="R75" i="223"/>
  <c r="R53" i="218"/>
  <c r="J64" i="224"/>
  <c r="C65" i="219"/>
  <c r="R68" i="222"/>
  <c r="J75" i="223"/>
  <c r="C70" i="218"/>
  <c r="U73" i="218"/>
  <c r="U72" i="218"/>
  <c r="C68" i="218"/>
  <c r="K69" i="222"/>
  <c r="O70" i="221"/>
  <c r="K70" i="222"/>
  <c r="K67" i="219"/>
  <c r="U62" i="222"/>
  <c r="L68" i="218"/>
  <c r="D74" i="219"/>
  <c r="AH104" i="220"/>
  <c r="D63" i="225"/>
  <c r="K63" i="222"/>
  <c r="K72" i="222"/>
  <c r="H65" i="222"/>
  <c r="N74" i="219"/>
  <c r="H67" i="222"/>
  <c r="H65" i="218"/>
  <c r="L74" i="218"/>
  <c r="N68" i="219"/>
  <c r="L67" i="218"/>
  <c r="R75" i="218"/>
  <c r="E74" i="223"/>
  <c r="N60" i="219"/>
  <c r="H69" i="222"/>
  <c r="D76" i="225"/>
  <c r="D64" i="225"/>
  <c r="H63" i="225"/>
  <c r="H77" i="225"/>
  <c r="D61" i="225"/>
  <c r="D74" i="225"/>
  <c r="O64" i="222"/>
  <c r="H70" i="225"/>
  <c r="D68" i="225"/>
  <c r="U64" i="218"/>
  <c r="D62" i="225"/>
  <c r="L65" i="221"/>
  <c r="V61" i="222"/>
  <c r="AH108" i="220"/>
  <c r="E68" i="223"/>
  <c r="J63" i="223"/>
  <c r="J71" i="223"/>
  <c r="L65" i="220"/>
  <c r="U71" i="220"/>
  <c r="R76" i="223"/>
  <c r="E71" i="225"/>
  <c r="E70" i="221"/>
  <c r="R74" i="223"/>
  <c r="O110" i="221"/>
  <c r="R78" i="223"/>
  <c r="E77" i="225"/>
  <c r="U76" i="223"/>
  <c r="S70" i="220"/>
  <c r="U72" i="221"/>
  <c r="J67" i="222"/>
  <c r="D72" i="218"/>
  <c r="H79" i="218"/>
  <c r="D63" i="224"/>
  <c r="J32" i="221"/>
  <c r="D61" i="223"/>
  <c r="Q76" i="223"/>
  <c r="J60" i="222"/>
  <c r="R71" i="219"/>
  <c r="G71" i="223"/>
  <c r="L66" i="220"/>
  <c r="K61" i="224"/>
  <c r="L69" i="220"/>
  <c r="S69" i="225"/>
  <c r="AG91" i="220"/>
  <c r="AA91" i="220"/>
  <c r="O62" i="221"/>
  <c r="AH93" i="221"/>
  <c r="E67" i="225"/>
  <c r="U77" i="221"/>
  <c r="H67" i="225"/>
  <c r="L61" i="225"/>
  <c r="N79" i="223"/>
  <c r="N76" i="223"/>
  <c r="U67" i="221"/>
  <c r="E62" i="219"/>
  <c r="C66" i="220"/>
  <c r="O75" i="220"/>
  <c r="N70" i="223"/>
  <c r="J68" i="223"/>
  <c r="O60" i="221"/>
  <c r="O62" i="223"/>
  <c r="S67" i="222"/>
  <c r="G70" i="222"/>
  <c r="O101" i="222"/>
  <c r="N73" i="218"/>
  <c r="N63" i="219"/>
  <c r="U74" i="222"/>
  <c r="L32" i="221"/>
  <c r="V64" i="218"/>
  <c r="O78" i="219"/>
  <c r="O64" i="225"/>
  <c r="H73" i="220"/>
  <c r="G75" i="224"/>
  <c r="G64" i="218"/>
  <c r="E64" i="225"/>
  <c r="C64" i="223"/>
  <c r="O70" i="220"/>
  <c r="O76" i="222"/>
  <c r="R77" i="220"/>
  <c r="G67" i="224"/>
  <c r="K67" i="223"/>
  <c r="U66" i="220"/>
  <c r="V61" i="225"/>
  <c r="S65" i="221"/>
  <c r="R75" i="222"/>
  <c r="V72" i="220"/>
  <c r="G78" i="224"/>
  <c r="H73" i="221"/>
  <c r="L75" i="219"/>
  <c r="R70" i="220"/>
  <c r="R75" i="220"/>
  <c r="R60" i="220"/>
  <c r="L63" i="220"/>
  <c r="H78" i="220"/>
  <c r="N76" i="219"/>
  <c r="J62" i="222"/>
  <c r="R79" i="222"/>
  <c r="O74" i="220"/>
  <c r="V67" i="225"/>
  <c r="O66" i="220"/>
  <c r="U60" i="223"/>
  <c r="E63" i="225"/>
  <c r="G70" i="220"/>
  <c r="S77" i="220"/>
  <c r="S71" i="220"/>
  <c r="V71" i="225"/>
  <c r="C64" i="218"/>
  <c r="V61" i="221"/>
  <c r="L64" i="219"/>
  <c r="O68" i="222"/>
  <c r="E79" i="225"/>
  <c r="R78" i="220"/>
  <c r="R64" i="220"/>
  <c r="L73" i="220"/>
  <c r="U61" i="223"/>
  <c r="U79" i="223"/>
  <c r="U78" i="224"/>
  <c r="R73" i="220"/>
  <c r="R71" i="220"/>
  <c r="N63" i="218"/>
  <c r="G79" i="224"/>
  <c r="R65" i="220"/>
  <c r="G73" i="224"/>
  <c r="L65" i="219"/>
  <c r="O66" i="225"/>
  <c r="Q66" i="221"/>
  <c r="U91" i="221"/>
  <c r="O91" i="221"/>
  <c r="G65" i="219"/>
  <c r="L67" i="225"/>
  <c r="K61" i="225"/>
  <c r="N60" i="224"/>
  <c r="V64" i="222"/>
  <c r="R77" i="219"/>
  <c r="H73" i="225"/>
  <c r="V73" i="225"/>
  <c r="O72" i="220"/>
  <c r="H64" i="218"/>
  <c r="U64" i="224"/>
  <c r="S62" i="220"/>
  <c r="V63" i="225"/>
  <c r="V69" i="218"/>
  <c r="D68" i="224"/>
  <c r="L61" i="222"/>
  <c r="V74" i="225"/>
  <c r="V70" i="225"/>
  <c r="O75" i="224"/>
  <c r="S70" i="219"/>
  <c r="E62" i="222"/>
  <c r="N67" i="219"/>
  <c r="L71" i="220"/>
  <c r="G62" i="221"/>
  <c r="G65" i="224"/>
  <c r="H65" i="225"/>
  <c r="H61" i="222"/>
  <c r="G78" i="222"/>
  <c r="R61" i="220"/>
  <c r="E79" i="222"/>
  <c r="G74" i="221"/>
  <c r="C67" i="223"/>
  <c r="R67" i="221"/>
  <c r="R60" i="221"/>
  <c r="N61" i="224"/>
  <c r="L63" i="225"/>
  <c r="N69" i="224"/>
  <c r="D76" i="224"/>
  <c r="L77" i="221"/>
  <c r="H67" i="218"/>
  <c r="R74" i="221"/>
  <c r="D60" i="218"/>
  <c r="C75" i="218"/>
  <c r="N65" i="225"/>
  <c r="L78" i="221"/>
  <c r="G70" i="223"/>
  <c r="L67" i="219"/>
  <c r="H68" i="225"/>
  <c r="O79" i="224"/>
  <c r="AA101" i="224"/>
  <c r="AG101" i="224"/>
  <c r="AG101" i="222"/>
  <c r="AA101" i="222"/>
  <c r="V93" i="220"/>
  <c r="P93" i="220"/>
  <c r="P91" i="225"/>
  <c r="V91" i="225"/>
  <c r="AM91" i="225"/>
  <c r="O107" i="219"/>
  <c r="H78" i="224"/>
  <c r="R75" i="219"/>
  <c r="S76" i="219"/>
  <c r="O72" i="224"/>
  <c r="E60" i="222"/>
  <c r="K76" i="218"/>
  <c r="U60" i="219"/>
  <c r="C60" i="224"/>
  <c r="N60" i="222"/>
  <c r="U72" i="223"/>
  <c r="S75" i="220"/>
  <c r="K64" i="220"/>
  <c r="C76" i="224"/>
  <c r="C67" i="218"/>
  <c r="V72" i="218"/>
  <c r="G74" i="224"/>
  <c r="V79" i="218"/>
  <c r="U70" i="220"/>
  <c r="R72" i="219"/>
  <c r="E60" i="225"/>
  <c r="H74" i="220"/>
  <c r="S68" i="219"/>
  <c r="Q77" i="220"/>
  <c r="N61" i="222"/>
  <c r="AA92" i="222"/>
  <c r="O60" i="223"/>
  <c r="U73" i="220"/>
  <c r="L72" i="225"/>
  <c r="D74" i="218"/>
  <c r="Q71" i="224"/>
  <c r="U71" i="224"/>
  <c r="K71" i="220"/>
  <c r="C60" i="225"/>
  <c r="C77" i="218"/>
  <c r="H64" i="220"/>
  <c r="G72" i="224"/>
  <c r="C75" i="224"/>
  <c r="G76" i="224"/>
  <c r="L71" i="219"/>
  <c r="U77" i="220"/>
  <c r="O67" i="222"/>
  <c r="V65" i="220"/>
  <c r="S63" i="220"/>
  <c r="K60" i="220"/>
  <c r="H60" i="223"/>
  <c r="U67" i="219"/>
  <c r="G63" i="225"/>
  <c r="U94" i="225"/>
  <c r="V73" i="222"/>
  <c r="S61" i="219"/>
  <c r="D76" i="218"/>
  <c r="Q72" i="220"/>
  <c r="K61" i="220"/>
  <c r="U72" i="222"/>
  <c r="N64" i="218"/>
  <c r="AG95" i="218"/>
  <c r="K74" i="219"/>
  <c r="Q78" i="220"/>
  <c r="G62" i="218"/>
  <c r="S71" i="219"/>
  <c r="K78" i="225"/>
  <c r="O63" i="225"/>
  <c r="Q77" i="223"/>
  <c r="L61" i="220"/>
  <c r="R73" i="219"/>
  <c r="Q68" i="223"/>
  <c r="C61" i="224"/>
  <c r="L68" i="225"/>
  <c r="G60" i="224"/>
  <c r="K78" i="218"/>
  <c r="V69" i="225"/>
  <c r="V70" i="218"/>
  <c r="D69" i="218"/>
  <c r="R74" i="219"/>
  <c r="H71" i="224"/>
  <c r="Q76" i="224"/>
  <c r="K73" i="220"/>
  <c r="J66" i="222"/>
  <c r="C68" i="224"/>
  <c r="C76" i="218"/>
  <c r="V75" i="225"/>
  <c r="R69" i="223"/>
  <c r="R68" i="221"/>
  <c r="C62" i="219"/>
  <c r="K67" i="225"/>
  <c r="O74" i="225"/>
  <c r="U61" i="220"/>
  <c r="K74" i="220"/>
  <c r="G64" i="225"/>
  <c r="O95" i="225"/>
  <c r="N77" i="225"/>
  <c r="V75" i="218"/>
  <c r="AG105" i="218"/>
  <c r="AA105" i="218"/>
  <c r="AG98" i="223"/>
  <c r="AA98" i="223"/>
  <c r="AP98" i="223"/>
  <c r="AH91" i="224"/>
  <c r="AB91" i="224"/>
  <c r="O99" i="225"/>
  <c r="U99" i="225"/>
  <c r="U78" i="220"/>
  <c r="O105" i="223"/>
  <c r="Q77" i="225"/>
  <c r="Q32" i="225"/>
  <c r="U60" i="221"/>
  <c r="U32" i="221"/>
  <c r="AA97" i="221"/>
  <c r="AG97" i="221"/>
  <c r="J76" i="225"/>
  <c r="J32" i="225"/>
  <c r="J122" i="225"/>
  <c r="U61" i="224"/>
  <c r="E72" i="222"/>
  <c r="L70" i="220"/>
  <c r="O77" i="218"/>
  <c r="K68" i="218"/>
  <c r="U74" i="224"/>
  <c r="C68" i="220"/>
  <c r="D61" i="218"/>
  <c r="G71" i="218"/>
  <c r="V78" i="218"/>
  <c r="S72" i="219"/>
  <c r="D60" i="221"/>
  <c r="D32" i="221"/>
  <c r="D122" i="221"/>
  <c r="C70" i="222"/>
  <c r="V72" i="225"/>
  <c r="E72" i="225"/>
  <c r="U72" i="220"/>
  <c r="AG94" i="222"/>
  <c r="AA94" i="222"/>
  <c r="H60" i="222"/>
  <c r="AA98" i="220"/>
  <c r="AG98" i="220"/>
  <c r="AH108" i="221"/>
  <c r="AB108" i="221"/>
  <c r="G68" i="221"/>
  <c r="G32" i="221"/>
  <c r="G122" i="221"/>
  <c r="L65" i="223"/>
  <c r="L32" i="223"/>
  <c r="L122" i="223"/>
  <c r="H68" i="220"/>
  <c r="H122" i="220"/>
  <c r="H32" i="220"/>
  <c r="G67" i="222"/>
  <c r="G63" i="221"/>
  <c r="E68" i="225"/>
  <c r="L77" i="218"/>
  <c r="L79" i="220"/>
  <c r="S68" i="223"/>
  <c r="S32" i="223"/>
  <c r="U109" i="225"/>
  <c r="O109" i="225"/>
  <c r="U66" i="221"/>
  <c r="Q79" i="222"/>
  <c r="G76" i="221"/>
  <c r="J79" i="222"/>
  <c r="R73" i="221"/>
  <c r="Q79" i="223"/>
  <c r="V71" i="222"/>
  <c r="V32" i="222"/>
  <c r="Q73" i="223"/>
  <c r="N77" i="220"/>
  <c r="N122" i="220"/>
  <c r="N32" i="220"/>
  <c r="AG99" i="221"/>
  <c r="AA99" i="221"/>
  <c r="K65" i="223"/>
  <c r="J75" i="224"/>
  <c r="J32" i="224"/>
  <c r="J122" i="224"/>
  <c r="Q77" i="224"/>
  <c r="G71" i="220"/>
  <c r="N66" i="218"/>
  <c r="V76" i="221"/>
  <c r="V32" i="221"/>
  <c r="L63" i="218"/>
  <c r="H71" i="220"/>
  <c r="AB92" i="223"/>
  <c r="AH92" i="223"/>
  <c r="S79" i="220"/>
  <c r="D63" i="223"/>
  <c r="N70" i="218"/>
  <c r="J65" i="224"/>
  <c r="J64" i="222"/>
  <c r="C62" i="220"/>
  <c r="K65" i="222"/>
  <c r="J66" i="218"/>
  <c r="K72" i="219"/>
  <c r="N65" i="220"/>
  <c r="H75" i="222"/>
  <c r="H32" i="222"/>
  <c r="H122" i="222"/>
  <c r="H77" i="218"/>
  <c r="AG109" i="220"/>
  <c r="AA109" i="220"/>
  <c r="E62" i="224"/>
  <c r="G75" i="220"/>
  <c r="H64" i="222"/>
  <c r="H76" i="222"/>
  <c r="N79" i="219"/>
  <c r="G74" i="222"/>
  <c r="E76" i="225"/>
  <c r="K61" i="218"/>
  <c r="K77" i="222"/>
  <c r="D60" i="225"/>
  <c r="D122" i="225"/>
  <c r="D32" i="225"/>
  <c r="N71" i="225"/>
  <c r="L60" i="219"/>
  <c r="L32" i="219"/>
  <c r="L122" i="219"/>
  <c r="U68" i="222"/>
  <c r="Q65" i="224"/>
  <c r="D70" i="218"/>
  <c r="H79" i="222"/>
  <c r="U72" i="219"/>
  <c r="J74" i="221"/>
  <c r="U74" i="220"/>
  <c r="E66" i="225"/>
  <c r="Q79" i="224"/>
  <c r="L60" i="220"/>
  <c r="J78" i="224"/>
  <c r="AH104" i="223"/>
  <c r="AB104" i="223"/>
  <c r="E67" i="222"/>
  <c r="H72" i="222"/>
  <c r="H62" i="218"/>
  <c r="AH96" i="222"/>
  <c r="AB96" i="222"/>
  <c r="N79" i="218"/>
  <c r="Q71" i="219"/>
  <c r="Q32" i="219"/>
  <c r="H74" i="222"/>
  <c r="Q75" i="224"/>
  <c r="O97" i="223"/>
  <c r="G75" i="221"/>
  <c r="G69" i="218"/>
  <c r="G122" i="218"/>
  <c r="G32" i="218"/>
  <c r="K78" i="220"/>
  <c r="O93" i="223"/>
  <c r="U93" i="223"/>
  <c r="V67" i="218"/>
  <c r="V32" i="218"/>
  <c r="L71" i="223"/>
  <c r="N67" i="224"/>
  <c r="N32" i="224"/>
  <c r="N122" i="224"/>
  <c r="O60" i="225"/>
  <c r="D65" i="225"/>
  <c r="U62" i="221"/>
  <c r="O68" i="221"/>
  <c r="G70" i="218"/>
  <c r="G64" i="224"/>
  <c r="O78" i="221"/>
  <c r="O67" i="220"/>
  <c r="L67" i="220"/>
  <c r="L32" i="220"/>
  <c r="L122" i="220"/>
  <c r="AB103" i="221"/>
  <c r="AH103" i="221"/>
  <c r="H73" i="218"/>
  <c r="G32" i="219"/>
  <c r="U77" i="224"/>
  <c r="AB96" i="223"/>
  <c r="AH96" i="223"/>
  <c r="U72" i="224"/>
  <c r="U66" i="224"/>
  <c r="U78" i="221"/>
  <c r="R61" i="221"/>
  <c r="O67" i="225"/>
  <c r="O32" i="225"/>
  <c r="O122" i="225"/>
  <c r="U69" i="219"/>
  <c r="O76" i="220"/>
  <c r="L68" i="219"/>
  <c r="R69" i="221"/>
  <c r="S77" i="225"/>
  <c r="S32" i="225"/>
  <c r="R75" i="221"/>
  <c r="Q77" i="219"/>
  <c r="E71" i="218"/>
  <c r="S64" i="219"/>
  <c r="E60" i="220"/>
  <c r="E122" i="220"/>
  <c r="E32" i="220"/>
  <c r="V51" i="223"/>
  <c r="K76" i="223"/>
  <c r="E65" i="219"/>
  <c r="E32" i="219"/>
  <c r="E122" i="219"/>
  <c r="U68" i="221"/>
  <c r="D61" i="222"/>
  <c r="D122" i="222"/>
  <c r="Q73" i="224"/>
  <c r="U78" i="222"/>
  <c r="U67" i="222"/>
  <c r="E71" i="219"/>
  <c r="R60" i="224"/>
  <c r="R32" i="224"/>
  <c r="L73" i="225"/>
  <c r="L122" i="225"/>
  <c r="J69" i="222"/>
  <c r="L69" i="218"/>
  <c r="E69" i="225"/>
  <c r="L77" i="223"/>
  <c r="U70" i="224"/>
  <c r="Q64" i="224"/>
  <c r="AA98" i="222"/>
  <c r="AG98" i="222"/>
  <c r="K60" i="225"/>
  <c r="K122" i="225"/>
  <c r="K32" i="225"/>
  <c r="N61" i="219"/>
  <c r="V73" i="221"/>
  <c r="S79" i="223"/>
  <c r="J73" i="221"/>
  <c r="G69" i="223"/>
  <c r="U61" i="221"/>
  <c r="D61" i="219"/>
  <c r="D122" i="219"/>
  <c r="N78" i="218"/>
  <c r="H75" i="220"/>
  <c r="U71" i="221"/>
  <c r="D60" i="223"/>
  <c r="D32" i="223"/>
  <c r="D122" i="223"/>
  <c r="L77" i="220"/>
  <c r="H76" i="218"/>
  <c r="E61" i="222"/>
  <c r="Q70" i="224"/>
  <c r="J77" i="225"/>
  <c r="Q72" i="224"/>
  <c r="S61" i="224"/>
  <c r="C60" i="219"/>
  <c r="C122" i="219"/>
  <c r="C32" i="219"/>
  <c r="K66" i="222"/>
  <c r="V71" i="224"/>
  <c r="V77" i="218"/>
  <c r="L62" i="219"/>
  <c r="C71" i="225"/>
  <c r="K60" i="223"/>
  <c r="K122" i="223"/>
  <c r="K32" i="223"/>
  <c r="U105" i="225"/>
  <c r="O105" i="225"/>
  <c r="S67" i="220"/>
  <c r="H75" i="223"/>
  <c r="H32" i="223"/>
  <c r="H122" i="223"/>
  <c r="E74" i="225"/>
  <c r="H75" i="218"/>
  <c r="R63" i="219"/>
  <c r="L75" i="220"/>
  <c r="N60" i="225"/>
  <c r="N32" i="225"/>
  <c r="N122" i="225"/>
  <c r="E62" i="225"/>
  <c r="S62" i="218"/>
  <c r="S32" i="218"/>
  <c r="O71" i="224"/>
  <c r="O122" i="224"/>
  <c r="O32" i="224"/>
  <c r="R70" i="224"/>
  <c r="R67" i="224"/>
  <c r="U69" i="221"/>
  <c r="D78" i="223"/>
  <c r="N75" i="224"/>
  <c r="K66" i="223"/>
  <c r="H61" i="218"/>
  <c r="R61" i="218"/>
  <c r="H62" i="225"/>
  <c r="H122" i="225"/>
  <c r="H32" i="225"/>
  <c r="U66" i="223"/>
  <c r="U32" i="223"/>
  <c r="G73" i="222"/>
  <c r="G32" i="222"/>
  <c r="G122" i="222"/>
  <c r="R72" i="223"/>
  <c r="L77" i="224"/>
  <c r="L32" i="224"/>
  <c r="E70" i="225"/>
  <c r="U110" i="223"/>
  <c r="O110" i="223"/>
  <c r="AG106" i="222"/>
  <c r="AA106" i="222"/>
  <c r="J69" i="225"/>
  <c r="Q69" i="224"/>
  <c r="H66" i="221"/>
  <c r="H122" i="221"/>
  <c r="H32" i="221"/>
  <c r="J70" i="218"/>
  <c r="J122" i="218"/>
  <c r="J32" i="218"/>
  <c r="Q74" i="222"/>
  <c r="D79" i="220"/>
  <c r="D122" i="220"/>
  <c r="D32" i="220"/>
  <c r="S66" i="220"/>
  <c r="H67" i="220"/>
  <c r="U76" i="221"/>
  <c r="O60" i="222"/>
  <c r="O122" i="222"/>
  <c r="O32" i="222"/>
  <c r="K62" i="223"/>
  <c r="O61" i="221"/>
  <c r="O122" i="221"/>
  <c r="O32" i="221"/>
  <c r="L77" i="225"/>
  <c r="H70" i="220"/>
  <c r="K73" i="222"/>
  <c r="L77" i="219"/>
  <c r="H72" i="225"/>
  <c r="G78" i="220"/>
  <c r="N76" i="222"/>
  <c r="N32" i="222"/>
  <c r="N122" i="222"/>
  <c r="G72" i="218"/>
  <c r="R60" i="222"/>
  <c r="R32" i="222"/>
  <c r="H78" i="222"/>
  <c r="E73" i="218"/>
  <c r="L64" i="220"/>
  <c r="K69" i="223"/>
  <c r="H64" i="225"/>
  <c r="H72" i="218"/>
  <c r="G71" i="221"/>
  <c r="Q60" i="223"/>
  <c r="Q32" i="223"/>
  <c r="H68" i="222"/>
  <c r="AH105" i="223"/>
  <c r="AB105" i="223"/>
  <c r="U62" i="220"/>
  <c r="S72" i="220"/>
  <c r="J71" i="224"/>
  <c r="L72" i="220"/>
  <c r="D71" i="223"/>
  <c r="G72" i="221"/>
  <c r="K76" i="224"/>
  <c r="E65" i="223"/>
  <c r="J62" i="221"/>
  <c r="O76" i="224"/>
  <c r="S68" i="218"/>
  <c r="J77" i="222"/>
  <c r="U63" i="220"/>
  <c r="J69" i="224"/>
  <c r="G69" i="224"/>
  <c r="G32" i="224"/>
  <c r="G122" i="224"/>
  <c r="Q69" i="220"/>
  <c r="Q73" i="225"/>
  <c r="G79" i="222"/>
  <c r="L66" i="222"/>
  <c r="V66" i="224"/>
  <c r="H72" i="220"/>
  <c r="L66" i="225"/>
  <c r="O68" i="225"/>
  <c r="U71" i="219"/>
  <c r="K79" i="218"/>
  <c r="E74" i="222"/>
  <c r="V60" i="219"/>
  <c r="V32" i="219"/>
  <c r="AA96" i="221"/>
  <c r="AG96" i="221"/>
  <c r="AG94" i="221"/>
  <c r="AA94" i="221"/>
  <c r="U109" i="223"/>
  <c r="O109" i="223"/>
  <c r="O95" i="223"/>
  <c r="U95" i="223"/>
  <c r="H61" i="225"/>
  <c r="O60" i="218"/>
  <c r="O32" i="218"/>
  <c r="R65" i="218"/>
  <c r="G67" i="221"/>
  <c r="E76" i="222"/>
  <c r="Q64" i="219"/>
  <c r="H60" i="221"/>
  <c r="E73" i="222"/>
  <c r="U65" i="221"/>
  <c r="O108" i="223"/>
  <c r="U108" i="223"/>
  <c r="D69" i="220"/>
  <c r="R76" i="221"/>
  <c r="R32" i="221"/>
  <c r="U71" i="222"/>
  <c r="V75" i="221"/>
  <c r="R70" i="221"/>
  <c r="N65" i="219"/>
  <c r="C62" i="225"/>
  <c r="U74" i="221"/>
  <c r="E66" i="219"/>
  <c r="J72" i="222"/>
  <c r="V65" i="218"/>
  <c r="O72" i="222"/>
  <c r="Q79" i="218"/>
  <c r="H69" i="223"/>
  <c r="R77" i="221"/>
  <c r="L66" i="224"/>
  <c r="J63" i="221"/>
  <c r="V66" i="221"/>
  <c r="N72" i="225"/>
  <c r="G77" i="219"/>
  <c r="Q72" i="219"/>
  <c r="L65" i="218"/>
  <c r="L32" i="218"/>
  <c r="L122" i="218"/>
  <c r="Q68" i="222"/>
  <c r="Q32" i="222"/>
  <c r="J67" i="224"/>
  <c r="L75" i="218"/>
  <c r="G64" i="222"/>
  <c r="H66" i="218"/>
  <c r="Q64" i="218"/>
  <c r="H62" i="222"/>
  <c r="H69" i="225"/>
  <c r="R79" i="224"/>
  <c r="L79" i="221"/>
  <c r="Q65" i="219"/>
  <c r="Q74" i="225"/>
  <c r="O66" i="221"/>
  <c r="Q60" i="221"/>
  <c r="Q32" i="221"/>
  <c r="U64" i="221"/>
  <c r="R78" i="221"/>
  <c r="E77" i="218"/>
  <c r="O70" i="218"/>
  <c r="R58" i="218"/>
  <c r="L76" i="220"/>
  <c r="AG99" i="220"/>
  <c r="AA99" i="220"/>
  <c r="Q68" i="224"/>
  <c r="U79" i="219"/>
  <c r="O60" i="219"/>
  <c r="O32" i="219"/>
  <c r="AH95" i="222"/>
  <c r="AB95" i="222"/>
  <c r="J62" i="224"/>
  <c r="E69" i="223"/>
  <c r="R48" i="218"/>
  <c r="C76" i="220"/>
  <c r="G68" i="222"/>
  <c r="O61" i="218"/>
  <c r="D63" i="218"/>
  <c r="D67" i="225"/>
  <c r="N78" i="224"/>
  <c r="K75" i="225"/>
  <c r="AG107" i="220"/>
  <c r="AA107" i="220"/>
  <c r="L78" i="220"/>
  <c r="R78" i="218"/>
  <c r="H78" i="218"/>
  <c r="Q68" i="218"/>
  <c r="Q32" i="218"/>
  <c r="Q66" i="224"/>
  <c r="D73" i="219"/>
  <c r="H67" i="223"/>
  <c r="R73" i="218"/>
  <c r="L62" i="220"/>
  <c r="Q62" i="219"/>
  <c r="Q69" i="219"/>
  <c r="H74" i="218"/>
  <c r="G63" i="224"/>
  <c r="U63" i="221"/>
  <c r="S68" i="220"/>
  <c r="AG92" i="222"/>
  <c r="D63" i="220"/>
  <c r="S65" i="220"/>
  <c r="R60" i="225"/>
  <c r="R32" i="225"/>
  <c r="O79" i="225"/>
  <c r="Q73" i="220"/>
  <c r="E73" i="225"/>
  <c r="E32" i="225"/>
  <c r="E122" i="225"/>
  <c r="E69" i="222"/>
  <c r="E122" i="222"/>
  <c r="E32" i="222"/>
  <c r="N60" i="218"/>
  <c r="N122" i="218"/>
  <c r="N32" i="218"/>
  <c r="AG104" i="222"/>
  <c r="AA104" i="222"/>
  <c r="U96" i="225"/>
  <c r="O96" i="225"/>
  <c r="N75" i="218"/>
  <c r="C32" i="223"/>
  <c r="C122" i="223"/>
  <c r="R66" i="223"/>
  <c r="U65" i="220"/>
  <c r="L66" i="221"/>
  <c r="R65" i="219"/>
  <c r="U95" i="225"/>
  <c r="O94" i="225"/>
  <c r="C78" i="224"/>
  <c r="C122" i="224"/>
  <c r="C32" i="224"/>
  <c r="O62" i="222"/>
  <c r="S71" i="222"/>
  <c r="S32" i="222"/>
  <c r="S74" i="218"/>
  <c r="J68" i="222"/>
  <c r="H68" i="218"/>
  <c r="D79" i="218"/>
  <c r="C77" i="219"/>
  <c r="U60" i="218"/>
  <c r="U32" i="218"/>
  <c r="E78" i="222"/>
  <c r="H74" i="223"/>
  <c r="R77" i="224"/>
  <c r="V67" i="221"/>
  <c r="J63" i="224"/>
  <c r="L70" i="218"/>
  <c r="L68" i="221"/>
  <c r="R49" i="218"/>
  <c r="H66" i="225"/>
  <c r="E61" i="225"/>
  <c r="J73" i="225"/>
  <c r="AA102" i="220"/>
  <c r="AG102" i="220"/>
  <c r="Q61" i="224"/>
  <c r="U60" i="222"/>
  <c r="U32" i="222"/>
  <c r="E70" i="222"/>
  <c r="U67" i="220"/>
  <c r="L72" i="223"/>
  <c r="U77" i="219"/>
  <c r="K72" i="220"/>
  <c r="K122" i="220"/>
  <c r="K32" i="220"/>
  <c r="AH104" i="221"/>
  <c r="AB104" i="221"/>
  <c r="O106" i="225"/>
  <c r="U106" i="225"/>
  <c r="L75" i="223"/>
  <c r="V60" i="225"/>
  <c r="V32" i="225"/>
  <c r="U69" i="222"/>
  <c r="L65" i="225"/>
  <c r="N65" i="218"/>
  <c r="K72" i="221"/>
  <c r="K32" i="221"/>
  <c r="K122" i="221"/>
  <c r="S64" i="220"/>
  <c r="K77" i="225"/>
  <c r="Q69" i="222"/>
  <c r="V70" i="221"/>
  <c r="R64" i="221"/>
  <c r="S79" i="219"/>
  <c r="R62" i="221"/>
  <c r="S65" i="219"/>
  <c r="D65" i="220"/>
  <c r="J65" i="222"/>
  <c r="U74" i="219"/>
  <c r="H63" i="223"/>
  <c r="V65" i="225"/>
  <c r="O74" i="222"/>
  <c r="N75" i="219"/>
  <c r="AG93" i="225"/>
  <c r="AA93" i="225"/>
  <c r="AG99" i="225"/>
  <c r="AA99" i="225"/>
  <c r="G69" i="220"/>
  <c r="G122" i="220"/>
  <c r="G32" i="220"/>
  <c r="E68" i="222"/>
  <c r="U79" i="221"/>
  <c r="U60" i="224"/>
  <c r="R40" i="218"/>
  <c r="AA101" i="221"/>
  <c r="AG101" i="221"/>
  <c r="U79" i="220"/>
  <c r="J79" i="224"/>
  <c r="K62" i="219"/>
  <c r="K122" i="219"/>
  <c r="AG92" i="221"/>
  <c r="AA92" i="221"/>
  <c r="N72" i="218"/>
  <c r="C73" i="224"/>
  <c r="O60" i="220"/>
  <c r="O32" i="220"/>
  <c r="O122" i="220"/>
  <c r="O71" i="218"/>
  <c r="S76" i="220"/>
  <c r="H61" i="219"/>
  <c r="Q61" i="220"/>
  <c r="Q32" i="220"/>
  <c r="N73" i="225"/>
  <c r="J63" i="222"/>
  <c r="R79" i="221"/>
  <c r="D67" i="218"/>
  <c r="R78" i="219"/>
  <c r="D65" i="222"/>
  <c r="R76" i="224"/>
  <c r="J73" i="223"/>
  <c r="J32" i="223"/>
  <c r="J122" i="223"/>
  <c r="S75" i="225"/>
  <c r="E66" i="222"/>
  <c r="V67" i="222"/>
  <c r="O64" i="223"/>
  <c r="O122" i="223"/>
  <c r="S68" i="225"/>
  <c r="Q62" i="220"/>
  <c r="R50" i="218"/>
  <c r="N69" i="218"/>
  <c r="U67" i="224"/>
  <c r="U32" i="224"/>
  <c r="R60" i="218"/>
  <c r="S78" i="220"/>
  <c r="S32" i="220"/>
  <c r="AA104" i="221"/>
  <c r="AG104" i="221"/>
  <c r="R62" i="223"/>
  <c r="U108" i="225"/>
  <c r="O108" i="225"/>
  <c r="R69" i="219"/>
  <c r="V64" i="221"/>
  <c r="K71" i="223"/>
  <c r="V68" i="221"/>
  <c r="J72" i="218"/>
  <c r="J74" i="222"/>
  <c r="E64" i="222"/>
  <c r="E72" i="221"/>
  <c r="G62" i="219"/>
  <c r="R71" i="221"/>
  <c r="O70" i="222"/>
  <c r="L73" i="219"/>
  <c r="Q76" i="219"/>
  <c r="H66" i="222"/>
  <c r="N60" i="221"/>
  <c r="N122" i="221"/>
  <c r="N32" i="221"/>
  <c r="U106" i="223"/>
  <c r="O106" i="223"/>
  <c r="AA95" i="218"/>
  <c r="Q67" i="224"/>
  <c r="Q32" i="224"/>
  <c r="L73" i="218"/>
  <c r="R63" i="218"/>
  <c r="G77" i="221"/>
  <c r="R68" i="220"/>
  <c r="R32" i="220"/>
  <c r="R76" i="218"/>
  <c r="G70" i="221"/>
  <c r="N67" i="218"/>
  <c r="G73" i="221"/>
  <c r="Q78" i="219"/>
  <c r="E78" i="225"/>
  <c r="H62" i="223"/>
  <c r="H63" i="220"/>
  <c r="S75" i="219"/>
  <c r="R66" i="220"/>
  <c r="S62" i="219"/>
  <c r="K62" i="220"/>
  <c r="G71" i="224"/>
  <c r="E75" i="218"/>
  <c r="E32" i="218"/>
  <c r="E122" i="218"/>
  <c r="O76" i="225"/>
  <c r="K65" i="225"/>
  <c r="E70" i="218"/>
  <c r="J64" i="219"/>
  <c r="J122" i="219"/>
  <c r="J32" i="219"/>
  <c r="H70" i="218"/>
  <c r="U79" i="222"/>
  <c r="E63" i="222"/>
  <c r="Q78" i="224"/>
  <c r="N78" i="219"/>
  <c r="N32" i="219"/>
  <c r="N122" i="219"/>
  <c r="U107" i="225"/>
  <c r="O107" i="225"/>
  <c r="U79" i="224"/>
  <c r="G77" i="222"/>
  <c r="AA108" i="222"/>
  <c r="AG108" i="222"/>
  <c r="J77" i="224"/>
  <c r="U70" i="221"/>
  <c r="G61" i="221"/>
  <c r="C72" i="218"/>
  <c r="C32" i="218"/>
  <c r="C122" i="218"/>
  <c r="H68" i="223"/>
  <c r="R56" i="218"/>
  <c r="E79" i="219"/>
  <c r="D73" i="218"/>
  <c r="S67" i="224"/>
  <c r="S32" i="224"/>
  <c r="J74" i="224"/>
  <c r="U73" i="219"/>
  <c r="D60" i="224"/>
  <c r="D122" i="224"/>
  <c r="D32" i="224"/>
  <c r="G60" i="225"/>
  <c r="G122" i="225"/>
  <c r="G32" i="225"/>
  <c r="S67" i="219"/>
  <c r="R73" i="224"/>
  <c r="H65" i="223"/>
  <c r="J69" i="221"/>
  <c r="S76" i="225"/>
  <c r="S60" i="221"/>
  <c r="S32" i="221"/>
  <c r="V67" i="220"/>
  <c r="V32" i="220"/>
  <c r="K77" i="220"/>
  <c r="U69" i="220"/>
  <c r="V73" i="224"/>
  <c r="AA110" i="221"/>
  <c r="AG110" i="221"/>
  <c r="J68" i="224"/>
  <c r="Q64" i="222"/>
  <c r="Q65" i="222"/>
  <c r="G78" i="221"/>
  <c r="H70" i="222"/>
  <c r="J61" i="222"/>
  <c r="J32" i="222"/>
  <c r="J122" i="222"/>
  <c r="H73" i="222"/>
  <c r="L64" i="224"/>
  <c r="Q64" i="225"/>
  <c r="U73" i="222"/>
  <c r="U77" i="222"/>
  <c r="K60" i="218"/>
  <c r="K122" i="218"/>
  <c r="K32" i="218"/>
  <c r="H70" i="223"/>
  <c r="Q63" i="222"/>
  <c r="H77" i="222"/>
  <c r="N76" i="225"/>
  <c r="U102" i="223"/>
  <c r="O102" i="223"/>
  <c r="R67" i="219"/>
  <c r="O73" i="224"/>
  <c r="U60" i="225"/>
  <c r="U32" i="225"/>
  <c r="L66" i="219"/>
  <c r="N76" i="218"/>
  <c r="D79" i="223"/>
  <c r="U62" i="224"/>
  <c r="H71" i="221"/>
  <c r="H74" i="221"/>
  <c r="E76" i="224"/>
  <c r="N77" i="218"/>
  <c r="V68" i="219"/>
  <c r="H69" i="218"/>
  <c r="H122" i="218"/>
  <c r="H32" i="218"/>
  <c r="AH109" i="222"/>
  <c r="AB109" i="222"/>
  <c r="R57" i="218"/>
  <c r="E75" i="225"/>
  <c r="R77" i="223"/>
  <c r="V65" i="224"/>
  <c r="S69" i="220"/>
  <c r="E60" i="223"/>
  <c r="E32" i="223"/>
  <c r="S70" i="223"/>
  <c r="H62" i="224"/>
  <c r="R67" i="218"/>
  <c r="D73" i="223"/>
  <c r="Q63" i="224"/>
  <c r="U70" i="219"/>
  <c r="AB93" i="221"/>
  <c r="L78" i="222"/>
  <c r="L122" i="222"/>
  <c r="V77" i="221"/>
  <c r="N60" i="223"/>
  <c r="N32" i="223"/>
  <c r="N122" i="223"/>
  <c r="H79" i="225"/>
  <c r="N69" i="219"/>
  <c r="S78" i="219"/>
  <c r="S32" i="219"/>
  <c r="D76" i="220"/>
  <c r="U63" i="219"/>
  <c r="O71" i="222"/>
  <c r="Q63" i="220"/>
  <c r="J61" i="225"/>
  <c r="D74" i="221"/>
  <c r="U76" i="219"/>
  <c r="O75" i="222"/>
  <c r="R51" i="218"/>
  <c r="U60" i="220"/>
  <c r="U68" i="220"/>
  <c r="R77" i="218"/>
  <c r="Q60" i="225"/>
  <c r="AH106" i="223"/>
  <c r="AB106" i="223"/>
  <c r="R47" i="218"/>
  <c r="L64" i="218"/>
  <c r="N70" i="225"/>
  <c r="K74" i="222"/>
  <c r="K122" i="222"/>
  <c r="K32" i="222"/>
  <c r="N61" i="218"/>
  <c r="D79" i="224"/>
  <c r="H65" i="220"/>
  <c r="Q74" i="224"/>
  <c r="H63" i="218"/>
  <c r="D69" i="222"/>
  <c r="N65" i="223"/>
  <c r="K62" i="218"/>
  <c r="G61" i="225"/>
  <c r="V78" i="225"/>
  <c r="G70" i="224"/>
  <c r="G62" i="225"/>
  <c r="U76" i="218"/>
  <c r="E77" i="219"/>
  <c r="K79" i="220"/>
  <c r="H66" i="224"/>
  <c r="S72" i="225"/>
  <c r="V75" i="224"/>
  <c r="J70" i="225"/>
  <c r="AG107" i="219"/>
  <c r="AA107" i="219"/>
  <c r="AG105" i="225"/>
  <c r="AA105" i="225"/>
  <c r="AB95" i="221"/>
  <c r="AH95" i="221"/>
  <c r="AB110" i="221"/>
  <c r="AH110" i="221"/>
  <c r="AB94" i="219"/>
  <c r="AH94" i="219"/>
  <c r="AA104" i="220"/>
  <c r="AG104" i="220"/>
  <c r="AB110" i="223"/>
  <c r="AH110" i="223"/>
  <c r="AB97" i="223"/>
  <c r="AH97" i="223"/>
  <c r="AA100" i="222"/>
  <c r="AG100" i="222"/>
  <c r="AG104" i="218"/>
  <c r="AA104" i="218"/>
  <c r="U101" i="222"/>
  <c r="AB98" i="219"/>
  <c r="AH98" i="219"/>
  <c r="AG102" i="219"/>
  <c r="AA102" i="219"/>
  <c r="AP101" i="220"/>
  <c r="AB105" i="221"/>
  <c r="AH105" i="221"/>
  <c r="V107" i="219"/>
  <c r="P107" i="219"/>
  <c r="O97" i="221"/>
  <c r="U97" i="221"/>
  <c r="AA94" i="225"/>
  <c r="AG94" i="225"/>
  <c r="P108" i="219"/>
  <c r="V108" i="219"/>
  <c r="AQ104" i="220"/>
  <c r="P98" i="219"/>
  <c r="V98" i="219"/>
  <c r="AQ108" i="220"/>
  <c r="AG100" i="225"/>
  <c r="AA100" i="225"/>
  <c r="P105" i="219"/>
  <c r="V105" i="219"/>
  <c r="V102" i="219"/>
  <c r="P102" i="219"/>
  <c r="AA95" i="225"/>
  <c r="AG95" i="225"/>
  <c r="AQ100" i="224"/>
  <c r="AQ96" i="224"/>
  <c r="P101" i="225"/>
  <c r="V101" i="225"/>
  <c r="P97" i="219"/>
  <c r="V97" i="219"/>
  <c r="O104" i="218"/>
  <c r="U104" i="218"/>
  <c r="AH110" i="220"/>
  <c r="AB110" i="220"/>
  <c r="V97" i="220"/>
  <c r="P97" i="220"/>
  <c r="AH105" i="219"/>
  <c r="AB105" i="219"/>
  <c r="V95" i="224"/>
  <c r="P95" i="224"/>
  <c r="U92" i="222"/>
  <c r="O92" i="222"/>
  <c r="P109" i="219"/>
  <c r="V109" i="219"/>
  <c r="P94" i="225"/>
  <c r="V94" i="225"/>
  <c r="P104" i="219"/>
  <c r="V104" i="219"/>
  <c r="U106" i="218"/>
  <c r="O106" i="218"/>
  <c r="AG95" i="220"/>
  <c r="AA95" i="220"/>
  <c r="P103" i="219"/>
  <c r="V103" i="219"/>
  <c r="P93" i="219"/>
  <c r="V93" i="219"/>
  <c r="AG110" i="225"/>
  <c r="AA110" i="225"/>
  <c r="AL110" i="221"/>
  <c r="P100" i="219"/>
  <c r="V100" i="219"/>
  <c r="AB106" i="221"/>
  <c r="AH106" i="221"/>
  <c r="O98" i="220"/>
  <c r="U98" i="220"/>
  <c r="V110" i="218"/>
  <c r="P110" i="218"/>
  <c r="U101" i="225"/>
  <c r="O101" i="225"/>
  <c r="AH94" i="220"/>
  <c r="AB94" i="220"/>
  <c r="P109" i="225"/>
  <c r="V109" i="225"/>
  <c r="AG93" i="219"/>
  <c r="AA93" i="219"/>
  <c r="AG102" i="218"/>
  <c r="AA102" i="218"/>
  <c r="AA103" i="222"/>
  <c r="AG103" i="222"/>
  <c r="AG101" i="219"/>
  <c r="AA101" i="219"/>
  <c r="P105" i="225"/>
  <c r="V105" i="225"/>
  <c r="AB103" i="219"/>
  <c r="AH103" i="219"/>
  <c r="AQ108" i="224"/>
  <c r="AH99" i="219"/>
  <c r="AB99" i="219"/>
  <c r="P96" i="218"/>
  <c r="V96" i="218"/>
  <c r="AH94" i="221"/>
  <c r="AB94" i="221"/>
  <c r="O107" i="223"/>
  <c r="U107" i="223"/>
  <c r="AA99" i="218"/>
  <c r="AG99" i="218"/>
  <c r="U94" i="218"/>
  <c r="O94" i="218"/>
  <c r="AH107" i="221"/>
  <c r="AB107" i="221"/>
  <c r="U95" i="221"/>
  <c r="O95" i="221"/>
  <c r="AB94" i="223"/>
  <c r="AH94" i="223"/>
  <c r="V108" i="225"/>
  <c r="P108" i="225"/>
  <c r="O100" i="221"/>
  <c r="U100" i="221"/>
  <c r="V95" i="218"/>
  <c r="P95" i="218"/>
  <c r="O109" i="218"/>
  <c r="U109" i="218"/>
  <c r="O98" i="218"/>
  <c r="U98" i="218"/>
  <c r="AL91" i="221"/>
  <c r="AP101" i="224"/>
  <c r="AQ91" i="224"/>
  <c r="AM93" i="220"/>
  <c r="B97" i="69"/>
  <c r="B105" i="69"/>
  <c r="H55" i="69"/>
  <c r="L66" i="223"/>
  <c r="R55" i="218"/>
  <c r="H69" i="221"/>
  <c r="G60" i="220"/>
  <c r="V72" i="224"/>
  <c r="E62" i="223"/>
  <c r="S71" i="218"/>
  <c r="H76" i="221"/>
  <c r="S60" i="218"/>
  <c r="S77" i="218"/>
  <c r="N62" i="223"/>
  <c r="O79" i="222"/>
  <c r="J74" i="218"/>
  <c r="E71" i="223"/>
  <c r="D70" i="224"/>
  <c r="R42" i="218"/>
  <c r="R79" i="218"/>
  <c r="K63" i="224"/>
  <c r="N75" i="220"/>
  <c r="G122" i="219"/>
  <c r="AP91" i="220"/>
  <c r="U71" i="223"/>
  <c r="D72" i="224"/>
  <c r="E66" i="223"/>
  <c r="K68" i="224"/>
  <c r="R71" i="218"/>
  <c r="AL107" i="219"/>
  <c r="C64" i="219"/>
  <c r="V78" i="219"/>
  <c r="R44" i="218"/>
  <c r="K64" i="224"/>
  <c r="G79" i="219"/>
  <c r="H61" i="221"/>
  <c r="G60" i="219"/>
  <c r="U65" i="224"/>
  <c r="G79" i="220"/>
  <c r="S66" i="223"/>
  <c r="E73" i="223"/>
  <c r="V62" i="222"/>
  <c r="G66" i="219"/>
  <c r="H71" i="222"/>
  <c r="L73" i="224"/>
  <c r="D68" i="218"/>
  <c r="L71" i="218"/>
  <c r="D68" i="220"/>
  <c r="N77" i="223"/>
  <c r="V62" i="224"/>
  <c r="E61" i="223"/>
  <c r="O96" i="223"/>
  <c r="U96" i="223"/>
  <c r="AB108" i="223"/>
  <c r="AH108" i="223"/>
  <c r="L71" i="221"/>
  <c r="L64" i="221"/>
  <c r="V79" i="220"/>
  <c r="L76" i="221"/>
  <c r="E76" i="221"/>
  <c r="G74" i="219"/>
  <c r="E32" i="221"/>
  <c r="E75" i="221"/>
  <c r="S60" i="220"/>
  <c r="D76" i="219"/>
  <c r="H63" i="224"/>
  <c r="E122" i="221"/>
  <c r="H74" i="224"/>
  <c r="E66" i="221"/>
  <c r="L61" i="221"/>
  <c r="E60" i="221"/>
  <c r="E78" i="224"/>
  <c r="H61" i="224"/>
  <c r="K77" i="219"/>
  <c r="K63" i="221"/>
  <c r="K70" i="219"/>
  <c r="O68" i="220"/>
  <c r="G61" i="219"/>
  <c r="G71" i="219"/>
  <c r="O61" i="225"/>
  <c r="J66" i="220"/>
  <c r="L67" i="221"/>
  <c r="L70" i="224"/>
  <c r="G78" i="219"/>
  <c r="J76" i="220"/>
  <c r="V69" i="224"/>
  <c r="K73" i="218"/>
  <c r="E67" i="221"/>
  <c r="E78" i="221"/>
  <c r="L70" i="221"/>
  <c r="J69" i="220"/>
  <c r="Q62" i="224"/>
  <c r="U64" i="225"/>
  <c r="D64" i="224"/>
  <c r="K60" i="219"/>
  <c r="H79" i="221"/>
  <c r="U73" i="223"/>
  <c r="L63" i="221"/>
  <c r="E79" i="221"/>
  <c r="G68" i="219"/>
  <c r="J67" i="221"/>
  <c r="L60" i="221"/>
  <c r="O69" i="225"/>
  <c r="Q67" i="223"/>
  <c r="K67" i="218"/>
  <c r="H72" i="224"/>
  <c r="K73" i="219"/>
  <c r="J60" i="220"/>
  <c r="O65" i="220"/>
  <c r="J78" i="222"/>
  <c r="E61" i="221"/>
  <c r="G69" i="219"/>
  <c r="E77" i="221"/>
  <c r="J77" i="220"/>
  <c r="J70" i="220"/>
  <c r="O78" i="220"/>
  <c r="U79" i="225"/>
  <c r="V78" i="220"/>
  <c r="J60" i="219"/>
  <c r="L122" i="221"/>
  <c r="H69" i="224"/>
  <c r="E62" i="221"/>
  <c r="E69" i="224"/>
  <c r="C79" i="219"/>
  <c r="E73" i="221"/>
  <c r="E68" i="224"/>
  <c r="AB101" i="224"/>
  <c r="AQ101" i="224"/>
  <c r="N61" i="223"/>
  <c r="AG92" i="223"/>
  <c r="J73" i="222"/>
  <c r="C75" i="222"/>
  <c r="C77" i="222"/>
  <c r="C72" i="222"/>
  <c r="N63" i="223"/>
  <c r="O78" i="225"/>
  <c r="O76" i="219"/>
  <c r="S79" i="224"/>
  <c r="L79" i="222"/>
  <c r="N73" i="219"/>
  <c r="C78" i="221"/>
  <c r="U64" i="223"/>
  <c r="C60" i="218"/>
  <c r="D66" i="223"/>
  <c r="D72" i="222"/>
  <c r="D60" i="222"/>
  <c r="V63" i="224"/>
  <c r="S77" i="222"/>
  <c r="K60" i="222"/>
  <c r="R60" i="219"/>
  <c r="E71" i="221"/>
  <c r="U68" i="219"/>
  <c r="Q66" i="225"/>
  <c r="R66" i="219"/>
  <c r="R60" i="223"/>
  <c r="L78" i="224"/>
  <c r="D62" i="224"/>
  <c r="S65" i="222"/>
  <c r="L62" i="223"/>
  <c r="U65" i="223"/>
  <c r="C64" i="220"/>
  <c r="U75" i="225"/>
  <c r="L63" i="223"/>
  <c r="O62" i="220"/>
  <c r="D66" i="222"/>
  <c r="J70" i="221"/>
  <c r="J64" i="221"/>
  <c r="AA100" i="220"/>
  <c r="AP100" i="220"/>
  <c r="C60" i="220"/>
  <c r="C77" i="220"/>
  <c r="G68" i="218"/>
  <c r="Q62" i="223"/>
  <c r="C71" i="221"/>
  <c r="C63" i="222"/>
  <c r="L60" i="223"/>
  <c r="C63" i="224"/>
  <c r="R62" i="220"/>
  <c r="C76" i="222"/>
  <c r="R79" i="219"/>
  <c r="O70" i="225"/>
  <c r="N64" i="224"/>
  <c r="N64" i="223"/>
  <c r="O77" i="225"/>
  <c r="L70" i="223"/>
  <c r="C79" i="225"/>
  <c r="C63" i="218"/>
  <c r="H60" i="219"/>
  <c r="H76" i="223"/>
  <c r="L68" i="223"/>
  <c r="L65" i="222"/>
  <c r="J60" i="225"/>
  <c r="N78" i="223"/>
  <c r="U78" i="225"/>
  <c r="R62" i="224"/>
  <c r="U77" i="225"/>
  <c r="O64" i="219"/>
  <c r="H60" i="224"/>
  <c r="C74" i="221"/>
  <c r="V60" i="218"/>
  <c r="J68" i="218"/>
  <c r="S65" i="218"/>
  <c r="E63" i="224"/>
  <c r="U76" i="225"/>
  <c r="O61" i="219"/>
  <c r="J122" i="221"/>
  <c r="C73" i="220"/>
  <c r="C63" i="220"/>
  <c r="J75" i="222"/>
  <c r="J66" i="221"/>
  <c r="Q60" i="222"/>
  <c r="C74" i="220"/>
  <c r="U69" i="225"/>
  <c r="O70" i="219"/>
  <c r="U67" i="225"/>
  <c r="O69" i="220"/>
  <c r="C60" i="222"/>
  <c r="L60" i="222"/>
  <c r="C68" i="225"/>
  <c r="G74" i="218"/>
  <c r="G61" i="218"/>
  <c r="C60" i="221"/>
  <c r="G72" i="219"/>
  <c r="O103" i="219"/>
  <c r="J79" i="221"/>
  <c r="J61" i="224"/>
  <c r="G77" i="218"/>
  <c r="U104" i="225"/>
  <c r="R68" i="225"/>
  <c r="AH93" i="219"/>
  <c r="AB93" i="219"/>
  <c r="P110" i="224"/>
  <c r="V110" i="224"/>
  <c r="V96" i="219"/>
  <c r="P96" i="219"/>
  <c r="AA107" i="221"/>
  <c r="AG107" i="221"/>
  <c r="AB97" i="218"/>
  <c r="AH97" i="218"/>
  <c r="S72" i="224"/>
  <c r="S73" i="218"/>
  <c r="S66" i="224"/>
  <c r="L75" i="222"/>
  <c r="J74" i="225"/>
  <c r="Q70" i="225"/>
  <c r="U103" i="219"/>
  <c r="L71" i="222"/>
  <c r="U62" i="219"/>
  <c r="U32" i="219"/>
  <c r="Q73" i="222"/>
  <c r="G73" i="220"/>
  <c r="Q78" i="218"/>
  <c r="C70" i="220"/>
  <c r="K63" i="223"/>
  <c r="S63" i="222"/>
  <c r="S73" i="220"/>
  <c r="G60" i="222"/>
  <c r="C77" i="221"/>
  <c r="AH95" i="220"/>
  <c r="AB95" i="220"/>
  <c r="L74" i="223"/>
  <c r="S76" i="218"/>
  <c r="E73" i="224"/>
  <c r="J62" i="225"/>
  <c r="J64" i="218"/>
  <c r="O97" i="225"/>
  <c r="U97" i="225"/>
  <c r="G69" i="222"/>
  <c r="C65" i="222"/>
  <c r="C122" i="222"/>
  <c r="C32" i="222"/>
  <c r="E79" i="224"/>
  <c r="H70" i="224"/>
  <c r="L73" i="221"/>
  <c r="O70" i="223"/>
  <c r="O32" i="223"/>
  <c r="V62" i="223"/>
  <c r="D65" i="224"/>
  <c r="V63" i="218"/>
  <c r="H70" i="219"/>
  <c r="O62" i="224"/>
  <c r="AA103" i="224"/>
  <c r="AP103" i="224"/>
  <c r="E71" i="222"/>
  <c r="Q75" i="219"/>
  <c r="E77" i="222"/>
  <c r="R61" i="224"/>
  <c r="D62" i="222"/>
  <c r="J75" i="220"/>
  <c r="J122" i="220"/>
  <c r="J32" i="220"/>
  <c r="AA97" i="220"/>
  <c r="AG97" i="220"/>
  <c r="AB104" i="225"/>
  <c r="AH104" i="225"/>
  <c r="L68" i="224"/>
  <c r="E60" i="219"/>
  <c r="J79" i="225"/>
  <c r="L67" i="223"/>
  <c r="Q61" i="218"/>
  <c r="S66" i="219"/>
  <c r="Q60" i="218"/>
  <c r="D69" i="219"/>
  <c r="S62" i="222"/>
  <c r="Q65" i="223"/>
  <c r="G67" i="219"/>
  <c r="L61" i="224"/>
  <c r="L64" i="223"/>
  <c r="V74" i="224"/>
  <c r="V45" i="223"/>
  <c r="H72" i="223"/>
  <c r="K68" i="220"/>
  <c r="H72" i="221"/>
  <c r="AG104" i="223"/>
  <c r="AA104" i="223"/>
  <c r="AG102" i="223"/>
  <c r="AA102" i="223"/>
  <c r="S63" i="218"/>
  <c r="S61" i="218"/>
  <c r="O110" i="225"/>
  <c r="U110" i="225"/>
  <c r="U96" i="222"/>
  <c r="O96" i="222"/>
  <c r="R79" i="223"/>
  <c r="AH102" i="223"/>
  <c r="AB102" i="223"/>
  <c r="C66" i="223"/>
  <c r="Q67" i="218"/>
  <c r="AA110" i="220"/>
  <c r="AG110" i="220"/>
  <c r="C78" i="223"/>
  <c r="U70" i="223"/>
  <c r="E70" i="219"/>
  <c r="S75" i="224"/>
  <c r="V69" i="219"/>
  <c r="V65" i="223"/>
  <c r="N71" i="222"/>
  <c r="Q72" i="225"/>
  <c r="N66" i="222"/>
  <c r="Q76" i="220"/>
  <c r="V58" i="223"/>
  <c r="O64" i="218"/>
  <c r="O122" i="218"/>
  <c r="Q78" i="225"/>
  <c r="S61" i="223"/>
  <c r="C72" i="223"/>
  <c r="G63" i="222"/>
  <c r="Q66" i="218"/>
  <c r="Q71" i="220"/>
  <c r="C72" i="220"/>
  <c r="AA105" i="220"/>
  <c r="AG105" i="220"/>
  <c r="N77" i="224"/>
  <c r="E67" i="223"/>
  <c r="E122" i="223"/>
  <c r="C79" i="224"/>
  <c r="O61" i="222"/>
  <c r="C77" i="225"/>
  <c r="C122" i="225"/>
  <c r="C32" i="225"/>
  <c r="O79" i="218"/>
  <c r="J79" i="218"/>
  <c r="Q69" i="223"/>
  <c r="N66" i="225"/>
  <c r="E65" i="221"/>
  <c r="J61" i="218"/>
  <c r="S65" i="224"/>
  <c r="D60" i="220"/>
  <c r="D64" i="218"/>
  <c r="D32" i="218"/>
  <c r="D122" i="218"/>
  <c r="AA92" i="223"/>
  <c r="V77" i="225"/>
  <c r="AB100" i="222"/>
  <c r="AH100" i="222"/>
  <c r="AH105" i="224"/>
  <c r="AB105" i="224"/>
  <c r="AG110" i="222"/>
  <c r="AA110" i="222"/>
  <c r="AH100" i="220"/>
  <c r="AB100" i="220"/>
  <c r="D77" i="222"/>
  <c r="Q63" i="219"/>
  <c r="D79" i="219"/>
  <c r="H70" i="221"/>
  <c r="AA95" i="221"/>
  <c r="AG95" i="221"/>
  <c r="AG108" i="221"/>
  <c r="AA108" i="221"/>
  <c r="U98" i="225"/>
  <c r="O98" i="225"/>
  <c r="S78" i="223"/>
  <c r="H61" i="223"/>
  <c r="R70" i="219"/>
  <c r="Q61" i="222"/>
  <c r="K74" i="221"/>
  <c r="R76" i="219"/>
  <c r="H69" i="220"/>
  <c r="AG92" i="220"/>
  <c r="D78" i="220"/>
  <c r="L76" i="222"/>
  <c r="L32" i="222"/>
  <c r="V63" i="223"/>
  <c r="AG94" i="223"/>
  <c r="AA94" i="223"/>
  <c r="N63" i="224"/>
  <c r="K78" i="223"/>
  <c r="S72" i="223"/>
  <c r="G72" i="222"/>
  <c r="C67" i="220"/>
  <c r="Q70" i="222"/>
  <c r="U73" i="225"/>
  <c r="U102" i="225"/>
  <c r="O102" i="225"/>
  <c r="R66" i="224"/>
  <c r="K65" i="224"/>
  <c r="K122" i="224"/>
  <c r="K32" i="224"/>
  <c r="R74" i="218"/>
  <c r="L72" i="218"/>
  <c r="C73" i="219"/>
  <c r="Q64" i="220"/>
  <c r="Q78" i="223"/>
  <c r="D71" i="219"/>
  <c r="E63" i="219"/>
  <c r="C72" i="221"/>
  <c r="J77" i="218"/>
  <c r="Q70" i="223"/>
  <c r="G60" i="223"/>
  <c r="G122" i="223"/>
  <c r="G32" i="223"/>
  <c r="K64" i="223"/>
  <c r="E69" i="219"/>
  <c r="C78" i="219"/>
  <c r="J71" i="225"/>
  <c r="AG108" i="223"/>
  <c r="AA108" i="223"/>
  <c r="Q69" i="225"/>
  <c r="G76" i="220"/>
  <c r="AH99" i="224"/>
  <c r="AB99" i="224"/>
  <c r="AQ99" i="224"/>
  <c r="AB109" i="224"/>
  <c r="AH109" i="224"/>
  <c r="L63" i="222"/>
  <c r="C76" i="223"/>
  <c r="L76" i="223"/>
  <c r="U94" i="223"/>
  <c r="O94" i="223"/>
  <c r="V76" i="223"/>
  <c r="V66" i="218"/>
  <c r="R54" i="218"/>
  <c r="V68" i="224"/>
  <c r="D71" i="224"/>
  <c r="S74" i="224"/>
  <c r="V61" i="218"/>
  <c r="V79" i="224"/>
  <c r="V61" i="219"/>
  <c r="H78" i="221"/>
  <c r="H79" i="220"/>
  <c r="S76" i="222"/>
  <c r="R69" i="220"/>
  <c r="J71" i="218"/>
  <c r="D68" i="223"/>
  <c r="U64" i="222"/>
  <c r="D76" i="222"/>
  <c r="E63" i="221"/>
  <c r="Q79" i="225"/>
  <c r="L74" i="222"/>
  <c r="E74" i="219"/>
  <c r="E75" i="219"/>
  <c r="J64" i="220"/>
  <c r="E60" i="224"/>
  <c r="Q71" i="225"/>
  <c r="V99" i="221"/>
  <c r="P99" i="221"/>
  <c r="V70" i="223"/>
  <c r="V60" i="224"/>
  <c r="D78" i="224"/>
  <c r="L71" i="224"/>
  <c r="J71" i="221"/>
  <c r="H77" i="224"/>
  <c r="H122" i="224"/>
  <c r="H32" i="224"/>
  <c r="V56" i="223"/>
  <c r="D66" i="218"/>
  <c r="S76" i="224"/>
  <c r="AH95" i="224"/>
  <c r="AB95" i="224"/>
  <c r="U75" i="219"/>
  <c r="E68" i="219"/>
  <c r="V64" i="225"/>
  <c r="O75" i="225"/>
  <c r="K79" i="222"/>
  <c r="G73" i="219"/>
  <c r="AA92" i="225"/>
  <c r="AG92" i="225"/>
  <c r="L62" i="224"/>
  <c r="L63" i="224"/>
  <c r="G68" i="223"/>
  <c r="N79" i="224"/>
  <c r="H73" i="224"/>
  <c r="N78" i="221"/>
  <c r="G61" i="220"/>
  <c r="AH100" i="221"/>
  <c r="AB100" i="221"/>
  <c r="S60" i="224"/>
  <c r="Q60" i="219"/>
  <c r="AB104" i="222"/>
  <c r="AH104" i="222"/>
  <c r="AG95" i="223"/>
  <c r="AA95" i="223"/>
  <c r="S63" i="224"/>
  <c r="V60" i="223"/>
  <c r="V50" i="223"/>
  <c r="S75" i="218"/>
  <c r="N75" i="223"/>
  <c r="V76" i="224"/>
  <c r="V32" i="224"/>
  <c r="D75" i="222"/>
  <c r="S71" i="224"/>
  <c r="AH108" i="222"/>
  <c r="AB108" i="222"/>
  <c r="G70" i="219"/>
  <c r="L69" i="224"/>
  <c r="Q71" i="222"/>
  <c r="J72" i="220"/>
  <c r="E64" i="221"/>
  <c r="V46" i="223"/>
  <c r="AG102" i="221"/>
  <c r="AA102" i="221"/>
  <c r="L64" i="225"/>
  <c r="L32" i="225"/>
  <c r="K75" i="218"/>
  <c r="AB107" i="223"/>
  <c r="AH107" i="223"/>
  <c r="J65" i="220"/>
  <c r="G64" i="219"/>
  <c r="N66" i="223"/>
  <c r="S68" i="224"/>
  <c r="K68" i="219"/>
  <c r="C76" i="221"/>
  <c r="H75" i="219"/>
  <c r="N78" i="222"/>
  <c r="R70" i="223"/>
  <c r="O65" i="219"/>
  <c r="AH106" i="219"/>
  <c r="AB106" i="219"/>
  <c r="AH101" i="225"/>
  <c r="AB101" i="225"/>
  <c r="E70" i="224"/>
  <c r="E32" i="224"/>
  <c r="E122" i="224"/>
  <c r="AH99" i="223"/>
  <c r="AB99" i="223"/>
  <c r="J61" i="221"/>
  <c r="AA96" i="222"/>
  <c r="AG96" i="222"/>
  <c r="AB109" i="220"/>
  <c r="AH109" i="220"/>
  <c r="J65" i="225"/>
  <c r="AA93" i="220"/>
  <c r="AG93" i="220"/>
  <c r="P91" i="224"/>
  <c r="V91" i="224"/>
  <c r="Q66" i="219"/>
  <c r="S62" i="224"/>
  <c r="H78" i="223"/>
  <c r="V66" i="223"/>
  <c r="S62" i="223"/>
  <c r="J61" i="220"/>
  <c r="U70" i="222"/>
  <c r="E65" i="224"/>
  <c r="O62" i="225"/>
  <c r="V72" i="221"/>
  <c r="D77" i="224"/>
  <c r="K75" i="223"/>
  <c r="L69" i="221"/>
  <c r="H75" i="221"/>
  <c r="V79" i="219"/>
  <c r="K69" i="224"/>
  <c r="G65" i="220"/>
  <c r="G63" i="219"/>
  <c r="N62" i="221"/>
  <c r="H67" i="224"/>
  <c r="G66" i="220"/>
  <c r="G64" i="220"/>
  <c r="O95" i="220"/>
  <c r="L67" i="222"/>
  <c r="R63" i="224"/>
  <c r="R68" i="223"/>
  <c r="R32" i="223"/>
  <c r="S60" i="223"/>
  <c r="D67" i="220"/>
  <c r="V40" i="223"/>
  <c r="D74" i="222"/>
  <c r="S76" i="223"/>
  <c r="D67" i="224"/>
  <c r="AH96" i="220"/>
  <c r="AB96" i="220"/>
  <c r="N68" i="224"/>
  <c r="N68" i="223"/>
  <c r="Q70" i="220"/>
  <c r="N62" i="224"/>
  <c r="L77" i="222"/>
  <c r="AB92" i="224"/>
  <c r="AH92" i="224"/>
  <c r="O103" i="223"/>
  <c r="U103" i="223"/>
  <c r="C74" i="219"/>
  <c r="G75" i="222"/>
  <c r="S75" i="222"/>
  <c r="N69" i="223"/>
  <c r="E67" i="219"/>
  <c r="H65" i="221"/>
  <c r="D77" i="218"/>
  <c r="E70" i="223"/>
  <c r="D75" i="220"/>
  <c r="R67" i="223"/>
  <c r="L79" i="223"/>
  <c r="C73" i="223"/>
  <c r="S70" i="222"/>
  <c r="D67" i="219"/>
  <c r="U97" i="224"/>
  <c r="O97" i="224"/>
  <c r="Q61" i="219"/>
  <c r="O98" i="223"/>
  <c r="U98" i="223"/>
  <c r="Q70" i="219"/>
  <c r="AG95" i="224"/>
  <c r="AA95" i="224"/>
  <c r="AB102" i="220"/>
  <c r="AH102" i="220"/>
  <c r="J66" i="225"/>
  <c r="D61" i="220"/>
  <c r="Q72" i="222"/>
  <c r="L60" i="218"/>
  <c r="J60" i="224"/>
  <c r="R64" i="224"/>
  <c r="V68" i="223"/>
  <c r="J79" i="220"/>
  <c r="AH109" i="223"/>
  <c r="AB109" i="223"/>
  <c r="D65" i="218"/>
  <c r="S74" i="223"/>
  <c r="G66" i="222"/>
  <c r="R66" i="221"/>
  <c r="R72" i="224"/>
  <c r="C65" i="221"/>
  <c r="C79" i="220"/>
  <c r="J63" i="220"/>
  <c r="U68" i="223"/>
  <c r="J72" i="225"/>
  <c r="H76" i="225"/>
  <c r="O63" i="218"/>
  <c r="S61" i="220"/>
  <c r="O72" i="223"/>
  <c r="S70" i="224"/>
  <c r="G77" i="220"/>
  <c r="O65" i="225"/>
  <c r="L64" i="222"/>
  <c r="V48" i="223"/>
  <c r="V73" i="223"/>
  <c r="O93" i="224"/>
  <c r="U93" i="224"/>
  <c r="V78" i="224"/>
  <c r="K74" i="223"/>
  <c r="D66" i="224"/>
  <c r="E72" i="224"/>
  <c r="N77" i="219"/>
  <c r="S64" i="222"/>
  <c r="J66" i="223"/>
  <c r="V71" i="223"/>
  <c r="O73" i="219"/>
  <c r="K61" i="222"/>
  <c r="S72" i="222"/>
  <c r="R66" i="225"/>
  <c r="O108" i="224"/>
  <c r="U108" i="224"/>
  <c r="J74" i="223"/>
  <c r="AB97" i="222"/>
  <c r="AH97" i="222"/>
  <c r="AB103" i="218"/>
  <c r="AH103" i="218"/>
  <c r="AA100" i="221"/>
  <c r="AG100" i="221"/>
  <c r="O68" i="218"/>
  <c r="J75" i="225"/>
  <c r="E67" i="224"/>
  <c r="V53" i="223"/>
  <c r="E76" i="219"/>
  <c r="N66" i="224"/>
  <c r="Q65" i="225"/>
  <c r="D72" i="220"/>
  <c r="AA98" i="225"/>
  <c r="AG98" i="225"/>
  <c r="V67" i="224"/>
  <c r="Q61" i="225"/>
  <c r="D68" i="222"/>
  <c r="U64" i="220"/>
  <c r="U32" i="220"/>
  <c r="C69" i="225"/>
  <c r="H64" i="223"/>
  <c r="S78" i="224"/>
  <c r="R64" i="223"/>
  <c r="C72" i="219"/>
  <c r="R46" i="218"/>
  <c r="H64" i="219"/>
  <c r="S79" i="218"/>
  <c r="J70" i="224"/>
  <c r="S64" i="221"/>
  <c r="AB98" i="221"/>
  <c r="AH98" i="221"/>
  <c r="G63" i="220"/>
  <c r="U94" i="220"/>
  <c r="V68" i="225"/>
  <c r="S67" i="223"/>
  <c r="V59" i="223"/>
  <c r="R74" i="224"/>
  <c r="V107" i="224"/>
  <c r="P107" i="224"/>
  <c r="V49" i="223"/>
  <c r="C79" i="223"/>
  <c r="V64" i="223"/>
  <c r="Q73" i="219"/>
  <c r="J73" i="220"/>
  <c r="AG95" i="219"/>
  <c r="AA95" i="219"/>
  <c r="L79" i="218"/>
  <c r="U66" i="219"/>
  <c r="N76" i="224"/>
  <c r="V91" i="218"/>
  <c r="P91" i="218"/>
  <c r="AM91" i="218"/>
  <c r="Q66" i="222"/>
  <c r="C63" i="219"/>
  <c r="D68" i="219"/>
  <c r="Q67" i="220"/>
  <c r="AG99" i="222"/>
  <c r="AA99" i="222"/>
  <c r="L76" i="224"/>
  <c r="J76" i="221"/>
  <c r="G60" i="218"/>
  <c r="D67" i="222"/>
  <c r="Q71" i="223"/>
  <c r="D73" i="222"/>
  <c r="C75" i="220"/>
  <c r="N73" i="224"/>
  <c r="U70" i="225"/>
  <c r="AA103" i="220"/>
  <c r="AG103" i="220"/>
  <c r="V67" i="223"/>
  <c r="AA94" i="220"/>
  <c r="AG94" i="220"/>
  <c r="O67" i="218"/>
  <c r="Q68" i="225"/>
  <c r="L72" i="222"/>
  <c r="R66" i="218"/>
  <c r="J72" i="221"/>
  <c r="Q76" i="222"/>
  <c r="Q75" i="223"/>
  <c r="G74" i="220"/>
  <c r="E71" i="224"/>
  <c r="S64" i="218"/>
  <c r="R78" i="224"/>
  <c r="J77" i="221"/>
  <c r="N71" i="224"/>
  <c r="R63" i="223"/>
  <c r="O66" i="219"/>
  <c r="D64" i="222"/>
  <c r="Q71" i="218"/>
  <c r="R70" i="218"/>
  <c r="O74" i="218"/>
  <c r="O71" i="225"/>
  <c r="AB96" i="221"/>
  <c r="AH96" i="221"/>
  <c r="O96" i="218"/>
  <c r="U96" i="218"/>
  <c r="J65" i="221"/>
  <c r="V47" i="223"/>
  <c r="V79" i="225"/>
  <c r="V61" i="223"/>
  <c r="N74" i="224"/>
  <c r="G75" i="219"/>
  <c r="H63" i="219"/>
  <c r="K78" i="219"/>
  <c r="C69" i="219"/>
  <c r="D62" i="219"/>
  <c r="H79" i="219"/>
  <c r="V43" i="223"/>
  <c r="V102" i="223"/>
  <c r="AM102" i="223"/>
  <c r="G68" i="220"/>
  <c r="O99" i="220"/>
  <c r="R64" i="219"/>
  <c r="R32" i="219"/>
  <c r="AG93" i="222"/>
  <c r="AA93" i="222"/>
  <c r="U107" i="222"/>
  <c r="O107" i="222"/>
  <c r="U103" i="225"/>
  <c r="O103" i="225"/>
  <c r="S77" i="224"/>
  <c r="J64" i="225"/>
  <c r="S77" i="223"/>
  <c r="D75" i="224"/>
  <c r="O73" i="218"/>
  <c r="C61" i="219"/>
  <c r="S66" i="218"/>
  <c r="U63" i="225"/>
  <c r="S75" i="223"/>
  <c r="H64" i="221"/>
  <c r="H66" i="223"/>
  <c r="O63" i="222"/>
  <c r="L78" i="223"/>
  <c r="H60" i="220"/>
  <c r="Q74" i="223"/>
  <c r="H65" i="224"/>
  <c r="C65" i="223"/>
  <c r="J67" i="225"/>
  <c r="S61" i="222"/>
  <c r="V41" i="223"/>
  <c r="H71" i="225"/>
  <c r="L69" i="225"/>
  <c r="V54" i="223"/>
  <c r="K60" i="221"/>
  <c r="G69" i="225"/>
  <c r="U75" i="224"/>
  <c r="C75" i="219"/>
  <c r="D75" i="219"/>
  <c r="O93" i="220"/>
  <c r="U93" i="220"/>
  <c r="AH99" i="220"/>
  <c r="AB99" i="220"/>
  <c r="S73" i="223"/>
  <c r="E72" i="219"/>
  <c r="AG98" i="221"/>
  <c r="AA98" i="221"/>
  <c r="H62" i="221"/>
  <c r="H67" i="221"/>
  <c r="U65" i="225"/>
  <c r="U104" i="223"/>
  <c r="O104" i="223"/>
  <c r="U92" i="224"/>
  <c r="O92" i="224"/>
  <c r="Q63" i="218"/>
  <c r="C70" i="223"/>
  <c r="Q62" i="218"/>
  <c r="J68" i="221"/>
  <c r="V74" i="223"/>
  <c r="R68" i="219"/>
  <c r="K62" i="224"/>
  <c r="O69" i="218"/>
  <c r="D69" i="224"/>
  <c r="D73" i="224"/>
  <c r="L60" i="224"/>
  <c r="L122" i="224"/>
  <c r="J74" i="220"/>
  <c r="L69" i="222"/>
  <c r="K79" i="223"/>
  <c r="D74" i="220"/>
  <c r="C61" i="223"/>
  <c r="D64" i="219"/>
  <c r="S69" i="223"/>
  <c r="V63" i="221"/>
  <c r="J62" i="220"/>
  <c r="D70" i="220"/>
  <c r="H77" i="223"/>
  <c r="C67" i="221"/>
  <c r="C32" i="221"/>
  <c r="C122" i="221"/>
  <c r="R61" i="223"/>
  <c r="K71" i="218"/>
  <c r="L72" i="224"/>
  <c r="K66" i="219"/>
  <c r="K72" i="223"/>
  <c r="L67" i="224"/>
  <c r="L73" i="222"/>
  <c r="C72" i="225"/>
  <c r="G76" i="218"/>
  <c r="L74" i="224"/>
  <c r="R66" i="222"/>
  <c r="R76" i="225"/>
  <c r="S69" i="218"/>
  <c r="S64" i="223"/>
  <c r="Q74" i="219"/>
  <c r="D66" i="220"/>
  <c r="AA103" i="221"/>
  <c r="AG103" i="221"/>
  <c r="L62" i="218"/>
  <c r="H77" i="221"/>
  <c r="D62" i="220"/>
  <c r="C65" i="220"/>
  <c r="C122" i="220"/>
  <c r="C32" i="220"/>
  <c r="C74" i="223"/>
  <c r="O71" i="219"/>
  <c r="O122" i="219"/>
  <c r="D71" i="220"/>
  <c r="V74" i="221"/>
  <c r="C69" i="220"/>
  <c r="L75" i="221"/>
  <c r="U92" i="223"/>
  <c r="O92" i="223"/>
  <c r="AL92" i="223"/>
  <c r="C63" i="223"/>
  <c r="AH98" i="223"/>
  <c r="AB98" i="223"/>
  <c r="J63" i="218"/>
  <c r="L65" i="224"/>
  <c r="O65" i="218"/>
  <c r="H61" i="220"/>
  <c r="H77" i="220"/>
  <c r="C68" i="221"/>
  <c r="C67" i="219"/>
  <c r="E64" i="224"/>
  <c r="R65" i="224"/>
  <c r="V62" i="218"/>
  <c r="O77" i="219"/>
  <c r="H79" i="223"/>
  <c r="Q75" i="222"/>
  <c r="L75" i="225"/>
  <c r="D71" i="222"/>
  <c r="D32" i="222"/>
  <c r="K61" i="223"/>
  <c r="Q67" i="225"/>
  <c r="D64" i="220"/>
  <c r="N65" i="224"/>
  <c r="R75" i="224"/>
  <c r="H63" i="221"/>
  <c r="E78" i="219"/>
  <c r="J78" i="221"/>
  <c r="U62" i="225"/>
  <c r="D60" i="219"/>
  <c r="D32" i="219"/>
  <c r="V57" i="223"/>
  <c r="O99" i="224"/>
  <c r="U99" i="224"/>
  <c r="O79" i="219"/>
  <c r="AA109" i="225"/>
  <c r="AG109" i="225"/>
  <c r="D72" i="223"/>
  <c r="J68" i="220"/>
  <c r="Q65" i="220"/>
  <c r="K68" i="223"/>
  <c r="V61" i="224"/>
  <c r="H71" i="218"/>
  <c r="G66" i="218"/>
  <c r="S67" i="218"/>
  <c r="C70" i="225"/>
  <c r="Q62" i="222"/>
  <c r="AG105" i="221"/>
  <c r="AA105" i="221"/>
  <c r="D76" i="223"/>
  <c r="C62" i="222"/>
  <c r="N75" i="225"/>
  <c r="C78" i="222"/>
  <c r="R71" i="224"/>
  <c r="C60" i="223"/>
  <c r="O78" i="218"/>
  <c r="N72" i="223"/>
  <c r="AA106" i="221"/>
  <c r="AG106" i="221"/>
  <c r="E61" i="224"/>
  <c r="V77" i="223"/>
  <c r="D78" i="222"/>
  <c r="H68" i="224"/>
  <c r="E77" i="224"/>
  <c r="V78" i="221"/>
  <c r="S73" i="224"/>
  <c r="S65" i="223"/>
  <c r="V62" i="225"/>
  <c r="K69" i="220"/>
  <c r="D77" i="223"/>
  <c r="O76" i="218"/>
  <c r="U76" i="220"/>
  <c r="L76" i="218"/>
  <c r="J78" i="220"/>
  <c r="R63" i="220"/>
  <c r="D79" i="222"/>
  <c r="C61" i="220"/>
  <c r="G72" i="220"/>
  <c r="AB94" i="224"/>
  <c r="AH94" i="224"/>
  <c r="E66" i="224"/>
  <c r="E74" i="221"/>
  <c r="S71" i="223"/>
  <c r="AG95" i="222"/>
  <c r="AA95" i="222"/>
  <c r="V104" i="223"/>
  <c r="P104" i="223"/>
  <c r="E75" i="222"/>
  <c r="S70" i="218"/>
  <c r="O72" i="225"/>
  <c r="N66" i="219"/>
  <c r="D78" i="218"/>
  <c r="O69" i="219"/>
  <c r="K65" i="219"/>
  <c r="K32" i="219"/>
  <c r="D73" i="220"/>
  <c r="J73" i="218"/>
  <c r="Q79" i="219"/>
  <c r="J67" i="220"/>
  <c r="C68" i="219"/>
  <c r="U70" i="218"/>
  <c r="N74" i="222"/>
  <c r="N62" i="218"/>
  <c r="K64" i="222"/>
  <c r="G79" i="218"/>
  <c r="L70" i="222"/>
  <c r="V75" i="222"/>
  <c r="L62" i="222"/>
  <c r="P107" i="220"/>
  <c r="V107" i="220"/>
  <c r="AH92" i="220"/>
  <c r="AB92" i="220"/>
  <c r="AB102" i="221"/>
  <c r="AH102" i="221"/>
  <c r="E73" i="219"/>
  <c r="V94" i="222"/>
  <c r="P94" i="222"/>
  <c r="R69" i="224"/>
  <c r="E74" i="224"/>
  <c r="Q63" i="225"/>
  <c r="AH97" i="224"/>
  <c r="AB97" i="224"/>
  <c r="V76" i="225"/>
  <c r="Q74" i="220"/>
  <c r="D62" i="218"/>
  <c r="R62" i="219"/>
  <c r="C77" i="223"/>
  <c r="H75" i="225"/>
  <c r="U75" i="223"/>
  <c r="H68" i="219"/>
  <c r="H32" i="219"/>
  <c r="H122" i="219"/>
  <c r="U61" i="218"/>
  <c r="L66" i="218"/>
  <c r="D63" i="222"/>
  <c r="O62" i="218"/>
  <c r="V42" i="223"/>
  <c r="G65" i="221"/>
  <c r="U66" i="222"/>
  <c r="J68" i="225"/>
  <c r="N74" i="223"/>
  <c r="C76" i="225"/>
  <c r="K74" i="218"/>
  <c r="Q67" i="219"/>
  <c r="R68" i="218"/>
  <c r="E68" i="221"/>
  <c r="Q75" i="225"/>
  <c r="U95" i="220"/>
  <c r="AL95" i="220"/>
  <c r="AG103" i="219"/>
  <c r="AA103" i="219"/>
  <c r="AH100" i="223"/>
  <c r="AB100" i="223"/>
  <c r="O94" i="220"/>
  <c r="AL94" i="220"/>
  <c r="AH106" i="218"/>
  <c r="AB106" i="218"/>
  <c r="O97" i="220"/>
  <c r="U97" i="220"/>
  <c r="AA93" i="223"/>
  <c r="AG93" i="223"/>
  <c r="O105" i="220"/>
  <c r="U105" i="220"/>
  <c r="U99" i="220"/>
  <c r="O97" i="219"/>
  <c r="U97" i="219"/>
  <c r="P106" i="224"/>
  <c r="V106" i="224"/>
  <c r="O102" i="222"/>
  <c r="U102" i="222"/>
  <c r="AH98" i="224"/>
  <c r="AB98" i="224"/>
  <c r="O93" i="222"/>
  <c r="U93" i="222"/>
  <c r="AB101" i="221"/>
  <c r="AH101" i="221"/>
  <c r="V100" i="222"/>
  <c r="P100" i="222"/>
  <c r="AG91" i="219"/>
  <c r="AA91" i="219"/>
  <c r="AG99" i="219"/>
  <c r="AA99" i="219"/>
  <c r="P98" i="222"/>
  <c r="V98" i="222"/>
  <c r="AA105" i="219"/>
  <c r="AG105" i="219"/>
  <c r="V96" i="222"/>
  <c r="P96" i="222"/>
  <c r="AL109" i="223"/>
  <c r="U99" i="219"/>
  <c r="O99" i="219"/>
  <c r="J49" i="221"/>
  <c r="J47" i="221"/>
  <c r="J44" i="221"/>
  <c r="J43" i="221"/>
  <c r="J57" i="221"/>
  <c r="J52" i="221"/>
  <c r="J51" i="221"/>
  <c r="J42" i="221"/>
  <c r="J48" i="221"/>
  <c r="J55" i="221"/>
  <c r="J119" i="221"/>
  <c r="J58" i="221"/>
  <c r="J59" i="221"/>
  <c r="J53" i="221"/>
  <c r="J50" i="221"/>
  <c r="J34" i="221"/>
  <c r="J56" i="221"/>
  <c r="J46" i="221"/>
  <c r="J41" i="221"/>
  <c r="J45" i="221"/>
  <c r="J40" i="221"/>
  <c r="J54" i="221"/>
  <c r="AP95" i="218"/>
  <c r="AP99" i="225"/>
  <c r="AL95" i="225"/>
  <c r="AL108" i="223"/>
  <c r="AP106" i="222"/>
  <c r="AH92" i="225"/>
  <c r="AB92" i="225"/>
  <c r="AH93" i="223"/>
  <c r="AB93" i="223"/>
  <c r="AH91" i="221"/>
  <c r="AB91" i="221"/>
  <c r="AG101" i="223"/>
  <c r="AA101" i="223"/>
  <c r="AH106" i="220"/>
  <c r="AB106" i="220"/>
  <c r="AH95" i="225"/>
  <c r="AB95" i="225"/>
  <c r="AA107" i="223"/>
  <c r="AG107" i="223"/>
  <c r="AB109" i="219"/>
  <c r="AH109" i="219"/>
  <c r="AG110" i="223"/>
  <c r="AA110" i="223"/>
  <c r="L44" i="221"/>
  <c r="L53" i="221"/>
  <c r="L56" i="221"/>
  <c r="L50" i="221"/>
  <c r="L59" i="221"/>
  <c r="L54" i="221"/>
  <c r="L58" i="221"/>
  <c r="L57" i="221"/>
  <c r="L40" i="221"/>
  <c r="L48" i="221"/>
  <c r="L46" i="221"/>
  <c r="L41" i="221"/>
  <c r="L42" i="221"/>
  <c r="L55" i="221"/>
  <c r="L49" i="221"/>
  <c r="L119" i="221"/>
  <c r="L121" i="221"/>
  <c r="L125" i="221"/>
  <c r="L34" i="221"/>
  <c r="L51" i="221"/>
  <c r="L45" i="221"/>
  <c r="L47" i="221"/>
  <c r="L43" i="221"/>
  <c r="L52" i="221"/>
  <c r="P98" i="225"/>
  <c r="V98" i="225"/>
  <c r="AL99" i="225"/>
  <c r="AL96" i="225"/>
  <c r="AG94" i="219"/>
  <c r="AA94" i="219"/>
  <c r="AL107" i="225"/>
  <c r="AL105" i="223"/>
  <c r="AQ104" i="221"/>
  <c r="AB99" i="222"/>
  <c r="AH99" i="222"/>
  <c r="V104" i="221"/>
  <c r="P104" i="221"/>
  <c r="O109" i="224"/>
  <c r="U109" i="224"/>
  <c r="AL95" i="223"/>
  <c r="O91" i="219"/>
  <c r="U91" i="219"/>
  <c r="AH97" i="225"/>
  <c r="AB97" i="225"/>
  <c r="U101" i="220"/>
  <c r="O101" i="220"/>
  <c r="U104" i="224"/>
  <c r="O104" i="224"/>
  <c r="AB97" i="220"/>
  <c r="AH97" i="220"/>
  <c r="AL109" i="225"/>
  <c r="U110" i="224"/>
  <c r="O110" i="224"/>
  <c r="U98" i="224"/>
  <c r="O98" i="224"/>
  <c r="AA94" i="218"/>
  <c r="AG94" i="218"/>
  <c r="AB105" i="220"/>
  <c r="AH105" i="220"/>
  <c r="AP102" i="220"/>
  <c r="AP101" i="222"/>
  <c r="V100" i="221"/>
  <c r="P100" i="221"/>
  <c r="AB107" i="222"/>
  <c r="AH107" i="222"/>
  <c r="AB101" i="220"/>
  <c r="AH101" i="220"/>
  <c r="V109" i="220"/>
  <c r="P109" i="220"/>
  <c r="U95" i="218"/>
  <c r="O95" i="218"/>
  <c r="U106" i="224"/>
  <c r="O106" i="224"/>
  <c r="V104" i="220"/>
  <c r="P104" i="220"/>
  <c r="AQ95" i="222"/>
  <c r="AG100" i="224"/>
  <c r="AA100" i="224"/>
  <c r="AL102" i="223"/>
  <c r="AL108" i="225"/>
  <c r="AP109" i="220"/>
  <c r="AG92" i="224"/>
  <c r="AA92" i="224"/>
  <c r="AL94" i="225"/>
  <c r="O105" i="221"/>
  <c r="U105" i="221"/>
  <c r="AB103" i="220"/>
  <c r="AH103" i="220"/>
  <c r="AB110" i="224"/>
  <c r="AH110" i="224"/>
  <c r="V99" i="225"/>
  <c r="P99" i="225"/>
  <c r="P102" i="222"/>
  <c r="V102" i="222"/>
  <c r="V104" i="225"/>
  <c r="P104" i="225"/>
  <c r="U109" i="222"/>
  <c r="O109" i="222"/>
  <c r="O101" i="223"/>
  <c r="U101" i="223"/>
  <c r="V92" i="222"/>
  <c r="P92" i="222"/>
  <c r="P96" i="225"/>
  <c r="V96" i="225"/>
  <c r="AA91" i="224"/>
  <c r="AG91" i="224"/>
  <c r="U96" i="224"/>
  <c r="O96" i="224"/>
  <c r="AG96" i="225"/>
  <c r="AA96" i="225"/>
  <c r="U93" i="221"/>
  <c r="O93" i="221"/>
  <c r="O96" i="219"/>
  <c r="U96" i="219"/>
  <c r="AG98" i="219"/>
  <c r="AA98" i="219"/>
  <c r="V98" i="218"/>
  <c r="P98" i="218"/>
  <c r="AQ108" i="221"/>
  <c r="BA107" i="221"/>
  <c r="AH106" i="224"/>
  <c r="AB106" i="224"/>
  <c r="AL97" i="223"/>
  <c r="AH94" i="225"/>
  <c r="AB94" i="225"/>
  <c r="U103" i="224"/>
  <c r="O103" i="224"/>
  <c r="AP107" i="220"/>
  <c r="AQ105" i="223"/>
  <c r="AL110" i="223"/>
  <c r="V95" i="220"/>
  <c r="P95" i="220"/>
  <c r="O93" i="218"/>
  <c r="U93" i="218"/>
  <c r="AA91" i="222"/>
  <c r="AG91" i="222"/>
  <c r="AL106" i="225"/>
  <c r="AQ96" i="222"/>
  <c r="AP92" i="221"/>
  <c r="AB103" i="224"/>
  <c r="AH103" i="224"/>
  <c r="AQ92" i="223"/>
  <c r="V102" i="224"/>
  <c r="P102" i="224"/>
  <c r="AQ104" i="223"/>
  <c r="AB91" i="223"/>
  <c r="AH91" i="223"/>
  <c r="AP104" i="222"/>
  <c r="P109" i="224"/>
  <c r="V109" i="224"/>
  <c r="P91" i="223"/>
  <c r="V91" i="223"/>
  <c r="P105" i="220"/>
  <c r="V105" i="220"/>
  <c r="U91" i="224"/>
  <c r="O91" i="224"/>
  <c r="AL96" i="223"/>
  <c r="AP96" i="221"/>
  <c r="AA108" i="225"/>
  <c r="AG108" i="225"/>
  <c r="AH98" i="222"/>
  <c r="AB98" i="222"/>
  <c r="O105" i="224"/>
  <c r="U105" i="224"/>
  <c r="AH105" i="225"/>
  <c r="AB105" i="225"/>
  <c r="O107" i="224"/>
  <c r="U107" i="224"/>
  <c r="P97" i="224"/>
  <c r="V97" i="224"/>
  <c r="V100" i="218"/>
  <c r="P100" i="218"/>
  <c r="V96" i="223"/>
  <c r="P96" i="223"/>
  <c r="AP108" i="222"/>
  <c r="N53" i="221"/>
  <c r="N50" i="221"/>
  <c r="N45" i="221"/>
  <c r="N42" i="221"/>
  <c r="N44" i="221"/>
  <c r="N119" i="221"/>
  <c r="N40" i="221"/>
  <c r="N54" i="221"/>
  <c r="N41" i="221"/>
  <c r="N43" i="221"/>
  <c r="N57" i="221"/>
  <c r="N48" i="221"/>
  <c r="N34" i="221"/>
  <c r="N47" i="221"/>
  <c r="N49" i="221"/>
  <c r="N46" i="221"/>
  <c r="N56" i="221"/>
  <c r="N59" i="221"/>
  <c r="N55" i="221"/>
  <c r="N51" i="221"/>
  <c r="N52" i="221"/>
  <c r="N58" i="221"/>
  <c r="V92" i="219"/>
  <c r="P92" i="219"/>
  <c r="AH110" i="225"/>
  <c r="AB110" i="225"/>
  <c r="AB99" i="225"/>
  <c r="AH99" i="225"/>
  <c r="L46" i="220"/>
  <c r="L45" i="220"/>
  <c r="L119" i="220"/>
  <c r="L121" i="220"/>
  <c r="L125" i="220"/>
  <c r="L41" i="220"/>
  <c r="L42" i="220"/>
  <c r="L56" i="220"/>
  <c r="L49" i="220"/>
  <c r="L40" i="220"/>
  <c r="L54" i="220"/>
  <c r="L51" i="220"/>
  <c r="L52" i="220"/>
  <c r="L58" i="220"/>
  <c r="L57" i="220"/>
  <c r="L55" i="220"/>
  <c r="L47" i="220"/>
  <c r="L48" i="220"/>
  <c r="L53" i="220"/>
  <c r="L43" i="220"/>
  <c r="L59" i="220"/>
  <c r="L50" i="220"/>
  <c r="L34" i="220"/>
  <c r="L44" i="220"/>
  <c r="O94" i="221"/>
  <c r="U94" i="221"/>
  <c r="U51" i="221"/>
  <c r="U49" i="221"/>
  <c r="U48" i="221"/>
  <c r="U55" i="221"/>
  <c r="U53" i="221"/>
  <c r="U52" i="221"/>
  <c r="U34" i="221"/>
  <c r="U43" i="221"/>
  <c r="U59" i="221"/>
  <c r="U54" i="221"/>
  <c r="U40" i="221"/>
  <c r="U44" i="221"/>
  <c r="U56" i="221"/>
  <c r="U45" i="221"/>
  <c r="U57" i="221"/>
  <c r="U41" i="221"/>
  <c r="U47" i="221"/>
  <c r="U46" i="221"/>
  <c r="U42" i="221"/>
  <c r="U50" i="221"/>
  <c r="U58" i="221"/>
  <c r="U108" i="222"/>
  <c r="O108" i="222"/>
  <c r="U44" i="224"/>
  <c r="U42" i="224"/>
  <c r="U45" i="224"/>
  <c r="U40" i="224"/>
  <c r="U43" i="224"/>
  <c r="U51" i="224"/>
  <c r="U54" i="224"/>
  <c r="U57" i="224"/>
  <c r="U41" i="224"/>
  <c r="U47" i="224"/>
  <c r="U58" i="224"/>
  <c r="U48" i="224"/>
  <c r="U53" i="224"/>
  <c r="U59" i="224"/>
  <c r="U46" i="224"/>
  <c r="U56" i="224"/>
  <c r="U52" i="224"/>
  <c r="U50" i="224"/>
  <c r="U55" i="224"/>
  <c r="U49" i="224"/>
  <c r="U34" i="224"/>
  <c r="AP93" i="225"/>
  <c r="V52" i="225"/>
  <c r="V48" i="225"/>
  <c r="V41" i="225"/>
  <c r="V50" i="225"/>
  <c r="V43" i="225"/>
  <c r="V59" i="225"/>
  <c r="V34" i="225"/>
  <c r="V55" i="225"/>
  <c r="V53" i="225"/>
  <c r="V42" i="225"/>
  <c r="V54" i="225"/>
  <c r="V49" i="225"/>
  <c r="V47" i="225"/>
  <c r="V44" i="225"/>
  <c r="V51" i="225"/>
  <c r="V56" i="225"/>
  <c r="V57" i="225"/>
  <c r="V45" i="225"/>
  <c r="V58" i="225"/>
  <c r="V40" i="225"/>
  <c r="V46" i="225"/>
  <c r="R48" i="225"/>
  <c r="R43" i="225"/>
  <c r="R50" i="225"/>
  <c r="R53" i="225"/>
  <c r="R42" i="225"/>
  <c r="R54" i="225"/>
  <c r="R45" i="225"/>
  <c r="R56" i="225"/>
  <c r="R51" i="225"/>
  <c r="R55" i="225"/>
  <c r="R40" i="225"/>
  <c r="R58" i="225"/>
  <c r="R57" i="225"/>
  <c r="R52" i="225"/>
  <c r="R49" i="225"/>
  <c r="R44" i="225"/>
  <c r="R59" i="225"/>
  <c r="R41" i="225"/>
  <c r="R34" i="225"/>
  <c r="R47" i="225"/>
  <c r="R46" i="225"/>
  <c r="U108" i="219"/>
  <c r="O108" i="219"/>
  <c r="O46" i="221"/>
  <c r="O34" i="221"/>
  <c r="O51" i="221"/>
  <c r="O47" i="221"/>
  <c r="O57" i="221"/>
  <c r="O45" i="221"/>
  <c r="O44" i="221"/>
  <c r="O55" i="221"/>
  <c r="O48" i="221"/>
  <c r="O58" i="221"/>
  <c r="O49" i="221"/>
  <c r="O50" i="221"/>
  <c r="O43" i="221"/>
  <c r="O52" i="221"/>
  <c r="O42" i="221"/>
  <c r="O56" i="221"/>
  <c r="O53" i="221"/>
  <c r="O59" i="221"/>
  <c r="O119" i="221"/>
  <c r="O41" i="221"/>
  <c r="O40" i="221"/>
  <c r="O54" i="221"/>
  <c r="O48" i="224"/>
  <c r="O45" i="224"/>
  <c r="O42" i="224"/>
  <c r="O47" i="224"/>
  <c r="O55" i="224"/>
  <c r="O54" i="224"/>
  <c r="O51" i="224"/>
  <c r="O44" i="224"/>
  <c r="O58" i="224"/>
  <c r="O46" i="224"/>
  <c r="O59" i="224"/>
  <c r="O34" i="224"/>
  <c r="O52" i="224"/>
  <c r="O53" i="224"/>
  <c r="O57" i="224"/>
  <c r="O40" i="224"/>
  <c r="O43" i="224"/>
  <c r="O49" i="224"/>
  <c r="O56" i="224"/>
  <c r="O119" i="224"/>
  <c r="O41" i="224"/>
  <c r="O50" i="224"/>
  <c r="O100" i="223"/>
  <c r="U100" i="223"/>
  <c r="AH107" i="220"/>
  <c r="AB107" i="220"/>
  <c r="L49" i="219"/>
  <c r="L46" i="219"/>
  <c r="L40" i="219"/>
  <c r="L58" i="219"/>
  <c r="L53" i="219"/>
  <c r="L59" i="219"/>
  <c r="L54" i="219"/>
  <c r="L55" i="219"/>
  <c r="L45" i="219"/>
  <c r="L44" i="219"/>
  <c r="L57" i="219"/>
  <c r="L41" i="219"/>
  <c r="L48" i="219"/>
  <c r="L56" i="219"/>
  <c r="L34" i="219"/>
  <c r="L52" i="219"/>
  <c r="L119" i="219"/>
  <c r="L121" i="219"/>
  <c r="L125" i="219"/>
  <c r="L42" i="219"/>
  <c r="L51" i="219"/>
  <c r="L47" i="219"/>
  <c r="L50" i="219"/>
  <c r="L43" i="219"/>
  <c r="U98" i="222"/>
  <c r="O98" i="222"/>
  <c r="AA108" i="218"/>
  <c r="AG108" i="218"/>
  <c r="AG91" i="221"/>
  <c r="AA91" i="221"/>
  <c r="AB102" i="218"/>
  <c r="AH102" i="218"/>
  <c r="AA103" i="225"/>
  <c r="AG103" i="225"/>
  <c r="P103" i="220"/>
  <c r="V103" i="220"/>
  <c r="AB98" i="220"/>
  <c r="AH98" i="220"/>
  <c r="V105" i="222"/>
  <c r="P105" i="222"/>
  <c r="AP99" i="221"/>
  <c r="AZ99" i="221"/>
  <c r="H34" i="220"/>
  <c r="H43" i="220"/>
  <c r="H54" i="220"/>
  <c r="H58" i="220"/>
  <c r="H42" i="220"/>
  <c r="H46" i="220"/>
  <c r="H50" i="220"/>
  <c r="H53" i="220"/>
  <c r="H48" i="220"/>
  <c r="H45" i="220"/>
  <c r="H57" i="220"/>
  <c r="H41" i="220"/>
  <c r="H47" i="220"/>
  <c r="H49" i="220"/>
  <c r="H44" i="220"/>
  <c r="H40" i="220"/>
  <c r="H55" i="220"/>
  <c r="H56" i="220"/>
  <c r="H51" i="220"/>
  <c r="H59" i="220"/>
  <c r="H119" i="220"/>
  <c r="H52" i="220"/>
  <c r="Q56" i="225"/>
  <c r="Q45" i="225"/>
  <c r="Q54" i="225"/>
  <c r="Q40" i="225"/>
  <c r="Q42" i="225"/>
  <c r="Q34" i="225"/>
  <c r="Q46" i="225"/>
  <c r="Q49" i="225"/>
  <c r="Q59" i="225"/>
  <c r="Q43" i="225"/>
  <c r="Q57" i="225"/>
  <c r="Q50" i="225"/>
  <c r="Q53" i="225"/>
  <c r="Q41" i="225"/>
  <c r="Q48" i="225"/>
  <c r="Q55" i="225"/>
  <c r="Q51" i="225"/>
  <c r="Q44" i="225"/>
  <c r="Q58" i="225"/>
  <c r="Q47" i="225"/>
  <c r="Q52" i="225"/>
  <c r="V104" i="222"/>
  <c r="P104" i="222"/>
  <c r="G43" i="225"/>
  <c r="G42" i="225"/>
  <c r="G56" i="225"/>
  <c r="G119" i="225"/>
  <c r="G34" i="225"/>
  <c r="G57" i="225"/>
  <c r="G54" i="225"/>
  <c r="G51" i="225"/>
  <c r="G55" i="225"/>
  <c r="G40" i="225"/>
  <c r="G50" i="225"/>
  <c r="G59" i="225"/>
  <c r="G49" i="225"/>
  <c r="G46" i="225"/>
  <c r="G47" i="225"/>
  <c r="G44" i="225"/>
  <c r="G45" i="225"/>
  <c r="G48" i="225"/>
  <c r="G58" i="225"/>
  <c r="G41" i="225"/>
  <c r="G52" i="225"/>
  <c r="G53" i="225"/>
  <c r="V94" i="220"/>
  <c r="P94" i="220"/>
  <c r="P97" i="222"/>
  <c r="V97" i="222"/>
  <c r="AG100" i="218"/>
  <c r="AA100" i="218"/>
  <c r="Q40" i="221"/>
  <c r="Q48" i="221"/>
  <c r="Q45" i="221"/>
  <c r="Q59" i="221"/>
  <c r="Q50" i="221"/>
  <c r="Q56" i="221"/>
  <c r="Q55" i="221"/>
  <c r="Q42" i="221"/>
  <c r="Q51" i="221"/>
  <c r="Q41" i="221"/>
  <c r="Q34" i="221"/>
  <c r="Q43" i="221"/>
  <c r="Q54" i="221"/>
  <c r="Q58" i="221"/>
  <c r="Q57" i="221"/>
  <c r="Q53" i="221"/>
  <c r="Q49" i="221"/>
  <c r="Q52" i="221"/>
  <c r="Q46" i="221"/>
  <c r="Q47" i="221"/>
  <c r="Q44" i="221"/>
  <c r="P91" i="221"/>
  <c r="V91" i="221"/>
  <c r="P99" i="222"/>
  <c r="V99" i="222"/>
  <c r="AH92" i="221"/>
  <c r="AB92" i="221"/>
  <c r="AH102" i="224"/>
  <c r="AB102" i="224"/>
  <c r="AH109" i="221"/>
  <c r="AB109" i="221"/>
  <c r="Q56" i="219"/>
  <c r="Q45" i="219"/>
  <c r="Q46" i="219"/>
  <c r="Q50" i="219"/>
  <c r="Q53" i="219"/>
  <c r="Q44" i="219"/>
  <c r="Q52" i="219"/>
  <c r="Q51" i="219"/>
  <c r="Q34" i="219"/>
  <c r="Q58" i="219"/>
  <c r="Q55" i="219"/>
  <c r="Q49" i="219"/>
  <c r="Q47" i="219"/>
  <c r="Q48" i="219"/>
  <c r="Q43" i="219"/>
  <c r="Q42" i="219"/>
  <c r="Q40" i="219"/>
  <c r="Q57" i="219"/>
  <c r="Q59" i="219"/>
  <c r="Q41" i="219"/>
  <c r="Q54" i="219"/>
  <c r="AA102" i="225"/>
  <c r="AG102" i="225"/>
  <c r="U93" i="225"/>
  <c r="O93" i="225"/>
  <c r="AQ93" i="221"/>
  <c r="BA93" i="221"/>
  <c r="V105" i="221"/>
  <c r="P105" i="221"/>
  <c r="P93" i="223"/>
  <c r="V93" i="223"/>
  <c r="O56" i="220"/>
  <c r="O51" i="220"/>
  <c r="O41" i="220"/>
  <c r="O58" i="220"/>
  <c r="O48" i="220"/>
  <c r="O40" i="220"/>
  <c r="O49" i="220"/>
  <c r="O44" i="220"/>
  <c r="O46" i="220"/>
  <c r="O54" i="220"/>
  <c r="O47" i="220"/>
  <c r="O119" i="220"/>
  <c r="O53" i="220"/>
  <c r="O34" i="220"/>
  <c r="O45" i="220"/>
  <c r="O55" i="220"/>
  <c r="O42" i="220"/>
  <c r="O52" i="220"/>
  <c r="O57" i="220"/>
  <c r="O43" i="220"/>
  <c r="O50" i="220"/>
  <c r="O59" i="220"/>
  <c r="AG106" i="219"/>
  <c r="AA106" i="219"/>
  <c r="AG109" i="224"/>
  <c r="AA109" i="224"/>
  <c r="Q59" i="223"/>
  <c r="Q41" i="223"/>
  <c r="Q42" i="223"/>
  <c r="Q58" i="223"/>
  <c r="Q54" i="223"/>
  <c r="Q51" i="223"/>
  <c r="Q50" i="223"/>
  <c r="Q46" i="223"/>
  <c r="Q49" i="223"/>
  <c r="Q47" i="223"/>
  <c r="Q48" i="223"/>
  <c r="Q40" i="223"/>
  <c r="Q55" i="223"/>
  <c r="Q52" i="223"/>
  <c r="Q43" i="223"/>
  <c r="Q56" i="223"/>
  <c r="Q53" i="223"/>
  <c r="Q45" i="223"/>
  <c r="Q44" i="223"/>
  <c r="Q57" i="223"/>
  <c r="Q34" i="223"/>
  <c r="L47" i="224"/>
  <c r="L55" i="224"/>
  <c r="L34" i="224"/>
  <c r="L43" i="224"/>
  <c r="L52" i="224"/>
  <c r="L49" i="224"/>
  <c r="L44" i="224"/>
  <c r="L45" i="224"/>
  <c r="L40" i="224"/>
  <c r="L42" i="224"/>
  <c r="L58" i="224"/>
  <c r="L46" i="224"/>
  <c r="L51" i="224"/>
  <c r="L54" i="224"/>
  <c r="L59" i="224"/>
  <c r="L41" i="224"/>
  <c r="L57" i="224"/>
  <c r="L56" i="224"/>
  <c r="L48" i="224"/>
  <c r="L50" i="224"/>
  <c r="L53" i="224"/>
  <c r="L119" i="224"/>
  <c r="L121" i="224"/>
  <c r="L125" i="224"/>
  <c r="S50" i="218"/>
  <c r="S54" i="218"/>
  <c r="S45" i="218"/>
  <c r="S51" i="218"/>
  <c r="S56" i="218"/>
  <c r="S53" i="218"/>
  <c r="S58" i="218"/>
  <c r="S42" i="218"/>
  <c r="S49" i="218"/>
  <c r="S57" i="218"/>
  <c r="S47" i="218"/>
  <c r="S40" i="218"/>
  <c r="S59" i="218"/>
  <c r="S48" i="218"/>
  <c r="S44" i="218"/>
  <c r="S34" i="218"/>
  <c r="S55" i="218"/>
  <c r="S52" i="218"/>
  <c r="S46" i="218"/>
  <c r="S43" i="218"/>
  <c r="S41" i="218"/>
  <c r="C56" i="219"/>
  <c r="C51" i="219"/>
  <c r="C54" i="219"/>
  <c r="C52" i="219"/>
  <c r="C58" i="219"/>
  <c r="C34" i="219"/>
  <c r="C50" i="219"/>
  <c r="C49" i="219"/>
  <c r="C57" i="219"/>
  <c r="C42" i="219"/>
  <c r="C48" i="219"/>
  <c r="C53" i="219"/>
  <c r="C41" i="219"/>
  <c r="C119" i="219"/>
  <c r="C43" i="219"/>
  <c r="C46" i="219"/>
  <c r="C55" i="219"/>
  <c r="C45" i="219"/>
  <c r="C40" i="219"/>
  <c r="C59" i="219"/>
  <c r="C44" i="219"/>
  <c r="C47" i="219"/>
  <c r="O45" i="225"/>
  <c r="O53" i="225"/>
  <c r="O54" i="225"/>
  <c r="O40" i="225"/>
  <c r="O50" i="225"/>
  <c r="O49" i="225"/>
  <c r="O42" i="225"/>
  <c r="O52" i="225"/>
  <c r="O119" i="225"/>
  <c r="O34" i="225"/>
  <c r="O44" i="225"/>
  <c r="O48" i="225"/>
  <c r="O58" i="225"/>
  <c r="O55" i="225"/>
  <c r="O46" i="225"/>
  <c r="O56" i="225"/>
  <c r="O57" i="225"/>
  <c r="O41" i="225"/>
  <c r="O43" i="225"/>
  <c r="O59" i="225"/>
  <c r="O47" i="225"/>
  <c r="O51" i="225"/>
  <c r="U95" i="224"/>
  <c r="O95" i="224"/>
  <c r="V92" i="221"/>
  <c r="P92" i="221"/>
  <c r="N43" i="220"/>
  <c r="N44" i="220"/>
  <c r="N46" i="220"/>
  <c r="N119" i="220"/>
  <c r="N45" i="220"/>
  <c r="N56" i="220"/>
  <c r="N59" i="220"/>
  <c r="N57" i="220"/>
  <c r="N34" i="220"/>
  <c r="N41" i="220"/>
  <c r="N55" i="220"/>
  <c r="N54" i="220"/>
  <c r="N47" i="220"/>
  <c r="N48" i="220"/>
  <c r="N58" i="220"/>
  <c r="N52" i="220"/>
  <c r="N40" i="220"/>
  <c r="N53" i="220"/>
  <c r="N51" i="220"/>
  <c r="N50" i="220"/>
  <c r="N42" i="220"/>
  <c r="N49" i="220"/>
  <c r="V99" i="220"/>
  <c r="P99" i="220"/>
  <c r="D45" i="221"/>
  <c r="D55" i="221"/>
  <c r="D43" i="221"/>
  <c r="D44" i="221"/>
  <c r="D51" i="221"/>
  <c r="D47" i="221"/>
  <c r="D42" i="221"/>
  <c r="D48" i="221"/>
  <c r="D52" i="221"/>
  <c r="D53" i="221"/>
  <c r="D56" i="221"/>
  <c r="D57" i="221"/>
  <c r="D50" i="221"/>
  <c r="D40" i="221"/>
  <c r="D54" i="221"/>
  <c r="D58" i="221"/>
  <c r="D41" i="221"/>
  <c r="D34" i="221"/>
  <c r="D119" i="221"/>
  <c r="D121" i="221"/>
  <c r="D125" i="221"/>
  <c r="D46" i="221"/>
  <c r="D49" i="221"/>
  <c r="D59" i="221"/>
  <c r="U101" i="224"/>
  <c r="O101" i="224"/>
  <c r="V102" i="221"/>
  <c r="P102" i="221"/>
  <c r="J44" i="222"/>
  <c r="BA95" i="222"/>
  <c r="J48" i="222"/>
  <c r="J58" i="222"/>
  <c r="J47" i="222"/>
  <c r="J45" i="222"/>
  <c r="J43" i="222"/>
  <c r="J119" i="222"/>
  <c r="J40" i="222"/>
  <c r="J54" i="222"/>
  <c r="J52" i="222"/>
  <c r="J49" i="222"/>
  <c r="J50" i="222"/>
  <c r="J41" i="222"/>
  <c r="J56" i="222"/>
  <c r="J55" i="222"/>
  <c r="AZ105" i="222"/>
  <c r="J42" i="222"/>
  <c r="J57" i="222"/>
  <c r="J51" i="222"/>
  <c r="J53" i="222"/>
  <c r="J34" i="222"/>
  <c r="J46" i="222"/>
  <c r="J59" i="222"/>
  <c r="U91" i="225"/>
  <c r="O91" i="225"/>
  <c r="AB91" i="220"/>
  <c r="AH91" i="220"/>
  <c r="AH105" i="222"/>
  <c r="AB105" i="222"/>
  <c r="AP92" i="222"/>
  <c r="AB97" i="221"/>
  <c r="AH97" i="221"/>
  <c r="O110" i="222"/>
  <c r="U110" i="222"/>
  <c r="O56" i="222"/>
  <c r="O50" i="222"/>
  <c r="O59" i="222"/>
  <c r="O48" i="222"/>
  <c r="O53" i="222"/>
  <c r="O49" i="222"/>
  <c r="O57" i="222"/>
  <c r="O119" i="222"/>
  <c r="O55" i="222"/>
  <c r="O47" i="222"/>
  <c r="O46" i="222"/>
  <c r="O40" i="222"/>
  <c r="O44" i="222"/>
  <c r="O42" i="222"/>
  <c r="O52" i="222"/>
  <c r="O41" i="222"/>
  <c r="O51" i="222"/>
  <c r="O54" i="222"/>
  <c r="O43" i="222"/>
  <c r="O34" i="222"/>
  <c r="O58" i="222"/>
  <c r="O45" i="222"/>
  <c r="AG92" i="219"/>
  <c r="AA92" i="219"/>
  <c r="AH98" i="225"/>
  <c r="AB98" i="225"/>
  <c r="O101" i="218"/>
  <c r="U101" i="218"/>
  <c r="AG110" i="218"/>
  <c r="AA110" i="218"/>
  <c r="D58" i="225"/>
  <c r="D34" i="225"/>
  <c r="D45" i="225"/>
  <c r="D46" i="225"/>
  <c r="D48" i="225"/>
  <c r="D49" i="225"/>
  <c r="D59" i="225"/>
  <c r="D52" i="225"/>
  <c r="D57" i="225"/>
  <c r="D41" i="225"/>
  <c r="D51" i="225"/>
  <c r="D119" i="225"/>
  <c r="D121" i="225"/>
  <c r="D125" i="225"/>
  <c r="D54" i="225"/>
  <c r="D40" i="225"/>
  <c r="D56" i="225"/>
  <c r="D42" i="225"/>
  <c r="D47" i="225"/>
  <c r="D43" i="225"/>
  <c r="D44" i="225"/>
  <c r="D55" i="225"/>
  <c r="D50" i="225"/>
  <c r="D53" i="225"/>
  <c r="D54" i="224"/>
  <c r="D44" i="224"/>
  <c r="D34" i="224"/>
  <c r="D58" i="224"/>
  <c r="D51" i="224"/>
  <c r="D42" i="224"/>
  <c r="D46" i="224"/>
  <c r="D40" i="224"/>
  <c r="D119" i="224"/>
  <c r="D121" i="224"/>
  <c r="D125" i="224"/>
  <c r="D48" i="224"/>
  <c r="D56" i="224"/>
  <c r="D45" i="224"/>
  <c r="D50" i="224"/>
  <c r="D49" i="224"/>
  <c r="D59" i="224"/>
  <c r="D57" i="224"/>
  <c r="D52" i="224"/>
  <c r="D43" i="224"/>
  <c r="D53" i="224"/>
  <c r="D55" i="224"/>
  <c r="D47" i="224"/>
  <c r="D41" i="224"/>
  <c r="N50" i="219"/>
  <c r="N34" i="219"/>
  <c r="N46" i="219"/>
  <c r="N57" i="219"/>
  <c r="N43" i="219"/>
  <c r="N48" i="219"/>
  <c r="N56" i="219"/>
  <c r="N47" i="219"/>
  <c r="N55" i="219"/>
  <c r="N119" i="219"/>
  <c r="N42" i="219"/>
  <c r="N45" i="219"/>
  <c r="N40" i="219"/>
  <c r="N51" i="219"/>
  <c r="N41" i="219"/>
  <c r="N53" i="219"/>
  <c r="N49" i="219"/>
  <c r="N54" i="219"/>
  <c r="N52" i="219"/>
  <c r="N59" i="219"/>
  <c r="N44" i="219"/>
  <c r="N58" i="219"/>
  <c r="AH101" i="222"/>
  <c r="AB101" i="222"/>
  <c r="P105" i="223"/>
  <c r="V105" i="223"/>
  <c r="O98" i="221"/>
  <c r="U98" i="221"/>
  <c r="U102" i="221"/>
  <c r="O102" i="221"/>
  <c r="K59" i="225"/>
  <c r="K45" i="225"/>
  <c r="K40" i="225"/>
  <c r="K42" i="225"/>
  <c r="K53" i="225"/>
  <c r="K56" i="225"/>
  <c r="K44" i="225"/>
  <c r="K41" i="225"/>
  <c r="K52" i="225"/>
  <c r="K54" i="225"/>
  <c r="K51" i="225"/>
  <c r="K57" i="225"/>
  <c r="K55" i="225"/>
  <c r="K58" i="225"/>
  <c r="K43" i="225"/>
  <c r="K46" i="225"/>
  <c r="K49" i="225"/>
  <c r="K50" i="225"/>
  <c r="K119" i="225"/>
  <c r="K121" i="225"/>
  <c r="K125" i="225"/>
  <c r="K34" i="225"/>
  <c r="K47" i="225"/>
  <c r="K48" i="225"/>
  <c r="AH99" i="221"/>
  <c r="AB99" i="221"/>
  <c r="AG101" i="218"/>
  <c r="AA101" i="218"/>
  <c r="AG108" i="220"/>
  <c r="AA108" i="220"/>
  <c r="L57" i="223"/>
  <c r="L46" i="223"/>
  <c r="L40" i="223"/>
  <c r="L50" i="223"/>
  <c r="L44" i="223"/>
  <c r="L58" i="223"/>
  <c r="L42" i="223"/>
  <c r="L59" i="223"/>
  <c r="L41" i="223"/>
  <c r="L53" i="223"/>
  <c r="L45" i="223"/>
  <c r="L119" i="223"/>
  <c r="L121" i="223"/>
  <c r="L125" i="223"/>
  <c r="L34" i="223"/>
  <c r="L54" i="223"/>
  <c r="L52" i="223"/>
  <c r="L48" i="223"/>
  <c r="L51" i="223"/>
  <c r="L47" i="223"/>
  <c r="L43" i="223"/>
  <c r="L55" i="223"/>
  <c r="L56" i="223"/>
  <c r="L49" i="223"/>
  <c r="U92" i="225"/>
  <c r="O92" i="225"/>
  <c r="V101" i="222"/>
  <c r="P101" i="222"/>
  <c r="AG109" i="219"/>
  <c r="AA109" i="219"/>
  <c r="O104" i="221"/>
  <c r="U104" i="221"/>
  <c r="AA103" i="218"/>
  <c r="AG103" i="218"/>
  <c r="P94" i="223"/>
  <c r="V94" i="223"/>
  <c r="AH92" i="218"/>
  <c r="AB92" i="218"/>
  <c r="V100" i="223"/>
  <c r="P100" i="223"/>
  <c r="P103" i="218"/>
  <c r="V103" i="218"/>
  <c r="AB91" i="222"/>
  <c r="AH91" i="222"/>
  <c r="AG107" i="218"/>
  <c r="AA107" i="218"/>
  <c r="U109" i="221"/>
  <c r="O109" i="221"/>
  <c r="AG98" i="218"/>
  <c r="AA98" i="218"/>
  <c r="U93" i="219"/>
  <c r="O93" i="219"/>
  <c r="AH95" i="223"/>
  <c r="AB95" i="223"/>
  <c r="K47" i="220"/>
  <c r="K44" i="220"/>
  <c r="K48" i="220"/>
  <c r="K57" i="220"/>
  <c r="K50" i="220"/>
  <c r="K51" i="220"/>
  <c r="K49" i="220"/>
  <c r="K54" i="220"/>
  <c r="K40" i="220"/>
  <c r="K53" i="220"/>
  <c r="K46" i="220"/>
  <c r="K42" i="220"/>
  <c r="K59" i="220"/>
  <c r="K55" i="220"/>
  <c r="K56" i="220"/>
  <c r="K119" i="220"/>
  <c r="K121" i="220"/>
  <c r="K125" i="220"/>
  <c r="K58" i="220"/>
  <c r="K45" i="220"/>
  <c r="K41" i="220"/>
  <c r="K34" i="220"/>
  <c r="K43" i="220"/>
  <c r="K52" i="220"/>
  <c r="U59" i="218"/>
  <c r="U44" i="218"/>
  <c r="U57" i="218"/>
  <c r="U50" i="218"/>
  <c r="U45" i="218"/>
  <c r="U49" i="218"/>
  <c r="U41" i="218"/>
  <c r="U53" i="218"/>
  <c r="U47" i="218"/>
  <c r="U48" i="218"/>
  <c r="U43" i="218"/>
  <c r="U51" i="218"/>
  <c r="U40" i="218"/>
  <c r="U46" i="218"/>
  <c r="U42" i="218"/>
  <c r="U58" i="218"/>
  <c r="U56" i="218"/>
  <c r="U54" i="218"/>
  <c r="U52" i="218"/>
  <c r="U55" i="218"/>
  <c r="U34" i="218"/>
  <c r="C49" i="223"/>
  <c r="C40" i="223"/>
  <c r="C56" i="223"/>
  <c r="C53" i="223"/>
  <c r="C41" i="223"/>
  <c r="AV92" i="223"/>
  <c r="C48" i="223"/>
  <c r="C55" i="223"/>
  <c r="C51" i="223"/>
  <c r="AV102" i="223"/>
  <c r="C57" i="223"/>
  <c r="C44" i="223"/>
  <c r="AV95" i="223"/>
  <c r="C43" i="223"/>
  <c r="C119" i="223"/>
  <c r="C34" i="223"/>
  <c r="C59" i="223"/>
  <c r="AV109" i="223"/>
  <c r="C58" i="223"/>
  <c r="AV108" i="223"/>
  <c r="C52" i="223"/>
  <c r="C47" i="223"/>
  <c r="C45" i="223"/>
  <c r="AV96" i="223"/>
  <c r="C42" i="223"/>
  <c r="C50" i="223"/>
  <c r="C54" i="223"/>
  <c r="AV104" i="223"/>
  <c r="C46" i="223"/>
  <c r="U99" i="222"/>
  <c r="O99" i="222"/>
  <c r="O53" i="218"/>
  <c r="O40" i="218"/>
  <c r="O44" i="218"/>
  <c r="O58" i="218"/>
  <c r="O48" i="218"/>
  <c r="O52" i="218"/>
  <c r="O34" i="218"/>
  <c r="O51" i="218"/>
  <c r="O59" i="218"/>
  <c r="O42" i="218"/>
  <c r="O49" i="218"/>
  <c r="O45" i="218"/>
  <c r="O46" i="218"/>
  <c r="O54" i="218"/>
  <c r="O41" i="218"/>
  <c r="O119" i="218"/>
  <c r="O57" i="218"/>
  <c r="O43" i="218"/>
  <c r="O50" i="218"/>
  <c r="O47" i="218"/>
  <c r="O55" i="218"/>
  <c r="O56" i="218"/>
  <c r="V95" i="225"/>
  <c r="P95" i="225"/>
  <c r="G58" i="222"/>
  <c r="G48" i="222"/>
  <c r="G41" i="222"/>
  <c r="G55" i="222"/>
  <c r="G119" i="222"/>
  <c r="G46" i="222"/>
  <c r="G42" i="222"/>
  <c r="G52" i="222"/>
  <c r="G45" i="222"/>
  <c r="G53" i="222"/>
  <c r="G56" i="222"/>
  <c r="G34" i="222"/>
  <c r="G43" i="222"/>
  <c r="G51" i="222"/>
  <c r="G44" i="222"/>
  <c r="G59" i="222"/>
  <c r="G47" i="222"/>
  <c r="G40" i="222"/>
  <c r="G54" i="222"/>
  <c r="G57" i="222"/>
  <c r="G49" i="222"/>
  <c r="G50" i="222"/>
  <c r="N54" i="225"/>
  <c r="N58" i="225"/>
  <c r="N50" i="225"/>
  <c r="N47" i="225"/>
  <c r="N48" i="225"/>
  <c r="N57" i="225"/>
  <c r="N44" i="225"/>
  <c r="N40" i="225"/>
  <c r="N52" i="225"/>
  <c r="N45" i="225"/>
  <c r="N119" i="225"/>
  <c r="N34" i="225"/>
  <c r="N56" i="225"/>
  <c r="N43" i="225"/>
  <c r="N51" i="225"/>
  <c r="N49" i="225"/>
  <c r="N41" i="225"/>
  <c r="N46" i="225"/>
  <c r="N53" i="225"/>
  <c r="N42" i="225"/>
  <c r="N59" i="225"/>
  <c r="N55" i="225"/>
  <c r="E34" i="219"/>
  <c r="E44" i="219"/>
  <c r="E40" i="219"/>
  <c r="E56" i="219"/>
  <c r="E54" i="219"/>
  <c r="E55" i="219"/>
  <c r="E49" i="219"/>
  <c r="E42" i="219"/>
  <c r="E59" i="219"/>
  <c r="E52" i="219"/>
  <c r="E48" i="219"/>
  <c r="E45" i="219"/>
  <c r="E41" i="219"/>
  <c r="E43" i="219"/>
  <c r="E58" i="219"/>
  <c r="E57" i="219"/>
  <c r="E119" i="219"/>
  <c r="E121" i="219"/>
  <c r="E125" i="219"/>
  <c r="E47" i="219"/>
  <c r="E50" i="219"/>
  <c r="E51" i="219"/>
  <c r="E53" i="219"/>
  <c r="E46" i="219"/>
  <c r="V93" i="218"/>
  <c r="P93" i="218"/>
  <c r="O102" i="218"/>
  <c r="U102" i="218"/>
  <c r="AA96" i="223"/>
  <c r="AG96" i="223"/>
  <c r="AH106" i="222"/>
  <c r="AB106" i="222"/>
  <c r="V93" i="224"/>
  <c r="P93" i="224"/>
  <c r="U101" i="221"/>
  <c r="O101" i="221"/>
  <c r="AA106" i="218"/>
  <c r="AG106" i="218"/>
  <c r="U94" i="224"/>
  <c r="O94" i="224"/>
  <c r="AB103" i="222"/>
  <c r="AH103" i="222"/>
  <c r="AB91" i="218"/>
  <c r="AH91" i="218"/>
  <c r="G42" i="224"/>
  <c r="G59" i="224"/>
  <c r="G45" i="224"/>
  <c r="G52" i="224"/>
  <c r="G50" i="224"/>
  <c r="G56" i="224"/>
  <c r="G53" i="224"/>
  <c r="G47" i="224"/>
  <c r="G40" i="224"/>
  <c r="G34" i="224"/>
  <c r="G51" i="224"/>
  <c r="G46" i="224"/>
  <c r="G119" i="224"/>
  <c r="G43" i="224"/>
  <c r="G44" i="224"/>
  <c r="G54" i="224"/>
  <c r="G41" i="224"/>
  <c r="G49" i="224"/>
  <c r="G57" i="224"/>
  <c r="G48" i="224"/>
  <c r="G55" i="224"/>
  <c r="G58" i="224"/>
  <c r="P98" i="220"/>
  <c r="V98" i="220"/>
  <c r="U104" i="222"/>
  <c r="O104" i="222"/>
  <c r="AA91" i="225"/>
  <c r="AG91" i="225"/>
  <c r="AB91" i="225"/>
  <c r="AH91" i="225"/>
  <c r="P103" i="222"/>
  <c r="V103" i="222"/>
  <c r="V55" i="222"/>
  <c r="V53" i="222"/>
  <c r="V57" i="222"/>
  <c r="V47" i="222"/>
  <c r="V42" i="222"/>
  <c r="V51" i="222"/>
  <c r="V45" i="222"/>
  <c r="V43" i="222"/>
  <c r="V54" i="222"/>
  <c r="V48" i="222"/>
  <c r="V40" i="222"/>
  <c r="V41" i="222"/>
  <c r="V46" i="222"/>
  <c r="V59" i="222"/>
  <c r="V50" i="222"/>
  <c r="V49" i="222"/>
  <c r="V34" i="222"/>
  <c r="V44" i="222"/>
  <c r="V56" i="222"/>
  <c r="V52" i="222"/>
  <c r="V58" i="222"/>
  <c r="G56" i="221"/>
  <c r="G42" i="221"/>
  <c r="G57" i="221"/>
  <c r="G52" i="221"/>
  <c r="G51" i="221"/>
  <c r="G50" i="221"/>
  <c r="G58" i="221"/>
  <c r="G47" i="221"/>
  <c r="G34" i="221"/>
  <c r="G40" i="221"/>
  <c r="G119" i="221"/>
  <c r="G43" i="221"/>
  <c r="G55" i="221"/>
  <c r="G44" i="221"/>
  <c r="G41" i="221"/>
  <c r="G45" i="221"/>
  <c r="G54" i="221"/>
  <c r="G48" i="221"/>
  <c r="G59" i="221"/>
  <c r="G53" i="221"/>
  <c r="G49" i="221"/>
  <c r="G46" i="221"/>
  <c r="U40" i="225"/>
  <c r="U44" i="225"/>
  <c r="U46" i="225"/>
  <c r="U42" i="225"/>
  <c r="U59" i="225"/>
  <c r="U41" i="225"/>
  <c r="U53" i="225"/>
  <c r="U56" i="225"/>
  <c r="U52" i="225"/>
  <c r="U45" i="225"/>
  <c r="U47" i="225"/>
  <c r="U51" i="225"/>
  <c r="U34" i="225"/>
  <c r="U48" i="225"/>
  <c r="U55" i="225"/>
  <c r="U49" i="225"/>
  <c r="U43" i="225"/>
  <c r="U58" i="225"/>
  <c r="U57" i="225"/>
  <c r="U54" i="225"/>
  <c r="U50" i="225"/>
  <c r="V105" i="218"/>
  <c r="P105" i="218"/>
  <c r="P100" i="225"/>
  <c r="V100" i="225"/>
  <c r="V92" i="225"/>
  <c r="P92" i="225"/>
  <c r="O100" i="224"/>
  <c r="U100" i="224"/>
  <c r="U56" i="223"/>
  <c r="U42" i="223"/>
  <c r="U47" i="223"/>
  <c r="U50" i="223"/>
  <c r="U40" i="223"/>
  <c r="U57" i="223"/>
  <c r="U52" i="223"/>
  <c r="U34" i="223"/>
  <c r="U59" i="223"/>
  <c r="U51" i="223"/>
  <c r="U43" i="223"/>
  <c r="U58" i="223"/>
  <c r="U41" i="223"/>
  <c r="U53" i="223"/>
  <c r="U44" i="223"/>
  <c r="U46" i="223"/>
  <c r="U45" i="223"/>
  <c r="U49" i="223"/>
  <c r="U48" i="223"/>
  <c r="U55" i="223"/>
  <c r="U54" i="223"/>
  <c r="O99" i="221"/>
  <c r="U99" i="221"/>
  <c r="V94" i="218"/>
  <c r="P94" i="218"/>
  <c r="E56" i="223"/>
  <c r="E48" i="223"/>
  <c r="E41" i="223"/>
  <c r="E54" i="223"/>
  <c r="E45" i="223"/>
  <c r="E59" i="223"/>
  <c r="E55" i="223"/>
  <c r="E119" i="223"/>
  <c r="E121" i="223"/>
  <c r="E125" i="223"/>
  <c r="E46" i="223"/>
  <c r="E49" i="223"/>
  <c r="E34" i="223"/>
  <c r="E43" i="223"/>
  <c r="E52" i="223"/>
  <c r="E50" i="223"/>
  <c r="E58" i="223"/>
  <c r="E53" i="223"/>
  <c r="E40" i="223"/>
  <c r="E44" i="223"/>
  <c r="E47" i="223"/>
  <c r="E42" i="223"/>
  <c r="E57" i="223"/>
  <c r="E51" i="223"/>
  <c r="S43" i="224"/>
  <c r="S41" i="224"/>
  <c r="S59" i="224"/>
  <c r="S34" i="224"/>
  <c r="S51" i="224"/>
  <c r="S58" i="224"/>
  <c r="S42" i="224"/>
  <c r="S47" i="224"/>
  <c r="S53" i="224"/>
  <c r="S40" i="224"/>
  <c r="S57" i="224"/>
  <c r="S54" i="224"/>
  <c r="S50" i="224"/>
  <c r="S44" i="224"/>
  <c r="S56" i="224"/>
  <c r="S46" i="224"/>
  <c r="S49" i="224"/>
  <c r="S52" i="224"/>
  <c r="S55" i="224"/>
  <c r="S48" i="224"/>
  <c r="S45" i="224"/>
  <c r="R43" i="220"/>
  <c r="R34" i="220"/>
  <c r="R56" i="220"/>
  <c r="R59" i="220"/>
  <c r="R45" i="220"/>
  <c r="R55" i="220"/>
  <c r="R44" i="220"/>
  <c r="R50" i="220"/>
  <c r="R46" i="220"/>
  <c r="R41" i="220"/>
  <c r="R42" i="220"/>
  <c r="R53" i="220"/>
  <c r="R54" i="220"/>
  <c r="R51" i="220"/>
  <c r="R40" i="220"/>
  <c r="R58" i="220"/>
  <c r="R52" i="220"/>
  <c r="R48" i="220"/>
  <c r="R47" i="220"/>
  <c r="R57" i="220"/>
  <c r="R49" i="220"/>
  <c r="P93" i="222"/>
  <c r="V93" i="222"/>
  <c r="D57" i="220"/>
  <c r="D51" i="220"/>
  <c r="D55" i="220"/>
  <c r="D47" i="220"/>
  <c r="D52" i="220"/>
  <c r="D56" i="220"/>
  <c r="D45" i="220"/>
  <c r="D43" i="220"/>
  <c r="D34" i="220"/>
  <c r="D40" i="220"/>
  <c r="D54" i="220"/>
  <c r="D53" i="220"/>
  <c r="D48" i="220"/>
  <c r="D50" i="220"/>
  <c r="D46" i="220"/>
  <c r="D44" i="220"/>
  <c r="D119" i="220"/>
  <c r="D121" i="220"/>
  <c r="D125" i="220"/>
  <c r="D42" i="220"/>
  <c r="D49" i="220"/>
  <c r="D58" i="220"/>
  <c r="D59" i="220"/>
  <c r="D41" i="220"/>
  <c r="AQ96" i="223"/>
  <c r="N43" i="224"/>
  <c r="N55" i="224"/>
  <c r="N42" i="224"/>
  <c r="N47" i="224"/>
  <c r="N51" i="224"/>
  <c r="N59" i="224"/>
  <c r="N45" i="224"/>
  <c r="N50" i="224"/>
  <c r="N34" i="224"/>
  <c r="N46" i="224"/>
  <c r="N57" i="224"/>
  <c r="N49" i="224"/>
  <c r="N56" i="224"/>
  <c r="N48" i="224"/>
  <c r="N52" i="224"/>
  <c r="N54" i="224"/>
  <c r="N44" i="224"/>
  <c r="N41" i="224"/>
  <c r="N119" i="224"/>
  <c r="N53" i="224"/>
  <c r="N58" i="224"/>
  <c r="N40" i="224"/>
  <c r="U105" i="222"/>
  <c r="O105" i="222"/>
  <c r="V102" i="220"/>
  <c r="P102" i="220"/>
  <c r="AH104" i="224"/>
  <c r="AB104" i="224"/>
  <c r="V101" i="218"/>
  <c r="P101" i="218"/>
  <c r="P99" i="218"/>
  <c r="V99" i="218"/>
  <c r="V109" i="222"/>
  <c r="P109" i="222"/>
  <c r="P106" i="218"/>
  <c r="V106" i="218"/>
  <c r="V107" i="218"/>
  <c r="P107" i="218"/>
  <c r="AP98" i="222"/>
  <c r="E55" i="220"/>
  <c r="E50" i="220"/>
  <c r="E58" i="220"/>
  <c r="E54" i="220"/>
  <c r="E41" i="220"/>
  <c r="E44" i="220"/>
  <c r="E40" i="220"/>
  <c r="E57" i="220"/>
  <c r="E49" i="220"/>
  <c r="E53" i="220"/>
  <c r="E34" i="220"/>
  <c r="E42" i="220"/>
  <c r="E51" i="220"/>
  <c r="E119" i="220"/>
  <c r="E121" i="220"/>
  <c r="E125" i="220"/>
  <c r="E45" i="220"/>
  <c r="E52" i="220"/>
  <c r="E48" i="220"/>
  <c r="E59" i="220"/>
  <c r="E47" i="220"/>
  <c r="E46" i="220"/>
  <c r="E56" i="220"/>
  <c r="E43" i="220"/>
  <c r="AG98" i="224"/>
  <c r="AA98" i="224"/>
  <c r="AA110" i="219"/>
  <c r="AG110" i="219"/>
  <c r="P96" i="220"/>
  <c r="V96" i="220"/>
  <c r="AP110" i="221"/>
  <c r="AZ109" i="221"/>
  <c r="J54" i="219"/>
  <c r="J34" i="219"/>
  <c r="J42" i="219"/>
  <c r="J44" i="219"/>
  <c r="J50" i="219"/>
  <c r="J53" i="219"/>
  <c r="J41" i="219"/>
  <c r="J57" i="219"/>
  <c r="J52" i="219"/>
  <c r="J49" i="219"/>
  <c r="J43" i="219"/>
  <c r="J59" i="219"/>
  <c r="J45" i="219"/>
  <c r="J55" i="219"/>
  <c r="J119" i="219"/>
  <c r="J47" i="219"/>
  <c r="J56" i="219"/>
  <c r="J48" i="219"/>
  <c r="J46" i="219"/>
  <c r="J40" i="219"/>
  <c r="J58" i="219"/>
  <c r="J51" i="219"/>
  <c r="O108" i="221"/>
  <c r="U108" i="221"/>
  <c r="J44" i="223"/>
  <c r="J59" i="223"/>
  <c r="J42" i="223"/>
  <c r="J40" i="223"/>
  <c r="J43" i="223"/>
  <c r="J55" i="223"/>
  <c r="J47" i="223"/>
  <c r="AZ98" i="223"/>
  <c r="J45" i="223"/>
  <c r="J51" i="223"/>
  <c r="J58" i="223"/>
  <c r="J119" i="223"/>
  <c r="J52" i="223"/>
  <c r="J49" i="223"/>
  <c r="J41" i="223"/>
  <c r="J53" i="223"/>
  <c r="BA103" i="223"/>
  <c r="J56" i="223"/>
  <c r="J48" i="223"/>
  <c r="J50" i="223"/>
  <c r="J34" i="223"/>
  <c r="J57" i="223"/>
  <c r="J54" i="223"/>
  <c r="BA104" i="223"/>
  <c r="J46" i="223"/>
  <c r="V97" i="218"/>
  <c r="P97" i="218"/>
  <c r="R50" i="222"/>
  <c r="R34" i="222"/>
  <c r="R55" i="222"/>
  <c r="R40" i="222"/>
  <c r="R59" i="222"/>
  <c r="R54" i="222"/>
  <c r="R41" i="222"/>
  <c r="R56" i="222"/>
  <c r="R58" i="222"/>
  <c r="R46" i="222"/>
  <c r="R57" i="222"/>
  <c r="R48" i="222"/>
  <c r="R43" i="222"/>
  <c r="R42" i="222"/>
  <c r="R49" i="222"/>
  <c r="R44" i="222"/>
  <c r="R52" i="222"/>
  <c r="R51" i="222"/>
  <c r="R53" i="222"/>
  <c r="R47" i="222"/>
  <c r="R45" i="222"/>
  <c r="O92" i="219"/>
  <c r="U92" i="219"/>
  <c r="P107" i="222"/>
  <c r="V107" i="222"/>
  <c r="V58" i="221"/>
  <c r="V40" i="221"/>
  <c r="V42" i="221"/>
  <c r="V46" i="221"/>
  <c r="V41" i="221"/>
  <c r="V52" i="221"/>
  <c r="V54" i="221"/>
  <c r="V57" i="221"/>
  <c r="V55" i="221"/>
  <c r="V53" i="221"/>
  <c r="V47" i="221"/>
  <c r="V45" i="221"/>
  <c r="V43" i="221"/>
  <c r="V50" i="221"/>
  <c r="V48" i="221"/>
  <c r="V56" i="221"/>
  <c r="V59" i="221"/>
  <c r="V34" i="221"/>
  <c r="V51" i="221"/>
  <c r="V44" i="221"/>
  <c r="V49" i="221"/>
  <c r="AB108" i="218"/>
  <c r="AH108" i="218"/>
  <c r="AH102" i="222"/>
  <c r="AB102" i="222"/>
  <c r="N119" i="218"/>
  <c r="N123" i="218"/>
  <c r="N34" i="218"/>
  <c r="N57" i="218"/>
  <c r="N56" i="218"/>
  <c r="N42" i="218"/>
  <c r="N41" i="218"/>
  <c r="N49" i="218"/>
  <c r="N47" i="218"/>
  <c r="N44" i="218"/>
  <c r="N45" i="218"/>
  <c r="N52" i="218"/>
  <c r="N48" i="218"/>
  <c r="N55" i="218"/>
  <c r="N40" i="218"/>
  <c r="N54" i="218"/>
  <c r="N51" i="218"/>
  <c r="N58" i="218"/>
  <c r="N53" i="218"/>
  <c r="N43" i="218"/>
  <c r="N46" i="218"/>
  <c r="N59" i="218"/>
  <c r="N50" i="218"/>
  <c r="U95" i="222"/>
  <c r="O95" i="222"/>
  <c r="H42" i="225"/>
  <c r="H58" i="225"/>
  <c r="H56" i="225"/>
  <c r="H47" i="225"/>
  <c r="H55" i="225"/>
  <c r="H59" i="225"/>
  <c r="H53" i="225"/>
  <c r="H57" i="225"/>
  <c r="H49" i="225"/>
  <c r="H45" i="225"/>
  <c r="H51" i="225"/>
  <c r="H52" i="225"/>
  <c r="H40" i="225"/>
  <c r="H43" i="225"/>
  <c r="H48" i="225"/>
  <c r="H50" i="225"/>
  <c r="H34" i="225"/>
  <c r="H119" i="225"/>
  <c r="H41" i="225"/>
  <c r="H54" i="225"/>
  <c r="H46" i="225"/>
  <c r="H44" i="225"/>
  <c r="AP92" i="220"/>
  <c r="V46" i="218"/>
  <c r="V53" i="218"/>
  <c r="V55" i="218"/>
  <c r="V44" i="218"/>
  <c r="V34" i="218"/>
  <c r="V59" i="218"/>
  <c r="V45" i="218"/>
  <c r="V50" i="218"/>
  <c r="V49" i="218"/>
  <c r="V54" i="218"/>
  <c r="V48" i="218"/>
  <c r="V42" i="218"/>
  <c r="V52" i="218"/>
  <c r="V56" i="218"/>
  <c r="V47" i="218"/>
  <c r="V40" i="218"/>
  <c r="V58" i="218"/>
  <c r="V57" i="218"/>
  <c r="V51" i="218"/>
  <c r="V41" i="218"/>
  <c r="V43" i="218"/>
  <c r="P95" i="222"/>
  <c r="V95" i="222"/>
  <c r="O107" i="221"/>
  <c r="U107" i="221"/>
  <c r="AP98" i="220"/>
  <c r="AP107" i="219"/>
  <c r="AG92" i="218"/>
  <c r="AA92" i="218"/>
  <c r="AP101" i="221"/>
  <c r="U41" i="222"/>
  <c r="U57" i="222"/>
  <c r="U40" i="222"/>
  <c r="U51" i="222"/>
  <c r="U46" i="222"/>
  <c r="U43" i="222"/>
  <c r="U58" i="222"/>
  <c r="U49" i="222"/>
  <c r="U53" i="222"/>
  <c r="U34" i="222"/>
  <c r="U42" i="222"/>
  <c r="U45" i="222"/>
  <c r="U50" i="222"/>
  <c r="U55" i="222"/>
  <c r="U48" i="222"/>
  <c r="U44" i="222"/>
  <c r="U56" i="222"/>
  <c r="U52" i="222"/>
  <c r="U47" i="222"/>
  <c r="U54" i="222"/>
  <c r="U59" i="222"/>
  <c r="S56" i="222"/>
  <c r="S51" i="222"/>
  <c r="S42" i="222"/>
  <c r="S58" i="222"/>
  <c r="S54" i="222"/>
  <c r="S59" i="222"/>
  <c r="S52" i="222"/>
  <c r="S40" i="222"/>
  <c r="S41" i="222"/>
  <c r="S57" i="222"/>
  <c r="S45" i="222"/>
  <c r="S44" i="222"/>
  <c r="S46" i="222"/>
  <c r="S53" i="222"/>
  <c r="S50" i="222"/>
  <c r="S55" i="222"/>
  <c r="S34" i="222"/>
  <c r="S48" i="222"/>
  <c r="S43" i="222"/>
  <c r="S47" i="222"/>
  <c r="S49" i="222"/>
  <c r="P98" i="223"/>
  <c r="V98" i="223"/>
  <c r="O50" i="219"/>
  <c r="O45" i="219"/>
  <c r="O119" i="219"/>
  <c r="O54" i="219"/>
  <c r="O42" i="219"/>
  <c r="O59" i="219"/>
  <c r="O52" i="219"/>
  <c r="O55" i="219"/>
  <c r="O40" i="219"/>
  <c r="O47" i="219"/>
  <c r="O43" i="219"/>
  <c r="O34" i="219"/>
  <c r="O44" i="219"/>
  <c r="O48" i="219"/>
  <c r="O57" i="219"/>
  <c r="O51" i="219"/>
  <c r="O41" i="219"/>
  <c r="O46" i="219"/>
  <c r="O56" i="219"/>
  <c r="O49" i="219"/>
  <c r="O58" i="219"/>
  <c r="O53" i="219"/>
  <c r="AG96" i="219"/>
  <c r="AA96" i="219"/>
  <c r="AP94" i="221"/>
  <c r="AZ94" i="221"/>
  <c r="AH107" i="224"/>
  <c r="AB107" i="224"/>
  <c r="O103" i="218"/>
  <c r="U103" i="218"/>
  <c r="J54" i="218"/>
  <c r="J52" i="218"/>
  <c r="J55" i="218"/>
  <c r="J58" i="218"/>
  <c r="J48" i="218"/>
  <c r="J47" i="218"/>
  <c r="J57" i="218"/>
  <c r="J43" i="218"/>
  <c r="J46" i="218"/>
  <c r="J45" i="218"/>
  <c r="J42" i="218"/>
  <c r="J50" i="218"/>
  <c r="J59" i="218"/>
  <c r="J34" i="218"/>
  <c r="J40" i="218"/>
  <c r="J51" i="218"/>
  <c r="J49" i="218"/>
  <c r="J41" i="218"/>
  <c r="J56" i="218"/>
  <c r="J53" i="218"/>
  <c r="J44" i="218"/>
  <c r="J119" i="218"/>
  <c r="H56" i="223"/>
  <c r="H40" i="223"/>
  <c r="H34" i="223"/>
  <c r="H48" i="223"/>
  <c r="H44" i="223"/>
  <c r="H58" i="223"/>
  <c r="H57" i="223"/>
  <c r="H119" i="223"/>
  <c r="H43" i="223"/>
  <c r="H53" i="223"/>
  <c r="H46" i="223"/>
  <c r="H45" i="223"/>
  <c r="H52" i="223"/>
  <c r="H51" i="223"/>
  <c r="H49" i="223"/>
  <c r="H54" i="223"/>
  <c r="H59" i="223"/>
  <c r="H47" i="223"/>
  <c r="H55" i="223"/>
  <c r="H41" i="223"/>
  <c r="H42" i="223"/>
  <c r="H50" i="223"/>
  <c r="D43" i="223"/>
  <c r="D58" i="223"/>
  <c r="D52" i="223"/>
  <c r="D44" i="223"/>
  <c r="D47" i="223"/>
  <c r="D41" i="223"/>
  <c r="D119" i="223"/>
  <c r="D121" i="223"/>
  <c r="D125" i="223"/>
  <c r="D57" i="223"/>
  <c r="D48" i="223"/>
  <c r="D53" i="223"/>
  <c r="D55" i="223"/>
  <c r="D59" i="223"/>
  <c r="D34" i="223"/>
  <c r="D42" i="223"/>
  <c r="D50" i="223"/>
  <c r="D40" i="223"/>
  <c r="D49" i="223"/>
  <c r="D45" i="223"/>
  <c r="D51" i="223"/>
  <c r="D56" i="223"/>
  <c r="D46" i="223"/>
  <c r="D54" i="223"/>
  <c r="O106" i="220"/>
  <c r="U106" i="220"/>
  <c r="V91" i="222"/>
  <c r="P91" i="222"/>
  <c r="AV106" i="219"/>
  <c r="K42" i="222"/>
  <c r="K51" i="222"/>
  <c r="K34" i="222"/>
  <c r="K54" i="222"/>
  <c r="K48" i="222"/>
  <c r="K44" i="222"/>
  <c r="K49" i="222"/>
  <c r="K56" i="222"/>
  <c r="K119" i="222"/>
  <c r="K121" i="222"/>
  <c r="K125" i="222"/>
  <c r="K46" i="222"/>
  <c r="K58" i="222"/>
  <c r="K50" i="222"/>
  <c r="K40" i="222"/>
  <c r="K47" i="222"/>
  <c r="K45" i="222"/>
  <c r="K43" i="222"/>
  <c r="K55" i="222"/>
  <c r="K53" i="222"/>
  <c r="K57" i="222"/>
  <c r="K59" i="222"/>
  <c r="K41" i="222"/>
  <c r="K52" i="222"/>
  <c r="AA107" i="225"/>
  <c r="AG107" i="225"/>
  <c r="V99" i="223"/>
  <c r="P99" i="223"/>
  <c r="R80" i="218"/>
  <c r="AA91" i="218"/>
  <c r="AG91" i="218"/>
  <c r="AH91" i="219"/>
  <c r="AB91" i="219"/>
  <c r="V93" i="225"/>
  <c r="P93" i="225"/>
  <c r="V106" i="223"/>
  <c r="P106" i="223"/>
  <c r="AP94" i="222"/>
  <c r="S58" i="219"/>
  <c r="S56" i="219"/>
  <c r="S34" i="219"/>
  <c r="S47" i="219"/>
  <c r="S52" i="219"/>
  <c r="S53" i="219"/>
  <c r="S43" i="219"/>
  <c r="S40" i="219"/>
  <c r="S46" i="219"/>
  <c r="S41" i="219"/>
  <c r="S45" i="219"/>
  <c r="S57" i="219"/>
  <c r="S44" i="219"/>
  <c r="S50" i="219"/>
  <c r="S54" i="219"/>
  <c r="S51" i="219"/>
  <c r="S55" i="219"/>
  <c r="S49" i="219"/>
  <c r="S42" i="219"/>
  <c r="S48" i="219"/>
  <c r="S59" i="219"/>
  <c r="V108" i="222"/>
  <c r="P108" i="222"/>
  <c r="AB93" i="222"/>
  <c r="AH93" i="222"/>
  <c r="E50" i="222"/>
  <c r="E59" i="222"/>
  <c r="E51" i="222"/>
  <c r="E34" i="222"/>
  <c r="E52" i="222"/>
  <c r="E55" i="222"/>
  <c r="E44" i="222"/>
  <c r="E53" i="222"/>
  <c r="E119" i="222"/>
  <c r="E121" i="222"/>
  <c r="E125" i="222"/>
  <c r="E48" i="222"/>
  <c r="E43" i="222"/>
  <c r="E49" i="222"/>
  <c r="E54" i="222"/>
  <c r="E41" i="222"/>
  <c r="E46" i="222"/>
  <c r="E47" i="222"/>
  <c r="E45" i="222"/>
  <c r="E42" i="222"/>
  <c r="E56" i="222"/>
  <c r="E57" i="222"/>
  <c r="E40" i="222"/>
  <c r="E58" i="222"/>
  <c r="N49" i="222"/>
  <c r="N52" i="222"/>
  <c r="N56" i="222"/>
  <c r="N48" i="222"/>
  <c r="N55" i="222"/>
  <c r="N59" i="222"/>
  <c r="N58" i="222"/>
  <c r="N51" i="222"/>
  <c r="N42" i="222"/>
  <c r="N46" i="222"/>
  <c r="N41" i="222"/>
  <c r="N44" i="222"/>
  <c r="N47" i="222"/>
  <c r="N53" i="222"/>
  <c r="N54" i="222"/>
  <c r="N119" i="222"/>
  <c r="N34" i="222"/>
  <c r="N43" i="222"/>
  <c r="N50" i="222"/>
  <c r="N45" i="222"/>
  <c r="N40" i="222"/>
  <c r="N57" i="222"/>
  <c r="AP107" i="221"/>
  <c r="AZ106" i="221"/>
  <c r="G34" i="219"/>
  <c r="G119" i="219"/>
  <c r="G41" i="219"/>
  <c r="G56" i="219"/>
  <c r="G51" i="219"/>
  <c r="G47" i="219"/>
  <c r="G40" i="219"/>
  <c r="G48" i="219"/>
  <c r="G45" i="219"/>
  <c r="G42" i="219"/>
  <c r="G59" i="219"/>
  <c r="G52" i="219"/>
  <c r="G58" i="219"/>
  <c r="G49" i="219"/>
  <c r="G46" i="219"/>
  <c r="G53" i="219"/>
  <c r="G57" i="219"/>
  <c r="G50" i="219"/>
  <c r="G55" i="219"/>
  <c r="G44" i="219"/>
  <c r="G54" i="219"/>
  <c r="G43" i="219"/>
  <c r="AL93" i="223"/>
  <c r="AV93" i="223"/>
  <c r="AG97" i="218"/>
  <c r="AA97" i="218"/>
  <c r="AQ109" i="222"/>
  <c r="BA108" i="222"/>
  <c r="V44" i="220"/>
  <c r="V48" i="220"/>
  <c r="V58" i="220"/>
  <c r="V43" i="220"/>
  <c r="V52" i="220"/>
  <c r="V49" i="220"/>
  <c r="V34" i="220"/>
  <c r="V59" i="220"/>
  <c r="V47" i="220"/>
  <c r="V54" i="220"/>
  <c r="V56" i="220"/>
  <c r="V40" i="220"/>
  <c r="V42" i="220"/>
  <c r="V46" i="220"/>
  <c r="V50" i="220"/>
  <c r="V45" i="220"/>
  <c r="V51" i="220"/>
  <c r="V57" i="220"/>
  <c r="V55" i="220"/>
  <c r="V53" i="220"/>
  <c r="V41" i="220"/>
  <c r="C43" i="218"/>
  <c r="C119" i="218"/>
  <c r="C48" i="218"/>
  <c r="C41" i="218"/>
  <c r="C42" i="218"/>
  <c r="C46" i="218"/>
  <c r="C57" i="218"/>
  <c r="C44" i="218"/>
  <c r="C51" i="218"/>
  <c r="C52" i="218"/>
  <c r="C56" i="218"/>
  <c r="C54" i="218"/>
  <c r="C58" i="218"/>
  <c r="C59" i="218"/>
  <c r="C49" i="218"/>
  <c r="C50" i="218"/>
  <c r="C45" i="218"/>
  <c r="C55" i="218"/>
  <c r="C47" i="218"/>
  <c r="C40" i="218"/>
  <c r="C53" i="218"/>
  <c r="C34" i="218"/>
  <c r="AH107" i="225"/>
  <c r="AB107" i="225"/>
  <c r="Q45" i="224"/>
  <c r="Q58" i="224"/>
  <c r="Q48" i="224"/>
  <c r="Q34" i="224"/>
  <c r="Q44" i="224"/>
  <c r="Q52" i="224"/>
  <c r="Q43" i="224"/>
  <c r="Q41" i="224"/>
  <c r="Q46" i="224"/>
  <c r="Q56" i="224"/>
  <c r="Q57" i="224"/>
  <c r="Q55" i="224"/>
  <c r="Q49" i="224"/>
  <c r="Q59" i="224"/>
  <c r="Q51" i="224"/>
  <c r="Q53" i="224"/>
  <c r="Q54" i="224"/>
  <c r="Q50" i="224"/>
  <c r="Q47" i="224"/>
  <c r="Q42" i="224"/>
  <c r="Q40" i="224"/>
  <c r="C58" i="224"/>
  <c r="C44" i="224"/>
  <c r="C48" i="224"/>
  <c r="C40" i="224"/>
  <c r="C41" i="224"/>
  <c r="C43" i="224"/>
  <c r="C51" i="224"/>
  <c r="C56" i="224"/>
  <c r="C47" i="224"/>
  <c r="C49" i="224"/>
  <c r="C55" i="224"/>
  <c r="C59" i="224"/>
  <c r="C119" i="224"/>
  <c r="C42" i="224"/>
  <c r="C53" i="224"/>
  <c r="C52" i="224"/>
  <c r="C46" i="224"/>
  <c r="C34" i="224"/>
  <c r="C45" i="224"/>
  <c r="C57" i="224"/>
  <c r="C50" i="224"/>
  <c r="C54" i="224"/>
  <c r="Q58" i="218"/>
  <c r="Q40" i="218"/>
  <c r="Q44" i="218"/>
  <c r="Q47" i="218"/>
  <c r="Q34" i="218"/>
  <c r="Q55" i="218"/>
  <c r="Q59" i="218"/>
  <c r="Q45" i="218"/>
  <c r="Q49" i="218"/>
  <c r="Q41" i="218"/>
  <c r="Q56" i="218"/>
  <c r="Q42" i="218"/>
  <c r="Q48" i="218"/>
  <c r="Q51" i="218"/>
  <c r="Q52" i="218"/>
  <c r="Q53" i="218"/>
  <c r="Q43" i="218"/>
  <c r="Q54" i="218"/>
  <c r="Q57" i="218"/>
  <c r="Q50" i="218"/>
  <c r="Q46" i="218"/>
  <c r="AG107" i="222"/>
  <c r="AA107" i="222"/>
  <c r="H34" i="221"/>
  <c r="H54" i="221"/>
  <c r="H40" i="221"/>
  <c r="H56" i="221"/>
  <c r="H42" i="221"/>
  <c r="H41" i="221"/>
  <c r="H48" i="221"/>
  <c r="H55" i="221"/>
  <c r="H43" i="221"/>
  <c r="H45" i="221"/>
  <c r="H53" i="221"/>
  <c r="H49" i="221"/>
  <c r="H58" i="221"/>
  <c r="H57" i="221"/>
  <c r="H52" i="221"/>
  <c r="H47" i="221"/>
  <c r="H119" i="221"/>
  <c r="H51" i="221"/>
  <c r="H59" i="221"/>
  <c r="H44" i="221"/>
  <c r="H46" i="221"/>
  <c r="H50" i="221"/>
  <c r="P92" i="218"/>
  <c r="V92" i="218"/>
  <c r="AL105" i="225"/>
  <c r="P106" i="220"/>
  <c r="V106" i="220"/>
  <c r="AL104" i="225"/>
  <c r="AG101" i="225"/>
  <c r="AA101" i="225"/>
  <c r="AA100" i="219"/>
  <c r="AG100" i="219"/>
  <c r="P101" i="223"/>
  <c r="V101" i="223"/>
  <c r="AP99" i="220"/>
  <c r="Q47" i="222"/>
  <c r="Q40" i="222"/>
  <c r="Q51" i="222"/>
  <c r="Q44" i="222"/>
  <c r="Q42" i="222"/>
  <c r="Q54" i="222"/>
  <c r="Q43" i="222"/>
  <c r="Q55" i="222"/>
  <c r="Q56" i="222"/>
  <c r="Q49" i="222"/>
  <c r="Q48" i="222"/>
  <c r="Q41" i="222"/>
  <c r="Q52" i="222"/>
  <c r="Q59" i="222"/>
  <c r="Q45" i="222"/>
  <c r="Q46" i="222"/>
  <c r="Q53" i="222"/>
  <c r="Q58" i="222"/>
  <c r="Q57" i="222"/>
  <c r="Q34" i="222"/>
  <c r="Q50" i="222"/>
  <c r="R45" i="221"/>
  <c r="R41" i="221"/>
  <c r="R57" i="221"/>
  <c r="R50" i="221"/>
  <c r="R58" i="221"/>
  <c r="R55" i="221"/>
  <c r="R44" i="221"/>
  <c r="R40" i="221"/>
  <c r="R43" i="221"/>
  <c r="R52" i="221"/>
  <c r="R51" i="221"/>
  <c r="R54" i="221"/>
  <c r="R34" i="221"/>
  <c r="R49" i="221"/>
  <c r="R42" i="221"/>
  <c r="R56" i="221"/>
  <c r="R46" i="221"/>
  <c r="R59" i="221"/>
  <c r="R47" i="221"/>
  <c r="R48" i="221"/>
  <c r="R53" i="221"/>
  <c r="V47" i="219"/>
  <c r="V52" i="219"/>
  <c r="V48" i="219"/>
  <c r="V55" i="219"/>
  <c r="V49" i="219"/>
  <c r="V40" i="219"/>
  <c r="V54" i="219"/>
  <c r="V45" i="219"/>
  <c r="V34" i="219"/>
  <c r="V59" i="219"/>
  <c r="V44" i="219"/>
  <c r="V43" i="219"/>
  <c r="V53" i="219"/>
  <c r="V58" i="219"/>
  <c r="V46" i="219"/>
  <c r="V57" i="219"/>
  <c r="V50" i="219"/>
  <c r="V42" i="219"/>
  <c r="V51" i="219"/>
  <c r="V41" i="219"/>
  <c r="V56" i="219"/>
  <c r="U103" i="221"/>
  <c r="O103" i="221"/>
  <c r="U109" i="220"/>
  <c r="O109" i="220"/>
  <c r="AA109" i="218"/>
  <c r="AG109" i="218"/>
  <c r="U102" i="219"/>
  <c r="O102" i="219"/>
  <c r="G43" i="218"/>
  <c r="G52" i="218"/>
  <c r="G51" i="218"/>
  <c r="G50" i="218"/>
  <c r="G58" i="218"/>
  <c r="G46" i="218"/>
  <c r="G57" i="218"/>
  <c r="G49" i="218"/>
  <c r="G119" i="218"/>
  <c r="G41" i="218"/>
  <c r="G44" i="218"/>
  <c r="G59" i="218"/>
  <c r="G42" i="218"/>
  <c r="G45" i="218"/>
  <c r="G48" i="218"/>
  <c r="G53" i="218"/>
  <c r="G34" i="218"/>
  <c r="G54" i="218"/>
  <c r="G40" i="218"/>
  <c r="G56" i="218"/>
  <c r="G47" i="218"/>
  <c r="G55" i="218"/>
  <c r="P108" i="218"/>
  <c r="V108" i="218"/>
  <c r="S50" i="223"/>
  <c r="S55" i="223"/>
  <c r="S48" i="223"/>
  <c r="S40" i="223"/>
  <c r="S49" i="223"/>
  <c r="S58" i="223"/>
  <c r="S34" i="223"/>
  <c r="S54" i="223"/>
  <c r="S47" i="223"/>
  <c r="S44" i="223"/>
  <c r="S46" i="223"/>
  <c r="S45" i="223"/>
  <c r="S51" i="223"/>
  <c r="S59" i="223"/>
  <c r="S41" i="223"/>
  <c r="S56" i="223"/>
  <c r="S42" i="223"/>
  <c r="S43" i="223"/>
  <c r="S57" i="223"/>
  <c r="S53" i="223"/>
  <c r="S52" i="223"/>
  <c r="AP105" i="218"/>
  <c r="AW102" i="223"/>
  <c r="V110" i="225"/>
  <c r="P110" i="225"/>
  <c r="K119" i="218"/>
  <c r="K121" i="218"/>
  <c r="K125" i="218"/>
  <c r="K48" i="218"/>
  <c r="K55" i="218"/>
  <c r="K49" i="218"/>
  <c r="K57" i="218"/>
  <c r="K53" i="218"/>
  <c r="K42" i="218"/>
  <c r="K58" i="218"/>
  <c r="K34" i="218"/>
  <c r="K40" i="218"/>
  <c r="K51" i="218"/>
  <c r="K45" i="218"/>
  <c r="K41" i="218"/>
  <c r="K43" i="218"/>
  <c r="K54" i="218"/>
  <c r="K46" i="218"/>
  <c r="K44" i="218"/>
  <c r="K59" i="218"/>
  <c r="K56" i="218"/>
  <c r="K52" i="218"/>
  <c r="K47" i="218"/>
  <c r="K50" i="218"/>
  <c r="S50" i="221"/>
  <c r="S59" i="221"/>
  <c r="S43" i="221"/>
  <c r="S52" i="221"/>
  <c r="S45" i="221"/>
  <c r="S51" i="221"/>
  <c r="S53" i="221"/>
  <c r="S55" i="221"/>
  <c r="S56" i="221"/>
  <c r="S34" i="221"/>
  <c r="S46" i="221"/>
  <c r="S57" i="221"/>
  <c r="S58" i="221"/>
  <c r="S49" i="221"/>
  <c r="S48" i="221"/>
  <c r="S41" i="221"/>
  <c r="S42" i="221"/>
  <c r="S54" i="221"/>
  <c r="S44" i="221"/>
  <c r="S47" i="221"/>
  <c r="S40" i="221"/>
  <c r="U92" i="221"/>
  <c r="O92" i="221"/>
  <c r="E52" i="218"/>
  <c r="E119" i="218"/>
  <c r="E121" i="218"/>
  <c r="E125" i="218"/>
  <c r="E34" i="218"/>
  <c r="E44" i="218"/>
  <c r="E45" i="218"/>
  <c r="E59" i="218"/>
  <c r="E41" i="218"/>
  <c r="E58" i="218"/>
  <c r="E43" i="218"/>
  <c r="E55" i="218"/>
  <c r="E51" i="218"/>
  <c r="E56" i="218"/>
  <c r="E49" i="218"/>
  <c r="E53" i="218"/>
  <c r="E46" i="218"/>
  <c r="E50" i="218"/>
  <c r="E40" i="218"/>
  <c r="E57" i="218"/>
  <c r="E54" i="218"/>
  <c r="E42" i="218"/>
  <c r="E47" i="218"/>
  <c r="E48" i="218"/>
  <c r="G55" i="220"/>
  <c r="G47" i="220"/>
  <c r="G53" i="220"/>
  <c r="G52" i="220"/>
  <c r="G45" i="220"/>
  <c r="G41" i="220"/>
  <c r="G34" i="220"/>
  <c r="G50" i="220"/>
  <c r="G54" i="220"/>
  <c r="G58" i="220"/>
  <c r="G44" i="220"/>
  <c r="G56" i="220"/>
  <c r="G40" i="220"/>
  <c r="G59" i="220"/>
  <c r="G49" i="220"/>
  <c r="G48" i="220"/>
  <c r="G46" i="220"/>
  <c r="G43" i="220"/>
  <c r="G51" i="220"/>
  <c r="G42" i="220"/>
  <c r="G119" i="220"/>
  <c r="G57" i="220"/>
  <c r="K59" i="221"/>
  <c r="K58" i="221"/>
  <c r="K55" i="221"/>
  <c r="K51" i="221"/>
  <c r="K41" i="221"/>
  <c r="K49" i="221"/>
  <c r="K54" i="221"/>
  <c r="K42" i="221"/>
  <c r="K40" i="221"/>
  <c r="K50" i="221"/>
  <c r="K45" i="221"/>
  <c r="K48" i="221"/>
  <c r="K46" i="221"/>
  <c r="K34" i="221"/>
  <c r="K44" i="221"/>
  <c r="K119" i="221"/>
  <c r="K121" i="221"/>
  <c r="K125" i="221"/>
  <c r="K57" i="221"/>
  <c r="K47" i="221"/>
  <c r="K52" i="221"/>
  <c r="K43" i="221"/>
  <c r="K53" i="221"/>
  <c r="K56" i="221"/>
  <c r="P103" i="225"/>
  <c r="V103" i="225"/>
  <c r="P97" i="221"/>
  <c r="V97" i="221"/>
  <c r="AA106" i="224"/>
  <c r="AG106" i="224"/>
  <c r="K34" i="223"/>
  <c r="K51" i="223"/>
  <c r="K41" i="223"/>
  <c r="K40" i="223"/>
  <c r="K50" i="223"/>
  <c r="K53" i="223"/>
  <c r="K58" i="223"/>
  <c r="K46" i="223"/>
  <c r="K47" i="223"/>
  <c r="K42" i="223"/>
  <c r="K45" i="223"/>
  <c r="K55" i="223"/>
  <c r="K43" i="223"/>
  <c r="K59" i="223"/>
  <c r="K56" i="223"/>
  <c r="K44" i="223"/>
  <c r="K49" i="223"/>
  <c r="K57" i="223"/>
  <c r="K54" i="223"/>
  <c r="K52" i="223"/>
  <c r="K48" i="223"/>
  <c r="K119" i="223"/>
  <c r="K121" i="223"/>
  <c r="K125" i="223"/>
  <c r="V104" i="218"/>
  <c r="P104" i="218"/>
  <c r="V110" i="222"/>
  <c r="P110" i="222"/>
  <c r="U102" i="220"/>
  <c r="O102" i="220"/>
  <c r="E52" i="221"/>
  <c r="E55" i="221"/>
  <c r="E49" i="221"/>
  <c r="E53" i="221"/>
  <c r="E48" i="221"/>
  <c r="E34" i="221"/>
  <c r="E58" i="221"/>
  <c r="E46" i="221"/>
  <c r="E45" i="221"/>
  <c r="E119" i="221"/>
  <c r="E121" i="221"/>
  <c r="E125" i="221"/>
  <c r="E50" i="221"/>
  <c r="E59" i="221"/>
  <c r="E56" i="221"/>
  <c r="E57" i="221"/>
  <c r="E47" i="221"/>
  <c r="E40" i="221"/>
  <c r="E42" i="221"/>
  <c r="E43" i="221"/>
  <c r="E54" i="221"/>
  <c r="E41" i="221"/>
  <c r="E44" i="221"/>
  <c r="E51" i="221"/>
  <c r="J56" i="225"/>
  <c r="J40" i="225"/>
  <c r="J44" i="225"/>
  <c r="J45" i="225"/>
  <c r="J42" i="225"/>
  <c r="J53" i="225"/>
  <c r="J55" i="225"/>
  <c r="J49" i="225"/>
  <c r="J41" i="225"/>
  <c r="J57" i="225"/>
  <c r="J46" i="225"/>
  <c r="J59" i="225"/>
  <c r="J54" i="225"/>
  <c r="J119" i="225"/>
  <c r="J58" i="225"/>
  <c r="J43" i="225"/>
  <c r="J52" i="225"/>
  <c r="J51" i="225"/>
  <c r="J47" i="225"/>
  <c r="J34" i="225"/>
  <c r="J50" i="225"/>
  <c r="J48" i="225"/>
  <c r="AZ99" i="225"/>
  <c r="AP104" i="221"/>
  <c r="AZ103" i="221"/>
  <c r="AG104" i="225"/>
  <c r="AA104" i="225"/>
  <c r="E47" i="225"/>
  <c r="E57" i="225"/>
  <c r="E45" i="225"/>
  <c r="E59" i="225"/>
  <c r="E34" i="225"/>
  <c r="E53" i="225"/>
  <c r="E42" i="225"/>
  <c r="E56" i="225"/>
  <c r="E50" i="225"/>
  <c r="E58" i="225"/>
  <c r="E40" i="225"/>
  <c r="E52" i="225"/>
  <c r="E48" i="225"/>
  <c r="E51" i="225"/>
  <c r="E44" i="225"/>
  <c r="E43" i="225"/>
  <c r="E41" i="225"/>
  <c r="E49" i="225"/>
  <c r="E46" i="225"/>
  <c r="E54" i="225"/>
  <c r="E119" i="225"/>
  <c r="E121" i="225"/>
  <c r="E125" i="225"/>
  <c r="E55" i="225"/>
  <c r="S41" i="225"/>
  <c r="S42" i="225"/>
  <c r="S53" i="225"/>
  <c r="S58" i="225"/>
  <c r="S59" i="225"/>
  <c r="S49" i="225"/>
  <c r="S51" i="225"/>
  <c r="S40" i="225"/>
  <c r="S57" i="225"/>
  <c r="S56" i="225"/>
  <c r="S48" i="225"/>
  <c r="S50" i="225"/>
  <c r="S34" i="225"/>
  <c r="S45" i="225"/>
  <c r="S43" i="225"/>
  <c r="S47" i="225"/>
  <c r="S52" i="225"/>
  <c r="S46" i="225"/>
  <c r="S44" i="225"/>
  <c r="S55" i="225"/>
  <c r="S54" i="225"/>
  <c r="U100" i="218"/>
  <c r="O100" i="218"/>
  <c r="H43" i="222"/>
  <c r="H51" i="222"/>
  <c r="H57" i="222"/>
  <c r="H46" i="222"/>
  <c r="H55" i="222"/>
  <c r="H42" i="222"/>
  <c r="H53" i="222"/>
  <c r="H58" i="222"/>
  <c r="H49" i="222"/>
  <c r="H59" i="222"/>
  <c r="H50" i="222"/>
  <c r="H40" i="222"/>
  <c r="H48" i="222"/>
  <c r="H47" i="222"/>
  <c r="H119" i="222"/>
  <c r="H34" i="222"/>
  <c r="H44" i="222"/>
  <c r="H41" i="222"/>
  <c r="H54" i="222"/>
  <c r="H45" i="222"/>
  <c r="H52" i="222"/>
  <c r="H56" i="222"/>
  <c r="AQ106" i="223"/>
  <c r="BA105" i="223"/>
  <c r="N51" i="223"/>
  <c r="N48" i="223"/>
  <c r="N55" i="223"/>
  <c r="N40" i="223"/>
  <c r="N44" i="223"/>
  <c r="N34" i="223"/>
  <c r="N50" i="223"/>
  <c r="N59" i="223"/>
  <c r="N41" i="223"/>
  <c r="N45" i="223"/>
  <c r="N119" i="223"/>
  <c r="N53" i="223"/>
  <c r="N49" i="223"/>
  <c r="N57" i="223"/>
  <c r="N42" i="223"/>
  <c r="N54" i="223"/>
  <c r="N43" i="223"/>
  <c r="N47" i="223"/>
  <c r="N56" i="223"/>
  <c r="N52" i="223"/>
  <c r="N46" i="223"/>
  <c r="N58" i="223"/>
  <c r="H44" i="218"/>
  <c r="H57" i="218"/>
  <c r="H34" i="218"/>
  <c r="H49" i="218"/>
  <c r="H50" i="218"/>
  <c r="H43" i="218"/>
  <c r="H53" i="218"/>
  <c r="H46" i="218"/>
  <c r="H48" i="218"/>
  <c r="H40" i="218"/>
  <c r="H59" i="218"/>
  <c r="H45" i="218"/>
  <c r="H56" i="218"/>
  <c r="H55" i="218"/>
  <c r="H47" i="218"/>
  <c r="H58" i="218"/>
  <c r="H52" i="218"/>
  <c r="H42" i="218"/>
  <c r="H119" i="218"/>
  <c r="H54" i="218"/>
  <c r="H41" i="218"/>
  <c r="H51" i="218"/>
  <c r="O102" i="224"/>
  <c r="U102" i="224"/>
  <c r="AL106" i="223"/>
  <c r="AV105" i="223"/>
  <c r="S48" i="220"/>
  <c r="S42" i="220"/>
  <c r="S46" i="220"/>
  <c r="S34" i="220"/>
  <c r="S52" i="220"/>
  <c r="S50" i="220"/>
  <c r="S57" i="220"/>
  <c r="S40" i="220"/>
  <c r="S55" i="220"/>
  <c r="S56" i="220"/>
  <c r="S49" i="220"/>
  <c r="S41" i="220"/>
  <c r="S45" i="220"/>
  <c r="S54" i="220"/>
  <c r="S43" i="220"/>
  <c r="S58" i="220"/>
  <c r="S53" i="220"/>
  <c r="S51" i="220"/>
  <c r="S44" i="220"/>
  <c r="S59" i="220"/>
  <c r="S47" i="220"/>
  <c r="Q59" i="220"/>
  <c r="Q40" i="220"/>
  <c r="Q46" i="220"/>
  <c r="Q50" i="220"/>
  <c r="Q41" i="220"/>
  <c r="Q49" i="220"/>
  <c r="Q47" i="220"/>
  <c r="Q58" i="220"/>
  <c r="Q43" i="220"/>
  <c r="Q54" i="220"/>
  <c r="Q57" i="220"/>
  <c r="Q44" i="220"/>
  <c r="Q52" i="220"/>
  <c r="Q55" i="220"/>
  <c r="Q48" i="220"/>
  <c r="Q45" i="220"/>
  <c r="Q34" i="220"/>
  <c r="Q51" i="220"/>
  <c r="Q53" i="220"/>
  <c r="Q42" i="220"/>
  <c r="Q56" i="220"/>
  <c r="U100" i="220"/>
  <c r="O100" i="220"/>
  <c r="AG96" i="218"/>
  <c r="AA96" i="218"/>
  <c r="V97" i="225"/>
  <c r="P97" i="225"/>
  <c r="V109" i="218"/>
  <c r="P109" i="218"/>
  <c r="L56" i="218"/>
  <c r="L55" i="218"/>
  <c r="L57" i="218"/>
  <c r="L34" i="218"/>
  <c r="L50" i="218"/>
  <c r="L54" i="218"/>
  <c r="L43" i="218"/>
  <c r="L49" i="218"/>
  <c r="L47" i="218"/>
  <c r="L59" i="218"/>
  <c r="L53" i="218"/>
  <c r="L52" i="218"/>
  <c r="L44" i="218"/>
  <c r="L58" i="218"/>
  <c r="L119" i="218"/>
  <c r="L121" i="218"/>
  <c r="L125" i="218"/>
  <c r="L51" i="218"/>
  <c r="L45" i="218"/>
  <c r="L46" i="218"/>
  <c r="L48" i="218"/>
  <c r="L42" i="218"/>
  <c r="L41" i="218"/>
  <c r="L40" i="218"/>
  <c r="R53" i="224"/>
  <c r="R41" i="224"/>
  <c r="R57" i="224"/>
  <c r="R34" i="224"/>
  <c r="R40" i="224"/>
  <c r="R43" i="224"/>
  <c r="R44" i="224"/>
  <c r="R51" i="224"/>
  <c r="R58" i="224"/>
  <c r="R56" i="224"/>
  <c r="R45" i="224"/>
  <c r="R55" i="224"/>
  <c r="R59" i="224"/>
  <c r="R52" i="224"/>
  <c r="R50" i="224"/>
  <c r="R48" i="224"/>
  <c r="R47" i="224"/>
  <c r="R54" i="224"/>
  <c r="R42" i="224"/>
  <c r="R46" i="224"/>
  <c r="R49" i="224"/>
  <c r="AQ103" i="221"/>
  <c r="O106" i="221"/>
  <c r="U106" i="221"/>
  <c r="P106" i="222"/>
  <c r="V106" i="222"/>
  <c r="AA91" i="223"/>
  <c r="AG91" i="223"/>
  <c r="AB101" i="218"/>
  <c r="AH101" i="218"/>
  <c r="AV107" i="223"/>
  <c r="P101" i="220"/>
  <c r="V101" i="220"/>
  <c r="AV97" i="223"/>
  <c r="AG96" i="220"/>
  <c r="AA96" i="220"/>
  <c r="J45" i="224"/>
  <c r="BA96" i="224"/>
  <c r="J44" i="224"/>
  <c r="J41" i="224"/>
  <c r="J48" i="224"/>
  <c r="J56" i="224"/>
  <c r="J47" i="224"/>
  <c r="J57" i="224"/>
  <c r="J43" i="224"/>
  <c r="J34" i="224"/>
  <c r="J59" i="224"/>
  <c r="J58" i="224"/>
  <c r="J119" i="224"/>
  <c r="J49" i="224"/>
  <c r="J55" i="224"/>
  <c r="J50" i="224"/>
  <c r="J51" i="224"/>
  <c r="J40" i="224"/>
  <c r="J54" i="224"/>
  <c r="J42" i="224"/>
  <c r="J46" i="224"/>
  <c r="J53" i="224"/>
  <c r="J52" i="224"/>
  <c r="AP97" i="221"/>
  <c r="AZ97" i="221"/>
  <c r="AP105" i="225"/>
  <c r="AQ110" i="221"/>
  <c r="BA109" i="221"/>
  <c r="AQ95" i="221"/>
  <c r="BA95" i="221"/>
  <c r="AP104" i="220"/>
  <c r="AQ94" i="219"/>
  <c r="BA94" i="219"/>
  <c r="AP100" i="222"/>
  <c r="AZ100" i="222"/>
  <c r="AQ98" i="219"/>
  <c r="BA98" i="219"/>
  <c r="AM97" i="220"/>
  <c r="AQ110" i="223"/>
  <c r="BA109" i="223"/>
  <c r="AP104" i="218"/>
  <c r="AQ97" i="223"/>
  <c r="AL101" i="222"/>
  <c r="AL92" i="222"/>
  <c r="AP93" i="219"/>
  <c r="AZ93" i="219"/>
  <c r="AM110" i="224"/>
  <c r="AQ105" i="221"/>
  <c r="BA104" i="221"/>
  <c r="AP101" i="219"/>
  <c r="AM101" i="225"/>
  <c r="AH111" i="221"/>
  <c r="AM93" i="219"/>
  <c r="AW93" i="219"/>
  <c r="AP99" i="218"/>
  <c r="AM110" i="218"/>
  <c r="AQ94" i="223"/>
  <c r="BA94" i="223"/>
  <c r="AQ93" i="219"/>
  <c r="BA93" i="219"/>
  <c r="AL97" i="221"/>
  <c r="AQ107" i="221"/>
  <c r="BA106" i="221"/>
  <c r="AP110" i="225"/>
  <c r="AM109" i="219"/>
  <c r="AW108" i="219"/>
  <c r="AQ110" i="220"/>
  <c r="AP102" i="219"/>
  <c r="AZ102" i="219"/>
  <c r="AM105" i="219"/>
  <c r="AW104" i="219"/>
  <c r="AM108" i="219"/>
  <c r="AW107" i="219"/>
  <c r="AP100" i="225"/>
  <c r="AP94" i="225"/>
  <c r="AM103" i="219"/>
  <c r="AL100" i="221"/>
  <c r="AL109" i="218"/>
  <c r="AM96" i="218"/>
  <c r="AM98" i="219"/>
  <c r="AW98" i="219"/>
  <c r="AM107" i="219"/>
  <c r="AW106" i="219"/>
  <c r="AM104" i="219"/>
  <c r="AW103" i="219"/>
  <c r="AQ99" i="219"/>
  <c r="BA99" i="219"/>
  <c r="AP95" i="225"/>
  <c r="AP102" i="218"/>
  <c r="AZ102" i="218"/>
  <c r="AM97" i="219"/>
  <c r="AW97" i="219"/>
  <c r="AM94" i="225"/>
  <c r="AM102" i="219"/>
  <c r="AW102" i="219"/>
  <c r="AL107" i="223"/>
  <c r="AQ103" i="219"/>
  <c r="AL98" i="220"/>
  <c r="AQ105" i="219"/>
  <c r="AP95" i="220"/>
  <c r="AM105" i="225"/>
  <c r="AQ94" i="221"/>
  <c r="BA94" i="221"/>
  <c r="AM95" i="218"/>
  <c r="AQ97" i="218"/>
  <c r="BA97" i="218"/>
  <c r="AL106" i="218"/>
  <c r="AL95" i="221"/>
  <c r="AM100" i="219"/>
  <c r="AW100" i="219"/>
  <c r="AP103" i="222"/>
  <c r="AZ101" i="222"/>
  <c r="AQ108" i="223"/>
  <c r="BA107" i="223"/>
  <c r="AM109" i="225"/>
  <c r="AQ94" i="220"/>
  <c r="AL104" i="218"/>
  <c r="AL98" i="218"/>
  <c r="AL101" i="225"/>
  <c r="AM96" i="219"/>
  <c r="AW96" i="219"/>
  <c r="AM95" i="224"/>
  <c r="AW95" i="224"/>
  <c r="AM108" i="225"/>
  <c r="AL94" i="218"/>
  <c r="AQ106" i="221"/>
  <c r="BA105" i="221"/>
  <c r="AW91" i="218"/>
  <c r="AQ107" i="223"/>
  <c r="BA106" i="223"/>
  <c r="AQ102" i="221"/>
  <c r="AL107" i="222"/>
  <c r="AP102" i="221"/>
  <c r="AA106" i="220"/>
  <c r="AG106" i="220"/>
  <c r="O110" i="220"/>
  <c r="U110" i="220"/>
  <c r="AL110" i="220"/>
  <c r="AB110" i="222"/>
  <c r="AH110" i="222"/>
  <c r="AG111" i="220"/>
  <c r="O110" i="219"/>
  <c r="U110" i="219"/>
  <c r="AL110" i="219"/>
  <c r="P107" i="221"/>
  <c r="V107" i="221"/>
  <c r="U91" i="220"/>
  <c r="O91" i="220"/>
  <c r="AP105" i="221"/>
  <c r="AQ102" i="220"/>
  <c r="AL103" i="223"/>
  <c r="AQ109" i="220"/>
  <c r="AQ104" i="225"/>
  <c r="BA103" i="225"/>
  <c r="V100" i="224"/>
  <c r="P100" i="224"/>
  <c r="V92" i="224"/>
  <c r="P92" i="224"/>
  <c r="P110" i="221"/>
  <c r="V110" i="221"/>
  <c r="AQ96" i="221"/>
  <c r="BA96" i="221"/>
  <c r="AQ92" i="220"/>
  <c r="P105" i="224"/>
  <c r="V105" i="224"/>
  <c r="AP95" i="222"/>
  <c r="AZ95" i="222"/>
  <c r="AM107" i="224"/>
  <c r="AQ96" i="220"/>
  <c r="P94" i="224"/>
  <c r="V94" i="224"/>
  <c r="AM94" i="224"/>
  <c r="AV98" i="218"/>
  <c r="O100" i="219"/>
  <c r="U100" i="219"/>
  <c r="AQ106" i="219"/>
  <c r="BA105" i="219"/>
  <c r="AM99" i="221"/>
  <c r="U105" i="219"/>
  <c r="O105" i="219"/>
  <c r="AL105" i="219"/>
  <c r="AV104" i="219"/>
  <c r="AZ96" i="221"/>
  <c r="AL94" i="223"/>
  <c r="AV94" i="223"/>
  <c r="U109" i="219"/>
  <c r="O109" i="219"/>
  <c r="AQ98" i="221"/>
  <c r="V103" i="224"/>
  <c r="P103" i="224"/>
  <c r="AP100" i="221"/>
  <c r="AZ100" i="221"/>
  <c r="AH100" i="225"/>
  <c r="AB100" i="225"/>
  <c r="BA98" i="221"/>
  <c r="AQ95" i="224"/>
  <c r="BA95" i="224"/>
  <c r="AV103" i="218"/>
  <c r="AM91" i="224"/>
  <c r="AL96" i="222"/>
  <c r="U108" i="218"/>
  <c r="O108" i="218"/>
  <c r="AL102" i="225"/>
  <c r="U92" i="218"/>
  <c r="O92" i="218"/>
  <c r="AH95" i="219"/>
  <c r="AB95" i="219"/>
  <c r="AQ95" i="219"/>
  <c r="BA95" i="219"/>
  <c r="AL108" i="224"/>
  <c r="AQ92" i="224"/>
  <c r="AP96" i="222"/>
  <c r="AQ104" i="222"/>
  <c r="U105" i="218"/>
  <c r="O105" i="218"/>
  <c r="O99" i="218"/>
  <c r="U99" i="218"/>
  <c r="AP97" i="220"/>
  <c r="AQ99" i="223"/>
  <c r="AP95" i="221"/>
  <c r="AZ95" i="221"/>
  <c r="AA109" i="223"/>
  <c r="AG109" i="223"/>
  <c r="AZ92" i="221"/>
  <c r="AL92" i="224"/>
  <c r="AV92" i="224"/>
  <c r="AL97" i="224"/>
  <c r="AV97" i="224"/>
  <c r="AH101" i="219"/>
  <c r="AB101" i="219"/>
  <c r="V107" i="223"/>
  <c r="P107" i="223"/>
  <c r="AB93" i="220"/>
  <c r="AH93" i="220"/>
  <c r="AQ93" i="220"/>
  <c r="AA104" i="219"/>
  <c r="AG104" i="219"/>
  <c r="AQ95" i="220"/>
  <c r="P91" i="219"/>
  <c r="V91" i="219"/>
  <c r="AP110" i="222"/>
  <c r="AB107" i="219"/>
  <c r="AH107" i="219"/>
  <c r="AH109" i="225"/>
  <c r="AB109" i="225"/>
  <c r="AQ109" i="225"/>
  <c r="BA104" i="219"/>
  <c r="AP110" i="220"/>
  <c r="AH108" i="225"/>
  <c r="AB108" i="225"/>
  <c r="AP92" i="225"/>
  <c r="AZ92" i="225"/>
  <c r="AQ98" i="223"/>
  <c r="AH92" i="219"/>
  <c r="AB92" i="219"/>
  <c r="AZ103" i="218"/>
  <c r="AA105" i="224"/>
  <c r="AG105" i="224"/>
  <c r="AA100" i="223"/>
  <c r="AG100" i="223"/>
  <c r="O119" i="223"/>
  <c r="O48" i="223"/>
  <c r="O56" i="223"/>
  <c r="O57" i="223"/>
  <c r="O54" i="223"/>
  <c r="O46" i="223"/>
  <c r="O53" i="223"/>
  <c r="O58" i="223"/>
  <c r="O44" i="223"/>
  <c r="O51" i="223"/>
  <c r="O42" i="223"/>
  <c r="O47" i="223"/>
  <c r="O34" i="223"/>
  <c r="O43" i="223"/>
  <c r="O40" i="223"/>
  <c r="O41" i="223"/>
  <c r="O55" i="223"/>
  <c r="O49" i="223"/>
  <c r="O59" i="223"/>
  <c r="O45" i="223"/>
  <c r="O52" i="223"/>
  <c r="O50" i="223"/>
  <c r="AZ104" i="221"/>
  <c r="AG96" i="224"/>
  <c r="AA96" i="224"/>
  <c r="U107" i="218"/>
  <c r="O107" i="218"/>
  <c r="P95" i="219"/>
  <c r="V95" i="219"/>
  <c r="AH96" i="225"/>
  <c r="AB96" i="225"/>
  <c r="AG97" i="223"/>
  <c r="AA97" i="223"/>
  <c r="AP97" i="223"/>
  <c r="AZ97" i="223"/>
  <c r="AQ109" i="224"/>
  <c r="BA108" i="224"/>
  <c r="K49" i="224"/>
  <c r="K119" i="224"/>
  <c r="K121" i="224"/>
  <c r="K125" i="224"/>
  <c r="K58" i="224"/>
  <c r="K51" i="224"/>
  <c r="K47" i="224"/>
  <c r="K59" i="224"/>
  <c r="K53" i="224"/>
  <c r="K46" i="224"/>
  <c r="K40" i="224"/>
  <c r="K52" i="224"/>
  <c r="K56" i="224"/>
  <c r="K34" i="224"/>
  <c r="K41" i="224"/>
  <c r="K57" i="224"/>
  <c r="K44" i="224"/>
  <c r="K50" i="224"/>
  <c r="K42" i="224"/>
  <c r="K45" i="224"/>
  <c r="K54" i="224"/>
  <c r="K43" i="224"/>
  <c r="K48" i="224"/>
  <c r="K55" i="224"/>
  <c r="U94" i="222"/>
  <c r="O94" i="222"/>
  <c r="AH101" i="223"/>
  <c r="AB101" i="223"/>
  <c r="O104" i="220"/>
  <c r="U104" i="220"/>
  <c r="K52" i="219"/>
  <c r="K56" i="219"/>
  <c r="K45" i="219"/>
  <c r="K42" i="219"/>
  <c r="K41" i="219"/>
  <c r="K43" i="219"/>
  <c r="K50" i="219"/>
  <c r="K34" i="219"/>
  <c r="K47" i="219"/>
  <c r="K51" i="219"/>
  <c r="K48" i="219"/>
  <c r="K58" i="219"/>
  <c r="K59" i="219"/>
  <c r="K57" i="219"/>
  <c r="K44" i="219"/>
  <c r="K49" i="219"/>
  <c r="K55" i="219"/>
  <c r="K53" i="219"/>
  <c r="K54" i="219"/>
  <c r="K46" i="219"/>
  <c r="K40" i="219"/>
  <c r="K119" i="219"/>
  <c r="K121" i="219"/>
  <c r="K125" i="219"/>
  <c r="AB107" i="218"/>
  <c r="AH107" i="218"/>
  <c r="AL93" i="220"/>
  <c r="AH104" i="218"/>
  <c r="AB104" i="218"/>
  <c r="AQ104" i="218"/>
  <c r="AQ103" i="218"/>
  <c r="U108" i="220"/>
  <c r="O108" i="220"/>
  <c r="O106" i="222"/>
  <c r="U106" i="222"/>
  <c r="AP93" i="220"/>
  <c r="U95" i="219"/>
  <c r="O95" i="219"/>
  <c r="V92" i="223"/>
  <c r="P92" i="223"/>
  <c r="D56" i="218"/>
  <c r="D42" i="218"/>
  <c r="D57" i="218"/>
  <c r="D45" i="218"/>
  <c r="D40" i="218"/>
  <c r="D43" i="218"/>
  <c r="D58" i="218"/>
  <c r="D53" i="218"/>
  <c r="D59" i="218"/>
  <c r="D41" i="218"/>
  <c r="D46" i="218"/>
  <c r="D48" i="218"/>
  <c r="D44" i="218"/>
  <c r="D119" i="218"/>
  <c r="D121" i="218"/>
  <c r="D125" i="218"/>
  <c r="D34" i="218"/>
  <c r="D50" i="218"/>
  <c r="D52" i="218"/>
  <c r="D47" i="218"/>
  <c r="D49" i="218"/>
  <c r="D51" i="218"/>
  <c r="D54" i="218"/>
  <c r="D55" i="218"/>
  <c r="AG107" i="224"/>
  <c r="AA107" i="224"/>
  <c r="AQ97" i="222"/>
  <c r="V98" i="224"/>
  <c r="P98" i="224"/>
  <c r="V101" i="224"/>
  <c r="P101" i="224"/>
  <c r="U56" i="219"/>
  <c r="U45" i="219"/>
  <c r="U49" i="219"/>
  <c r="U43" i="219"/>
  <c r="U41" i="219"/>
  <c r="U34" i="219"/>
  <c r="U44" i="219"/>
  <c r="U59" i="219"/>
  <c r="U55" i="219"/>
  <c r="U50" i="219"/>
  <c r="U42" i="219"/>
  <c r="U48" i="219"/>
  <c r="U54" i="219"/>
  <c r="U57" i="219"/>
  <c r="U52" i="219"/>
  <c r="U46" i="219"/>
  <c r="U58" i="219"/>
  <c r="U51" i="219"/>
  <c r="U53" i="219"/>
  <c r="U47" i="219"/>
  <c r="U40" i="219"/>
  <c r="AG105" i="223"/>
  <c r="AA105" i="223"/>
  <c r="AM94" i="222"/>
  <c r="AB100" i="219"/>
  <c r="AH100" i="219"/>
  <c r="AB100" i="218"/>
  <c r="AH100" i="218"/>
  <c r="AH98" i="218"/>
  <c r="AB98" i="218"/>
  <c r="AB103" i="223"/>
  <c r="AH103" i="223"/>
  <c r="AG93" i="221"/>
  <c r="AA93" i="221"/>
  <c r="AP95" i="223"/>
  <c r="O107" i="220"/>
  <c r="U107" i="220"/>
  <c r="AL98" i="225"/>
  <c r="U97" i="218"/>
  <c r="O97" i="218"/>
  <c r="D54" i="222"/>
  <c r="D34" i="222"/>
  <c r="D119" i="222"/>
  <c r="D121" i="222"/>
  <c r="D125" i="222"/>
  <c r="D43" i="222"/>
  <c r="D58" i="222"/>
  <c r="D52" i="222"/>
  <c r="D59" i="222"/>
  <c r="D49" i="222"/>
  <c r="D40" i="222"/>
  <c r="D50" i="222"/>
  <c r="D51" i="222"/>
  <c r="D44" i="222"/>
  <c r="D53" i="222"/>
  <c r="D47" i="222"/>
  <c r="D48" i="222"/>
  <c r="D55" i="222"/>
  <c r="D56" i="222"/>
  <c r="D42" i="222"/>
  <c r="D46" i="222"/>
  <c r="D41" i="222"/>
  <c r="D45" i="222"/>
  <c r="D57" i="222"/>
  <c r="O94" i="219"/>
  <c r="U94" i="219"/>
  <c r="AL110" i="225"/>
  <c r="C53" i="222"/>
  <c r="C49" i="222"/>
  <c r="C52" i="222"/>
  <c r="C119" i="222"/>
  <c r="C41" i="222"/>
  <c r="AV92" i="222"/>
  <c r="C59" i="222"/>
  <c r="C34" i="222"/>
  <c r="C50" i="222"/>
  <c r="C58" i="222"/>
  <c r="C44" i="222"/>
  <c r="C47" i="222"/>
  <c r="C40" i="222"/>
  <c r="C48" i="222"/>
  <c r="C57" i="222"/>
  <c r="C55" i="222"/>
  <c r="C45" i="222"/>
  <c r="AV96" i="222"/>
  <c r="C43" i="222"/>
  <c r="C56" i="222"/>
  <c r="AV106" i="222"/>
  <c r="C46" i="222"/>
  <c r="C42" i="222"/>
  <c r="C51" i="222"/>
  <c r="C54" i="222"/>
  <c r="AA97" i="219"/>
  <c r="AG97" i="219"/>
  <c r="P102" i="218"/>
  <c r="V102" i="218"/>
  <c r="O100" i="225"/>
  <c r="U100" i="225"/>
  <c r="U111" i="225"/>
  <c r="AL96" i="218"/>
  <c r="AV96" i="218"/>
  <c r="AP94" i="220"/>
  <c r="AP95" i="219"/>
  <c r="V95" i="223"/>
  <c r="P95" i="223"/>
  <c r="AH94" i="218"/>
  <c r="AB94" i="218"/>
  <c r="AP95" i="224"/>
  <c r="O96" i="220"/>
  <c r="U96" i="220"/>
  <c r="AP108" i="223"/>
  <c r="AZ107" i="223"/>
  <c r="AP108" i="221"/>
  <c r="AH95" i="218"/>
  <c r="AB95" i="218"/>
  <c r="AL103" i="219"/>
  <c r="U96" i="221"/>
  <c r="O96" i="221"/>
  <c r="AH103" i="225"/>
  <c r="AB103" i="225"/>
  <c r="AQ103" i="225"/>
  <c r="AL103" i="225"/>
  <c r="P107" i="225"/>
  <c r="V107" i="225"/>
  <c r="L119" i="225"/>
  <c r="L121" i="225"/>
  <c r="L125" i="225"/>
  <c r="L34" i="225"/>
  <c r="L53" i="225"/>
  <c r="L58" i="225"/>
  <c r="L45" i="225"/>
  <c r="L47" i="225"/>
  <c r="L57" i="225"/>
  <c r="L48" i="225"/>
  <c r="L55" i="225"/>
  <c r="L40" i="225"/>
  <c r="L46" i="225"/>
  <c r="L56" i="225"/>
  <c r="L44" i="225"/>
  <c r="L43" i="225"/>
  <c r="L41" i="225"/>
  <c r="L49" i="225"/>
  <c r="L59" i="225"/>
  <c r="L42" i="225"/>
  <c r="L51" i="225"/>
  <c r="L54" i="225"/>
  <c r="L50" i="225"/>
  <c r="L52" i="225"/>
  <c r="AH102" i="219"/>
  <c r="AB102" i="219"/>
  <c r="AQ102" i="219"/>
  <c r="BA102" i="219"/>
  <c r="U46" i="220"/>
  <c r="U44" i="220"/>
  <c r="U49" i="220"/>
  <c r="U57" i="220"/>
  <c r="U51" i="220"/>
  <c r="U56" i="220"/>
  <c r="U55" i="220"/>
  <c r="U45" i="220"/>
  <c r="U42" i="220"/>
  <c r="U34" i="220"/>
  <c r="U54" i="220"/>
  <c r="U58" i="220"/>
  <c r="U59" i="220"/>
  <c r="U41" i="220"/>
  <c r="U50" i="220"/>
  <c r="U43" i="220"/>
  <c r="U53" i="220"/>
  <c r="U40" i="220"/>
  <c r="U52" i="220"/>
  <c r="U47" i="220"/>
  <c r="U48" i="220"/>
  <c r="H34" i="224"/>
  <c r="H49" i="224"/>
  <c r="H47" i="224"/>
  <c r="H45" i="224"/>
  <c r="H52" i="224"/>
  <c r="H43" i="224"/>
  <c r="H56" i="224"/>
  <c r="H42" i="224"/>
  <c r="H54" i="224"/>
  <c r="H55" i="224"/>
  <c r="H57" i="224"/>
  <c r="H59" i="224"/>
  <c r="H46" i="224"/>
  <c r="H119" i="224"/>
  <c r="H123" i="224"/>
  <c r="H44" i="224"/>
  <c r="H58" i="224"/>
  <c r="H51" i="224"/>
  <c r="H53" i="224"/>
  <c r="H40" i="224"/>
  <c r="H48" i="224"/>
  <c r="H41" i="224"/>
  <c r="H50" i="224"/>
  <c r="V110" i="220"/>
  <c r="P110" i="220"/>
  <c r="AM110" i="220"/>
  <c r="AG97" i="225"/>
  <c r="AA97" i="225"/>
  <c r="AP102" i="223"/>
  <c r="U100" i="222"/>
  <c r="O100" i="222"/>
  <c r="AB93" i="218"/>
  <c r="AH93" i="218"/>
  <c r="AH102" i="225"/>
  <c r="AB102" i="225"/>
  <c r="AP103" i="220"/>
  <c r="AA93" i="224"/>
  <c r="AG93" i="224"/>
  <c r="V106" i="221"/>
  <c r="P106" i="221"/>
  <c r="P109" i="221"/>
  <c r="V109" i="221"/>
  <c r="AM104" i="223"/>
  <c r="AW103" i="223"/>
  <c r="P99" i="224"/>
  <c r="V99" i="224"/>
  <c r="P110" i="223"/>
  <c r="V110" i="223"/>
  <c r="C119" i="220"/>
  <c r="C123" i="220"/>
  <c r="C34" i="220"/>
  <c r="C48" i="220"/>
  <c r="C41" i="220"/>
  <c r="C50" i="220"/>
  <c r="C53" i="220"/>
  <c r="C46" i="220"/>
  <c r="AW97" i="220"/>
  <c r="C45" i="220"/>
  <c r="C54" i="220"/>
  <c r="C49" i="220"/>
  <c r="C57" i="220"/>
  <c r="C40" i="220"/>
  <c r="C55" i="220"/>
  <c r="C51" i="220"/>
  <c r="C43" i="220"/>
  <c r="AV94" i="220"/>
  <c r="C58" i="220"/>
  <c r="C59" i="220"/>
  <c r="C56" i="220"/>
  <c r="C47" i="220"/>
  <c r="C52" i="220"/>
  <c r="C42" i="220"/>
  <c r="AW93" i="220"/>
  <c r="C44" i="220"/>
  <c r="V102" i="225"/>
  <c r="P102" i="225"/>
  <c r="AH105" i="218"/>
  <c r="AB105" i="218"/>
  <c r="AL98" i="223"/>
  <c r="AQ100" i="221"/>
  <c r="P108" i="224"/>
  <c r="V108" i="224"/>
  <c r="O103" i="222"/>
  <c r="U103" i="222"/>
  <c r="AL103" i="222"/>
  <c r="P101" i="221"/>
  <c r="V101" i="221"/>
  <c r="AG97" i="222"/>
  <c r="AA97" i="222"/>
  <c r="AP104" i="223"/>
  <c r="J46" i="220"/>
  <c r="AZ97" i="220"/>
  <c r="J57" i="220"/>
  <c r="BA107" i="220"/>
  <c r="J52" i="220"/>
  <c r="J47" i="220"/>
  <c r="J45" i="220"/>
  <c r="BA96" i="220"/>
  <c r="J58" i="220"/>
  <c r="J53" i="220"/>
  <c r="BA103" i="220"/>
  <c r="J119" i="220"/>
  <c r="J48" i="220"/>
  <c r="AZ99" i="220"/>
  <c r="J51" i="220"/>
  <c r="BA102" i="220"/>
  <c r="J59" i="220"/>
  <c r="AZ109" i="220"/>
  <c r="J42" i="220"/>
  <c r="BA93" i="220"/>
  <c r="J49" i="220"/>
  <c r="AZ100" i="220"/>
  <c r="J54" i="220"/>
  <c r="J41" i="220"/>
  <c r="J43" i="220"/>
  <c r="BA94" i="220"/>
  <c r="J50" i="220"/>
  <c r="J55" i="220"/>
  <c r="J40" i="220"/>
  <c r="J56" i="220"/>
  <c r="AZ106" i="220"/>
  <c r="J44" i="220"/>
  <c r="BA95" i="220"/>
  <c r="J34" i="220"/>
  <c r="AL97" i="225"/>
  <c r="AB108" i="219"/>
  <c r="AH108" i="219"/>
  <c r="C46" i="221"/>
  <c r="AV97" i="221"/>
  <c r="C40" i="221"/>
  <c r="C41" i="221"/>
  <c r="C43" i="221"/>
  <c r="C55" i="221"/>
  <c r="C50" i="221"/>
  <c r="C52" i="221"/>
  <c r="C58" i="221"/>
  <c r="C49" i="221"/>
  <c r="AV100" i="221"/>
  <c r="C54" i="221"/>
  <c r="C45" i="221"/>
  <c r="C42" i="221"/>
  <c r="C48" i="221"/>
  <c r="AW99" i="221"/>
  <c r="C57" i="221"/>
  <c r="C53" i="221"/>
  <c r="C44" i="221"/>
  <c r="C56" i="221"/>
  <c r="C119" i="221"/>
  <c r="C51" i="221"/>
  <c r="C47" i="221"/>
  <c r="C34" i="221"/>
  <c r="C59" i="221"/>
  <c r="AV109" i="221"/>
  <c r="AP93" i="222"/>
  <c r="AA104" i="224"/>
  <c r="AG104" i="224"/>
  <c r="AH104" i="219"/>
  <c r="AB104" i="219"/>
  <c r="AA99" i="223"/>
  <c r="AG99" i="223"/>
  <c r="AH110" i="218"/>
  <c r="AB110" i="218"/>
  <c r="AM107" i="220"/>
  <c r="AG99" i="224"/>
  <c r="AA99" i="224"/>
  <c r="E44" i="224"/>
  <c r="E47" i="224"/>
  <c r="E50" i="224"/>
  <c r="E41" i="224"/>
  <c r="E59" i="224"/>
  <c r="E45" i="224"/>
  <c r="E119" i="224"/>
  <c r="E121" i="224"/>
  <c r="E125" i="224"/>
  <c r="E46" i="224"/>
  <c r="E51" i="224"/>
  <c r="E54" i="224"/>
  <c r="E34" i="224"/>
  <c r="E57" i="224"/>
  <c r="E58" i="224"/>
  <c r="E48" i="224"/>
  <c r="E55" i="224"/>
  <c r="E40" i="224"/>
  <c r="E43" i="224"/>
  <c r="E56" i="224"/>
  <c r="E42" i="224"/>
  <c r="E52" i="224"/>
  <c r="E53" i="224"/>
  <c r="E49" i="224"/>
  <c r="U92" i="220"/>
  <c r="O92" i="220"/>
  <c r="G59" i="223"/>
  <c r="G55" i="223"/>
  <c r="G41" i="223"/>
  <c r="G57" i="223"/>
  <c r="G52" i="223"/>
  <c r="G42" i="223"/>
  <c r="G45" i="223"/>
  <c r="G46" i="223"/>
  <c r="G119" i="223"/>
  <c r="G47" i="223"/>
  <c r="G34" i="223"/>
  <c r="G58" i="223"/>
  <c r="G43" i="223"/>
  <c r="G54" i="223"/>
  <c r="G51" i="223"/>
  <c r="G50" i="223"/>
  <c r="G53" i="223"/>
  <c r="G56" i="223"/>
  <c r="G49" i="223"/>
  <c r="G44" i="223"/>
  <c r="G48" i="223"/>
  <c r="G40" i="223"/>
  <c r="C52" i="225"/>
  <c r="C53" i="225"/>
  <c r="AV103" i="225"/>
  <c r="C50" i="225"/>
  <c r="C56" i="225"/>
  <c r="C41" i="225"/>
  <c r="C46" i="225"/>
  <c r="C58" i="225"/>
  <c r="AV108" i="225"/>
  <c r="C57" i="225"/>
  <c r="AW107" i="225"/>
  <c r="C40" i="225"/>
  <c r="C43" i="225"/>
  <c r="AV94" i="225"/>
  <c r="C59" i="225"/>
  <c r="C54" i="225"/>
  <c r="AW104" i="225"/>
  <c r="C48" i="225"/>
  <c r="AV99" i="225"/>
  <c r="C34" i="225"/>
  <c r="C119" i="225"/>
  <c r="C49" i="225"/>
  <c r="C42" i="225"/>
  <c r="C55" i="225"/>
  <c r="AV105" i="225"/>
  <c r="C45" i="225"/>
  <c r="AV96" i="225"/>
  <c r="C47" i="225"/>
  <c r="C44" i="225"/>
  <c r="AV95" i="225"/>
  <c r="C51" i="225"/>
  <c r="AV102" i="225"/>
  <c r="AA102" i="222"/>
  <c r="AG102" i="222"/>
  <c r="V103" i="221"/>
  <c r="P103" i="221"/>
  <c r="AP109" i="225"/>
  <c r="AZ108" i="225"/>
  <c r="P108" i="223"/>
  <c r="V108" i="223"/>
  <c r="R46" i="219"/>
  <c r="R48" i="219"/>
  <c r="R34" i="219"/>
  <c r="R49" i="219"/>
  <c r="R54" i="219"/>
  <c r="R58" i="219"/>
  <c r="R45" i="219"/>
  <c r="R53" i="219"/>
  <c r="R43" i="219"/>
  <c r="R57" i="219"/>
  <c r="R52" i="219"/>
  <c r="R40" i="219"/>
  <c r="R51" i="219"/>
  <c r="R41" i="219"/>
  <c r="R56" i="219"/>
  <c r="R50" i="219"/>
  <c r="R44" i="219"/>
  <c r="R42" i="219"/>
  <c r="R59" i="219"/>
  <c r="R47" i="219"/>
  <c r="R55" i="219"/>
  <c r="AA109" i="221"/>
  <c r="AG109" i="221"/>
  <c r="AG111" i="221"/>
  <c r="AA94" i="224"/>
  <c r="AG94" i="224"/>
  <c r="H55" i="219"/>
  <c r="H119" i="219"/>
  <c r="H57" i="219"/>
  <c r="H51" i="219"/>
  <c r="H46" i="219"/>
  <c r="H47" i="219"/>
  <c r="H50" i="219"/>
  <c r="H48" i="219"/>
  <c r="H43" i="219"/>
  <c r="H41" i="219"/>
  <c r="H52" i="219"/>
  <c r="H53" i="219"/>
  <c r="H45" i="219"/>
  <c r="H58" i="219"/>
  <c r="H42" i="219"/>
  <c r="H56" i="219"/>
  <c r="H40" i="219"/>
  <c r="H59" i="219"/>
  <c r="H49" i="219"/>
  <c r="H34" i="219"/>
  <c r="H54" i="219"/>
  <c r="H44" i="219"/>
  <c r="AH110" i="219"/>
  <c r="AB110" i="219"/>
  <c r="P108" i="221"/>
  <c r="V108" i="221"/>
  <c r="AL104" i="223"/>
  <c r="AV103" i="223"/>
  <c r="AH97" i="219"/>
  <c r="AB97" i="219"/>
  <c r="AP98" i="225"/>
  <c r="AZ98" i="225"/>
  <c r="AB93" i="225"/>
  <c r="AH93" i="225"/>
  <c r="AQ101" i="225"/>
  <c r="P104" i="224"/>
  <c r="V104" i="224"/>
  <c r="O91" i="223"/>
  <c r="U91" i="223"/>
  <c r="AP94" i="223"/>
  <c r="AZ94" i="223"/>
  <c r="AQ100" i="220"/>
  <c r="BA100" i="220"/>
  <c r="P103" i="223"/>
  <c r="V103" i="223"/>
  <c r="P99" i="219"/>
  <c r="V99" i="219"/>
  <c r="AP106" i="221"/>
  <c r="AZ105" i="221"/>
  <c r="P96" i="224"/>
  <c r="V96" i="224"/>
  <c r="AA108" i="219"/>
  <c r="AA111" i="219"/>
  <c r="AG108" i="219"/>
  <c r="U97" i="222"/>
  <c r="O97" i="222"/>
  <c r="AA110" i="224"/>
  <c r="AG110" i="224"/>
  <c r="AP110" i="224"/>
  <c r="AB92" i="222"/>
  <c r="AH92" i="222"/>
  <c r="AH94" i="222"/>
  <c r="AH111" i="222"/>
  <c r="BA102" i="221"/>
  <c r="U110" i="218"/>
  <c r="O110" i="218"/>
  <c r="AA103" i="223"/>
  <c r="AG103" i="223"/>
  <c r="AL99" i="224"/>
  <c r="AV99" i="224"/>
  <c r="AG102" i="224"/>
  <c r="AA102" i="224"/>
  <c r="AP102" i="224"/>
  <c r="AZ102" i="224"/>
  <c r="O91" i="218"/>
  <c r="U91" i="218"/>
  <c r="U101" i="219"/>
  <c r="O101" i="219"/>
  <c r="O99" i="223"/>
  <c r="U99" i="223"/>
  <c r="AV98" i="220"/>
  <c r="AZ93" i="222"/>
  <c r="P106" i="225"/>
  <c r="V106" i="225"/>
  <c r="AH109" i="218"/>
  <c r="AB109" i="218"/>
  <c r="P108" i="220"/>
  <c r="V108" i="220"/>
  <c r="AP103" i="221"/>
  <c r="AZ101" i="221"/>
  <c r="P98" i="221"/>
  <c r="V98" i="221"/>
  <c r="P91" i="220"/>
  <c r="V91" i="220"/>
  <c r="AG97" i="224"/>
  <c r="AA97" i="224"/>
  <c r="AQ108" i="222"/>
  <c r="BA107" i="222"/>
  <c r="L51" i="222"/>
  <c r="L58" i="222"/>
  <c r="L42" i="222"/>
  <c r="L50" i="222"/>
  <c r="L43" i="222"/>
  <c r="L55" i="222"/>
  <c r="L34" i="222"/>
  <c r="L46" i="222"/>
  <c r="L49" i="222"/>
  <c r="L57" i="222"/>
  <c r="L119" i="222"/>
  <c r="L121" i="222"/>
  <c r="L125" i="222"/>
  <c r="L44" i="222"/>
  <c r="L41" i="222"/>
  <c r="L56" i="222"/>
  <c r="L40" i="222"/>
  <c r="L48" i="222"/>
  <c r="L45" i="222"/>
  <c r="L53" i="222"/>
  <c r="L52" i="222"/>
  <c r="L47" i="222"/>
  <c r="L54" i="222"/>
  <c r="L59" i="222"/>
  <c r="AV106" i="225"/>
  <c r="AZ107" i="221"/>
  <c r="AG93" i="218"/>
  <c r="AA93" i="218"/>
  <c r="AQ94" i="224"/>
  <c r="BA94" i="224"/>
  <c r="D50" i="219"/>
  <c r="D52" i="219"/>
  <c r="D48" i="219"/>
  <c r="D119" i="219"/>
  <c r="D121" i="219"/>
  <c r="D125" i="219"/>
  <c r="D54" i="219"/>
  <c r="D53" i="219"/>
  <c r="D40" i="219"/>
  <c r="D41" i="219"/>
  <c r="D34" i="219"/>
  <c r="D55" i="219"/>
  <c r="D45" i="219"/>
  <c r="D42" i="219"/>
  <c r="D57" i="219"/>
  <c r="D59" i="219"/>
  <c r="D51" i="219"/>
  <c r="D47" i="219"/>
  <c r="D56" i="219"/>
  <c r="D49" i="219"/>
  <c r="D44" i="219"/>
  <c r="D46" i="219"/>
  <c r="D58" i="219"/>
  <c r="D43" i="219"/>
  <c r="P92" i="220"/>
  <c r="V92" i="220"/>
  <c r="V93" i="221"/>
  <c r="P93" i="221"/>
  <c r="P110" i="219"/>
  <c r="V110" i="219"/>
  <c r="AQ109" i="223"/>
  <c r="BA108" i="223"/>
  <c r="V80" i="223"/>
  <c r="AB96" i="219"/>
  <c r="AH96" i="219"/>
  <c r="AQ96" i="219"/>
  <c r="BA96" i="219"/>
  <c r="AQ105" i="224"/>
  <c r="BA104" i="224"/>
  <c r="AZ95" i="219"/>
  <c r="AV98" i="223"/>
  <c r="AA105" i="222"/>
  <c r="AG105" i="222"/>
  <c r="U103" i="220"/>
  <c r="O103" i="220"/>
  <c r="AB96" i="218"/>
  <c r="AH96" i="218"/>
  <c r="AP98" i="221"/>
  <c r="AZ98" i="221"/>
  <c r="AB94" i="222"/>
  <c r="AP99" i="222"/>
  <c r="AZ99" i="222"/>
  <c r="AA108" i="224"/>
  <c r="AG108" i="224"/>
  <c r="U98" i="219"/>
  <c r="O98" i="219"/>
  <c r="AH93" i="224"/>
  <c r="AH111" i="224"/>
  <c r="AB93" i="224"/>
  <c r="U91" i="222"/>
  <c r="O91" i="222"/>
  <c r="AZ98" i="220"/>
  <c r="V97" i="223"/>
  <c r="P97" i="223"/>
  <c r="P109" i="223"/>
  <c r="V109" i="223"/>
  <c r="AG109" i="222"/>
  <c r="AA109" i="222"/>
  <c r="V101" i="219"/>
  <c r="P101" i="219"/>
  <c r="AV95" i="220"/>
  <c r="AA106" i="225"/>
  <c r="AG106" i="225"/>
  <c r="V95" i="221"/>
  <c r="P95" i="221"/>
  <c r="AL93" i="224"/>
  <c r="AV93" i="224"/>
  <c r="R41" i="223"/>
  <c r="R45" i="223"/>
  <c r="R58" i="223"/>
  <c r="R59" i="223"/>
  <c r="R40" i="223"/>
  <c r="R44" i="223"/>
  <c r="R42" i="223"/>
  <c r="R56" i="223"/>
  <c r="R55" i="223"/>
  <c r="R52" i="223"/>
  <c r="R54" i="223"/>
  <c r="R34" i="223"/>
  <c r="R49" i="223"/>
  <c r="R43" i="223"/>
  <c r="R53" i="223"/>
  <c r="R47" i="223"/>
  <c r="R46" i="223"/>
  <c r="R50" i="223"/>
  <c r="R48" i="223"/>
  <c r="R57" i="223"/>
  <c r="R51" i="223"/>
  <c r="P106" i="219"/>
  <c r="V106" i="219"/>
  <c r="V47" i="224"/>
  <c r="V59" i="224"/>
  <c r="V34" i="224"/>
  <c r="V44" i="224"/>
  <c r="V49" i="224"/>
  <c r="V52" i="224"/>
  <c r="V56" i="224"/>
  <c r="V58" i="224"/>
  <c r="V42" i="224"/>
  <c r="V54" i="224"/>
  <c r="V41" i="224"/>
  <c r="V46" i="224"/>
  <c r="V55" i="224"/>
  <c r="V51" i="224"/>
  <c r="V50" i="224"/>
  <c r="V48" i="224"/>
  <c r="V57" i="224"/>
  <c r="V53" i="224"/>
  <c r="V40" i="224"/>
  <c r="V45" i="224"/>
  <c r="V43" i="224"/>
  <c r="U104" i="219"/>
  <c r="O104" i="219"/>
  <c r="V100" i="220"/>
  <c r="P100" i="220"/>
  <c r="AQ100" i="222"/>
  <c r="BA100" i="222"/>
  <c r="AP105" i="220"/>
  <c r="AZ104" i="220"/>
  <c r="AV109" i="220"/>
  <c r="AW108" i="225"/>
  <c r="AZ103" i="220"/>
  <c r="AZ95" i="223"/>
  <c r="V94" i="219"/>
  <c r="P94" i="219"/>
  <c r="AB99" i="218"/>
  <c r="AB111" i="218"/>
  <c r="AH99" i="218"/>
  <c r="V96" i="221"/>
  <c r="P96" i="221"/>
  <c r="AV95" i="221"/>
  <c r="AQ97" i="224"/>
  <c r="BA97" i="224"/>
  <c r="V94" i="221"/>
  <c r="P94" i="221"/>
  <c r="AQ99" i="220"/>
  <c r="BA99" i="220"/>
  <c r="O106" i="219"/>
  <c r="U106" i="219"/>
  <c r="AG106" i="223"/>
  <c r="AG111" i="223"/>
  <c r="AA106" i="223"/>
  <c r="AB106" i="225"/>
  <c r="AH106" i="225"/>
  <c r="AP92" i="223"/>
  <c r="AQ102" i="223"/>
  <c r="BA102" i="223"/>
  <c r="BA97" i="223"/>
  <c r="AW96" i="218"/>
  <c r="BA98" i="223"/>
  <c r="AV105" i="218"/>
  <c r="AQ100" i="223"/>
  <c r="AP103" i="219"/>
  <c r="AZ101" i="219"/>
  <c r="AZ99" i="218"/>
  <c r="AW109" i="224"/>
  <c r="AQ106" i="218"/>
  <c r="BA105" i="218"/>
  <c r="AL93" i="222"/>
  <c r="AV93" i="222"/>
  <c r="AV94" i="218"/>
  <c r="AL105" i="220"/>
  <c r="AV104" i="220"/>
  <c r="AW109" i="218"/>
  <c r="AW94" i="224"/>
  <c r="AM106" i="224"/>
  <c r="AW105" i="224"/>
  <c r="AL99" i="220"/>
  <c r="AV99" i="220"/>
  <c r="AP93" i="223"/>
  <c r="AZ93" i="223"/>
  <c r="AL97" i="220"/>
  <c r="AQ98" i="224"/>
  <c r="BA98" i="224"/>
  <c r="AZ109" i="222"/>
  <c r="AP91" i="219"/>
  <c r="AL102" i="222"/>
  <c r="AV102" i="222"/>
  <c r="AL97" i="219"/>
  <c r="AV97" i="219"/>
  <c r="AM98" i="222"/>
  <c r="AW98" i="222"/>
  <c r="AQ101" i="221"/>
  <c r="BA101" i="221"/>
  <c r="AL99" i="219"/>
  <c r="AV99" i="219"/>
  <c r="AP105" i="219"/>
  <c r="AZ104" i="219"/>
  <c r="AP99" i="219"/>
  <c r="AZ99" i="219"/>
  <c r="AM96" i="222"/>
  <c r="AW96" i="222"/>
  <c r="AZ100" i="225"/>
  <c r="AM100" i="222"/>
  <c r="AW100" i="222"/>
  <c r="AZ106" i="219"/>
  <c r="AQ92" i="225"/>
  <c r="BA92" i="225"/>
  <c r="AM100" i="225"/>
  <c r="AV108" i="218"/>
  <c r="AQ93" i="223"/>
  <c r="BA93" i="223"/>
  <c r="AP103" i="218"/>
  <c r="AP110" i="223"/>
  <c r="AZ109" i="223"/>
  <c r="AZ102" i="221"/>
  <c r="AH111" i="220"/>
  <c r="AM97" i="224"/>
  <c r="AM96" i="225"/>
  <c r="AW96" i="225"/>
  <c r="AQ91" i="221"/>
  <c r="BA91" i="221"/>
  <c r="AP100" i="224"/>
  <c r="AZ100" i="224"/>
  <c r="AL98" i="224"/>
  <c r="AV98" i="224"/>
  <c r="BA103" i="221"/>
  <c r="J123" i="221"/>
  <c r="J121" i="221"/>
  <c r="J125" i="221"/>
  <c r="AL110" i="222"/>
  <c r="AV109" i="222"/>
  <c r="AZ95" i="225"/>
  <c r="AL103" i="218"/>
  <c r="J80" i="221"/>
  <c r="BA100" i="221"/>
  <c r="AE101" i="221"/>
  <c r="Y101" i="221"/>
  <c r="AE107" i="221"/>
  <c r="Y107" i="221"/>
  <c r="BA103" i="218"/>
  <c r="AL95" i="218"/>
  <c r="AV95" i="218"/>
  <c r="Y104" i="221"/>
  <c r="AE104" i="221"/>
  <c r="AE95" i="221"/>
  <c r="Y95" i="221"/>
  <c r="AM93" i="224"/>
  <c r="AM98" i="225"/>
  <c r="AW98" i="225"/>
  <c r="Y103" i="221"/>
  <c r="AE103" i="221"/>
  <c r="AP96" i="225"/>
  <c r="AZ96" i="225"/>
  <c r="AL101" i="220"/>
  <c r="Y94" i="221"/>
  <c r="AE94" i="221"/>
  <c r="AQ109" i="219"/>
  <c r="BA108" i="219"/>
  <c r="Y98" i="221"/>
  <c r="AE98" i="221"/>
  <c r="AM95" i="220"/>
  <c r="AW95" i="220"/>
  <c r="AQ97" i="225"/>
  <c r="BA97" i="225"/>
  <c r="AE96" i="221"/>
  <c r="Y96" i="221"/>
  <c r="AP107" i="223"/>
  <c r="AZ106" i="223"/>
  <c r="AE102" i="221"/>
  <c r="Y102" i="221"/>
  <c r="AQ95" i="225"/>
  <c r="BA95" i="225"/>
  <c r="AQ107" i="222"/>
  <c r="BA106" i="222"/>
  <c r="AM100" i="221"/>
  <c r="AL91" i="219"/>
  <c r="AV91" i="219"/>
  <c r="AP96" i="219"/>
  <c r="AZ96" i="219"/>
  <c r="AM109" i="224"/>
  <c r="AW108" i="224"/>
  <c r="AE100" i="221"/>
  <c r="Y100" i="221"/>
  <c r="AQ106" i="220"/>
  <c r="BA105" i="220"/>
  <c r="AE106" i="221"/>
  <c r="Y106" i="221"/>
  <c r="Y93" i="221"/>
  <c r="AE93" i="221"/>
  <c r="AP101" i="223"/>
  <c r="AM92" i="222"/>
  <c r="AW92" i="222"/>
  <c r="Y92" i="221"/>
  <c r="AE92" i="221"/>
  <c r="AE97" i="221"/>
  <c r="Y97" i="221"/>
  <c r="Y99" i="221"/>
  <c r="AE99" i="221"/>
  <c r="AQ99" i="222"/>
  <c r="Y91" i="221"/>
  <c r="L80" i="221"/>
  <c r="AE91" i="221"/>
  <c r="Y108" i="221"/>
  <c r="AE108" i="221"/>
  <c r="AQ98" i="222"/>
  <c r="BA98" i="222"/>
  <c r="Y109" i="221"/>
  <c r="AE109" i="221"/>
  <c r="AE105" i="221"/>
  <c r="Y105" i="221"/>
  <c r="AW95" i="218"/>
  <c r="AP94" i="219"/>
  <c r="AZ94" i="219"/>
  <c r="Y110" i="221"/>
  <c r="AE110" i="221"/>
  <c r="AL94" i="221"/>
  <c r="AV94" i="221"/>
  <c r="AQ99" i="225"/>
  <c r="AL96" i="219"/>
  <c r="AV96" i="219"/>
  <c r="AM101" i="222"/>
  <c r="AL93" i="221"/>
  <c r="AV93" i="221"/>
  <c r="AQ110" i="224"/>
  <c r="BA109" i="224"/>
  <c r="AM109" i="220"/>
  <c r="AW108" i="220"/>
  <c r="AQ97" i="220"/>
  <c r="BA97" i="220"/>
  <c r="AP98" i="218"/>
  <c r="AL104" i="224"/>
  <c r="AV103" i="224"/>
  <c r="AM110" i="225"/>
  <c r="AM101" i="218"/>
  <c r="AM99" i="220"/>
  <c r="AW99" i="220"/>
  <c r="AM92" i="221"/>
  <c r="AW92" i="221"/>
  <c r="AL93" i="225"/>
  <c r="AV93" i="225"/>
  <c r="AL100" i="224"/>
  <c r="AM91" i="223"/>
  <c r="AW91" i="223"/>
  <c r="AQ101" i="220"/>
  <c r="AZ95" i="218"/>
  <c r="AV109" i="219"/>
  <c r="AL100" i="223"/>
  <c r="AV100" i="223"/>
  <c r="AL103" i="224"/>
  <c r="AP91" i="224"/>
  <c r="AZ91" i="224"/>
  <c r="AP92" i="224"/>
  <c r="AZ92" i="224"/>
  <c r="AZ104" i="225"/>
  <c r="AL105" i="222"/>
  <c r="AV104" i="222"/>
  <c r="AP97" i="218"/>
  <c r="AZ97" i="218"/>
  <c r="AM108" i="222"/>
  <c r="AW107" i="222"/>
  <c r="AM102" i="224"/>
  <c r="AW102" i="224"/>
  <c r="AQ105" i="220"/>
  <c r="BA104" i="220"/>
  <c r="AL109" i="224"/>
  <c r="AV108" i="224"/>
  <c r="AM104" i="221"/>
  <c r="AW103" i="221"/>
  <c r="AL101" i="223"/>
  <c r="AV101" i="223"/>
  <c r="AP94" i="218"/>
  <c r="AZ94" i="218"/>
  <c r="AL109" i="222"/>
  <c r="AV108" i="222"/>
  <c r="AM104" i="220"/>
  <c r="AW103" i="220"/>
  <c r="AL110" i="224"/>
  <c r="AV109" i="224"/>
  <c r="AP98" i="219"/>
  <c r="AZ98" i="219"/>
  <c r="AL106" i="224"/>
  <c r="AP96" i="218"/>
  <c r="AZ96" i="218"/>
  <c r="AL91" i="224"/>
  <c r="AV91" i="224"/>
  <c r="AM102" i="222"/>
  <c r="AW102" i="222"/>
  <c r="BA101" i="225"/>
  <c r="AL108" i="222"/>
  <c r="AV107" i="222"/>
  <c r="AM99" i="225"/>
  <c r="AW99" i="225"/>
  <c r="AM105" i="221"/>
  <c r="AW104" i="221"/>
  <c r="AM99" i="218"/>
  <c r="AW99" i="218"/>
  <c r="AP109" i="218"/>
  <c r="AZ108" i="218"/>
  <c r="AP100" i="219"/>
  <c r="AZ100" i="219"/>
  <c r="AL106" i="220"/>
  <c r="AV105" i="220"/>
  <c r="AM103" i="225"/>
  <c r="AM96" i="223"/>
  <c r="N121" i="218"/>
  <c r="N125" i="218"/>
  <c r="AQ103" i="220"/>
  <c r="AM93" i="218"/>
  <c r="AL95" i="224"/>
  <c r="AL105" i="221"/>
  <c r="AV104" i="221"/>
  <c r="AL96" i="224"/>
  <c r="AV96" i="224"/>
  <c r="BA96" i="223"/>
  <c r="AQ101" i="218"/>
  <c r="BA101" i="218"/>
  <c r="AM107" i="222"/>
  <c r="AW106" i="222"/>
  <c r="AM105" i="218"/>
  <c r="AM99" i="222"/>
  <c r="AW99" i="222"/>
  <c r="AP100" i="218"/>
  <c r="AQ94" i="225"/>
  <c r="BA94" i="225"/>
  <c r="AL105" i="224"/>
  <c r="AV104" i="224"/>
  <c r="AP110" i="219"/>
  <c r="AZ109" i="219"/>
  <c r="AQ106" i="224"/>
  <c r="BA105" i="224"/>
  <c r="AM109" i="218"/>
  <c r="AW108" i="218"/>
  <c r="AM98" i="218"/>
  <c r="AW98" i="218"/>
  <c r="AL100" i="218"/>
  <c r="AV100" i="218"/>
  <c r="AM106" i="218"/>
  <c r="AW105" i="218"/>
  <c r="AM104" i="225"/>
  <c r="AW103" i="225"/>
  <c r="AZ109" i="224"/>
  <c r="AP107" i="225"/>
  <c r="AZ106" i="225"/>
  <c r="AP106" i="218"/>
  <c r="AM94" i="223"/>
  <c r="AW94" i="223"/>
  <c r="AP106" i="224"/>
  <c r="AZ105" i="224"/>
  <c r="AL102" i="219"/>
  <c r="AV102" i="219"/>
  <c r="AP108" i="225"/>
  <c r="AZ107" i="225"/>
  <c r="AQ103" i="224"/>
  <c r="BA101" i="224"/>
  <c r="AZ104" i="218"/>
  <c r="AP92" i="218"/>
  <c r="AL104" i="221"/>
  <c r="AV103" i="221"/>
  <c r="AL93" i="219"/>
  <c r="AV93" i="219"/>
  <c r="AQ93" i="222"/>
  <c r="BA93" i="222"/>
  <c r="AQ102" i="218"/>
  <c r="AQ110" i="225"/>
  <c r="BA109" i="225"/>
  <c r="AQ104" i="224"/>
  <c r="BA103" i="224"/>
  <c r="AL109" i="221"/>
  <c r="AV108" i="221"/>
  <c r="AL92" i="225"/>
  <c r="AV92" i="225"/>
  <c r="AP91" i="222"/>
  <c r="AZ91" i="222"/>
  <c r="AQ102" i="222"/>
  <c r="BA102" i="222"/>
  <c r="AL102" i="218"/>
  <c r="AZ101" i="224"/>
  <c r="AM105" i="220"/>
  <c r="AW104" i="220"/>
  <c r="AL98" i="222"/>
  <c r="AV98" i="222"/>
  <c r="AQ107" i="220"/>
  <c r="BA106" i="220"/>
  <c r="AL93" i="218"/>
  <c r="AV93" i="218"/>
  <c r="AZ109" i="225"/>
  <c r="AQ108" i="218"/>
  <c r="BA107" i="218"/>
  <c r="U111" i="219"/>
  <c r="AL108" i="221"/>
  <c r="AV107" i="221"/>
  <c r="AQ99" i="221"/>
  <c r="BA99" i="221"/>
  <c r="AL102" i="221"/>
  <c r="AV102" i="221"/>
  <c r="AM103" i="218"/>
  <c r="AL107" i="224"/>
  <c r="AV106" i="224"/>
  <c r="U111" i="221"/>
  <c r="AM97" i="225"/>
  <c r="AW97" i="225"/>
  <c r="AL98" i="221"/>
  <c r="AV98" i="221"/>
  <c r="AQ105" i="225"/>
  <c r="BA104" i="225"/>
  <c r="AZ94" i="225"/>
  <c r="AQ91" i="223"/>
  <c r="BA91" i="223"/>
  <c r="AL102" i="224"/>
  <c r="AV102" i="224"/>
  <c r="AG111" i="218"/>
  <c r="AM107" i="218"/>
  <c r="AQ101" i="222"/>
  <c r="AM97" i="222"/>
  <c r="AW97" i="222"/>
  <c r="AE105" i="218"/>
  <c r="Y105" i="218"/>
  <c r="S80" i="220"/>
  <c r="M93" i="225"/>
  <c r="S93" i="225"/>
  <c r="S107" i="221"/>
  <c r="M107" i="221"/>
  <c r="X100" i="223"/>
  <c r="AD100" i="223"/>
  <c r="AD107" i="221"/>
  <c r="X107" i="221"/>
  <c r="S105" i="218"/>
  <c r="M105" i="218"/>
  <c r="AD97" i="218"/>
  <c r="X97" i="218"/>
  <c r="G80" i="219"/>
  <c r="L99" i="223"/>
  <c r="R99" i="223"/>
  <c r="H123" i="225"/>
  <c r="H121" i="225"/>
  <c r="H125" i="225"/>
  <c r="S96" i="220"/>
  <c r="M96" i="220"/>
  <c r="R91" i="220"/>
  <c r="D80" i="220"/>
  <c r="L91" i="220"/>
  <c r="S105" i="223"/>
  <c r="M105" i="223"/>
  <c r="AL94" i="224"/>
  <c r="O111" i="224"/>
  <c r="M101" i="219"/>
  <c r="S101" i="219"/>
  <c r="X104" i="220"/>
  <c r="AD104" i="220"/>
  <c r="Y97" i="223"/>
  <c r="AE97" i="223"/>
  <c r="AD107" i="225"/>
  <c r="X107" i="225"/>
  <c r="L99" i="224"/>
  <c r="R99" i="224"/>
  <c r="R102" i="225"/>
  <c r="L102" i="225"/>
  <c r="L104" i="221"/>
  <c r="R104" i="221"/>
  <c r="AE103" i="224"/>
  <c r="Y103" i="224"/>
  <c r="BA107" i="224"/>
  <c r="AE97" i="220"/>
  <c r="Y97" i="220"/>
  <c r="AP91" i="223"/>
  <c r="AE101" i="218"/>
  <c r="Y101" i="218"/>
  <c r="S80" i="225"/>
  <c r="M104" i="225"/>
  <c r="S104" i="225"/>
  <c r="J121" i="225"/>
  <c r="J125" i="225"/>
  <c r="J123" i="225"/>
  <c r="S110" i="221"/>
  <c r="M110" i="221"/>
  <c r="X95" i="223"/>
  <c r="AD95" i="223"/>
  <c r="X104" i="221"/>
  <c r="AD104" i="221"/>
  <c r="S108" i="218"/>
  <c r="M108" i="218"/>
  <c r="X105" i="218"/>
  <c r="AD105" i="218"/>
  <c r="M102" i="222"/>
  <c r="S102" i="222"/>
  <c r="AD103" i="222"/>
  <c r="X103" i="222"/>
  <c r="BA100" i="224"/>
  <c r="R108" i="223"/>
  <c r="L108" i="223"/>
  <c r="O80" i="219"/>
  <c r="R80" i="222"/>
  <c r="J80" i="223"/>
  <c r="S92" i="223"/>
  <c r="M92" i="223"/>
  <c r="V80" i="222"/>
  <c r="U111" i="224"/>
  <c r="M98" i="219"/>
  <c r="S98" i="219"/>
  <c r="X91" i="220"/>
  <c r="AD91" i="220"/>
  <c r="K80" i="220"/>
  <c r="AE108" i="223"/>
  <c r="Y108" i="223"/>
  <c r="X104" i="225"/>
  <c r="AD104" i="225"/>
  <c r="R92" i="225"/>
  <c r="L92" i="225"/>
  <c r="AQ91" i="220"/>
  <c r="BA91" i="220"/>
  <c r="AB111" i="220"/>
  <c r="R103" i="221"/>
  <c r="L103" i="221"/>
  <c r="Y94" i="224"/>
  <c r="AE94" i="224"/>
  <c r="AM94" i="220"/>
  <c r="P111" i="220"/>
  <c r="AM104" i="222"/>
  <c r="AW103" i="222"/>
  <c r="AM105" i="222"/>
  <c r="AW104" i="222"/>
  <c r="AL108" i="219"/>
  <c r="AV107" i="219"/>
  <c r="V80" i="225"/>
  <c r="M101" i="221"/>
  <c r="S101" i="221"/>
  <c r="X107" i="223"/>
  <c r="AD107" i="223"/>
  <c r="X94" i="221"/>
  <c r="AD94" i="221"/>
  <c r="E80" i="218"/>
  <c r="S91" i="218"/>
  <c r="M91" i="218"/>
  <c r="AD94" i="218"/>
  <c r="X94" i="218"/>
  <c r="AL109" i="220"/>
  <c r="AV108" i="220"/>
  <c r="AP101" i="225"/>
  <c r="C123" i="218"/>
  <c r="C121" i="218"/>
  <c r="C125" i="218"/>
  <c r="AZ95" i="224"/>
  <c r="M110" i="222"/>
  <c r="S110" i="222"/>
  <c r="X92" i="222"/>
  <c r="AD92" i="222"/>
  <c r="S80" i="222"/>
  <c r="V80" i="221"/>
  <c r="S102" i="220"/>
  <c r="M102" i="220"/>
  <c r="R94" i="220"/>
  <c r="L94" i="220"/>
  <c r="M99" i="223"/>
  <c r="S99" i="223"/>
  <c r="X105" i="220"/>
  <c r="AD105" i="220"/>
  <c r="AP108" i="220"/>
  <c r="AZ107" i="220"/>
  <c r="X93" i="225"/>
  <c r="AD93" i="225"/>
  <c r="N123" i="219"/>
  <c r="N121" i="219"/>
  <c r="N125" i="219"/>
  <c r="R91" i="224"/>
  <c r="L91" i="224"/>
  <c r="D80" i="224"/>
  <c r="R108" i="225"/>
  <c r="L108" i="225"/>
  <c r="AL91" i="225"/>
  <c r="O111" i="225"/>
  <c r="G124" i="225"/>
  <c r="AM102" i="221"/>
  <c r="AW102" i="221"/>
  <c r="L99" i="221"/>
  <c r="R99" i="221"/>
  <c r="AP109" i="224"/>
  <c r="AZ108" i="224"/>
  <c r="AE94" i="219"/>
  <c r="Y94" i="219"/>
  <c r="BA99" i="225"/>
  <c r="J123" i="224"/>
  <c r="J121" i="224"/>
  <c r="J125" i="224"/>
  <c r="R80" i="224"/>
  <c r="Y108" i="218"/>
  <c r="AE108" i="218"/>
  <c r="N80" i="223"/>
  <c r="M110" i="225"/>
  <c r="S110" i="225"/>
  <c r="AD110" i="223"/>
  <c r="X110" i="223"/>
  <c r="X103" i="221"/>
  <c r="AD103" i="221"/>
  <c r="M101" i="218"/>
  <c r="S101" i="218"/>
  <c r="AD92" i="218"/>
  <c r="X92" i="218"/>
  <c r="G80" i="218"/>
  <c r="C80" i="224"/>
  <c r="AW91" i="224"/>
  <c r="S101" i="222"/>
  <c r="M101" i="222"/>
  <c r="AD110" i="222"/>
  <c r="X110" i="222"/>
  <c r="L92" i="223"/>
  <c r="R92" i="223"/>
  <c r="V80" i="218"/>
  <c r="AV107" i="224"/>
  <c r="S93" i="220"/>
  <c r="M93" i="220"/>
  <c r="R96" i="220"/>
  <c r="L96" i="220"/>
  <c r="M107" i="223"/>
  <c r="S107" i="223"/>
  <c r="AZ105" i="218"/>
  <c r="M108" i="219"/>
  <c r="S108" i="219"/>
  <c r="C123" i="223"/>
  <c r="C121" i="223"/>
  <c r="C125" i="223"/>
  <c r="X100" i="220"/>
  <c r="AD100" i="220"/>
  <c r="K80" i="225"/>
  <c r="AD91" i="225"/>
  <c r="X91" i="225"/>
  <c r="L97" i="224"/>
  <c r="R97" i="224"/>
  <c r="R103" i="225"/>
  <c r="L103" i="225"/>
  <c r="R93" i="221"/>
  <c r="L93" i="221"/>
  <c r="O123" i="225"/>
  <c r="O121" i="225"/>
  <c r="O125" i="225"/>
  <c r="Y106" i="224"/>
  <c r="AE106" i="224"/>
  <c r="H121" i="220"/>
  <c r="H125" i="220"/>
  <c r="H123" i="220"/>
  <c r="Y101" i="219"/>
  <c r="AE101" i="219"/>
  <c r="AE95" i="220"/>
  <c r="Y95" i="220"/>
  <c r="AE106" i="218"/>
  <c r="Y106" i="218"/>
  <c r="S96" i="225"/>
  <c r="M96" i="225"/>
  <c r="S96" i="221"/>
  <c r="M96" i="221"/>
  <c r="AD94" i="223"/>
  <c r="X94" i="223"/>
  <c r="AD98" i="221"/>
  <c r="X98" i="221"/>
  <c r="M97" i="218"/>
  <c r="S97" i="218"/>
  <c r="X96" i="218"/>
  <c r="AD96" i="218"/>
  <c r="AL103" i="221"/>
  <c r="AQ107" i="225"/>
  <c r="BA106" i="225"/>
  <c r="X108" i="222"/>
  <c r="AD108" i="222"/>
  <c r="R98" i="223"/>
  <c r="L98" i="223"/>
  <c r="U80" i="222"/>
  <c r="N80" i="218"/>
  <c r="L107" i="220"/>
  <c r="R107" i="220"/>
  <c r="AM94" i="218"/>
  <c r="AW94" i="218"/>
  <c r="G123" i="221"/>
  <c r="G121" i="221"/>
  <c r="G125" i="221"/>
  <c r="AL101" i="221"/>
  <c r="M109" i="219"/>
  <c r="S109" i="219"/>
  <c r="AD102" i="220"/>
  <c r="X102" i="220"/>
  <c r="AQ91" i="222"/>
  <c r="BA91" i="222"/>
  <c r="AB111" i="222"/>
  <c r="Y100" i="223"/>
  <c r="AE100" i="223"/>
  <c r="AP101" i="218"/>
  <c r="AZ101" i="218"/>
  <c r="AD96" i="225"/>
  <c r="X96" i="225"/>
  <c r="L93" i="224"/>
  <c r="R93" i="224"/>
  <c r="R110" i="225"/>
  <c r="L110" i="225"/>
  <c r="AL101" i="224"/>
  <c r="L98" i="221"/>
  <c r="R98" i="221"/>
  <c r="Y98" i="224"/>
  <c r="AE98" i="224"/>
  <c r="AP106" i="219"/>
  <c r="AZ105" i="219"/>
  <c r="V111" i="223"/>
  <c r="BA99" i="223"/>
  <c r="AQ98" i="220"/>
  <c r="BA98" i="220"/>
  <c r="AE98" i="219"/>
  <c r="Y98" i="219"/>
  <c r="O80" i="221"/>
  <c r="AE107" i="218"/>
  <c r="Y107" i="218"/>
  <c r="M108" i="225"/>
  <c r="S108" i="225"/>
  <c r="M97" i="221"/>
  <c r="S97" i="221"/>
  <c r="AD106" i="223"/>
  <c r="X106" i="223"/>
  <c r="X108" i="221"/>
  <c r="AD108" i="221"/>
  <c r="M104" i="218"/>
  <c r="S104" i="218"/>
  <c r="AD102" i="218"/>
  <c r="X102" i="218"/>
  <c r="G121" i="219"/>
  <c r="G125" i="219"/>
  <c r="G123" i="219"/>
  <c r="X104" i="222"/>
  <c r="AD104" i="222"/>
  <c r="R95" i="223"/>
  <c r="L95" i="223"/>
  <c r="H80" i="223"/>
  <c r="H80" i="225"/>
  <c r="AM97" i="218"/>
  <c r="AW97" i="218"/>
  <c r="S104" i="220"/>
  <c r="M104" i="220"/>
  <c r="R103" i="220"/>
  <c r="L103" i="220"/>
  <c r="G80" i="221"/>
  <c r="M94" i="219"/>
  <c r="S94" i="219"/>
  <c r="AD101" i="220"/>
  <c r="X101" i="220"/>
  <c r="AE107" i="223"/>
  <c r="Y107" i="223"/>
  <c r="X110" i="225"/>
  <c r="AD110" i="225"/>
  <c r="L102" i="224"/>
  <c r="R102" i="224"/>
  <c r="R100" i="225"/>
  <c r="L100" i="225"/>
  <c r="O80" i="222"/>
  <c r="BA97" i="222"/>
  <c r="L102" i="221"/>
  <c r="R102" i="221"/>
  <c r="P111" i="223"/>
  <c r="AM93" i="223"/>
  <c r="AW93" i="223"/>
  <c r="AE102" i="219"/>
  <c r="Y102" i="219"/>
  <c r="AE101" i="220"/>
  <c r="Y101" i="220"/>
  <c r="AM92" i="219"/>
  <c r="AW92" i="219"/>
  <c r="P111" i="219"/>
  <c r="AZ107" i="222"/>
  <c r="M98" i="225"/>
  <c r="S98" i="225"/>
  <c r="M109" i="221"/>
  <c r="S109" i="221"/>
  <c r="AD96" i="223"/>
  <c r="X96" i="223"/>
  <c r="M100" i="218"/>
  <c r="S100" i="218"/>
  <c r="X91" i="218"/>
  <c r="K80" i="218"/>
  <c r="AD91" i="218"/>
  <c r="H80" i="221"/>
  <c r="S109" i="222"/>
  <c r="M109" i="222"/>
  <c r="AD106" i="222"/>
  <c r="X106" i="222"/>
  <c r="L103" i="223"/>
  <c r="R103" i="223"/>
  <c r="M100" i="220"/>
  <c r="S100" i="220"/>
  <c r="R98" i="220"/>
  <c r="L98" i="220"/>
  <c r="S102" i="223"/>
  <c r="M102" i="223"/>
  <c r="U80" i="223"/>
  <c r="AW93" i="224"/>
  <c r="S92" i="219"/>
  <c r="M92" i="219"/>
  <c r="N121" i="225"/>
  <c r="N125" i="225"/>
  <c r="N123" i="225"/>
  <c r="AD108" i="220"/>
  <c r="X108" i="220"/>
  <c r="Y106" i="223"/>
  <c r="AE106" i="223"/>
  <c r="L109" i="224"/>
  <c r="R109" i="224"/>
  <c r="R99" i="225"/>
  <c r="L99" i="225"/>
  <c r="R95" i="221"/>
  <c r="L95" i="221"/>
  <c r="N123" i="220"/>
  <c r="N121" i="220"/>
  <c r="N125" i="220"/>
  <c r="AM103" i="220"/>
  <c r="Y93" i="219"/>
  <c r="AE93" i="219"/>
  <c r="O123" i="224"/>
  <c r="O121" i="224"/>
  <c r="O125" i="224"/>
  <c r="O121" i="221"/>
  <c r="O125" i="221"/>
  <c r="O123" i="221"/>
  <c r="AE110" i="220"/>
  <c r="Y110" i="220"/>
  <c r="AW96" i="223"/>
  <c r="AV101" i="222"/>
  <c r="AM106" i="222"/>
  <c r="AW105" i="222"/>
  <c r="AP104" i="225"/>
  <c r="AZ103" i="225"/>
  <c r="X93" i="223"/>
  <c r="AD93" i="223"/>
  <c r="X95" i="221"/>
  <c r="AD95" i="221"/>
  <c r="G80" i="220"/>
  <c r="M107" i="218"/>
  <c r="S107" i="218"/>
  <c r="AM106" i="220"/>
  <c r="AW105" i="220"/>
  <c r="Q80" i="218"/>
  <c r="Q80" i="224"/>
  <c r="M91" i="222"/>
  <c r="E80" i="222"/>
  <c r="S91" i="222"/>
  <c r="X94" i="222"/>
  <c r="AD94" i="222"/>
  <c r="P111" i="222"/>
  <c r="AM91" i="222"/>
  <c r="R109" i="223"/>
  <c r="L109" i="223"/>
  <c r="J123" i="218"/>
  <c r="J121" i="218"/>
  <c r="J125" i="218"/>
  <c r="AQ107" i="224"/>
  <c r="BA106" i="224"/>
  <c r="O123" i="219"/>
  <c r="O121" i="219"/>
  <c r="O125" i="219"/>
  <c r="O111" i="219"/>
  <c r="G124" i="219"/>
  <c r="AL92" i="219"/>
  <c r="AM96" i="220"/>
  <c r="AW96" i="220"/>
  <c r="S108" i="220"/>
  <c r="M108" i="220"/>
  <c r="R106" i="220"/>
  <c r="L106" i="220"/>
  <c r="M108" i="223"/>
  <c r="S108" i="223"/>
  <c r="G121" i="224"/>
  <c r="G125" i="224"/>
  <c r="G123" i="224"/>
  <c r="M96" i="219"/>
  <c r="S96" i="219"/>
  <c r="AD99" i="220"/>
  <c r="X99" i="220"/>
  <c r="AM100" i="223"/>
  <c r="AW100" i="223"/>
  <c r="Y94" i="223"/>
  <c r="AE94" i="223"/>
  <c r="R97" i="225"/>
  <c r="L97" i="225"/>
  <c r="AZ103" i="222"/>
  <c r="BA103" i="222"/>
  <c r="L94" i="221"/>
  <c r="R94" i="221"/>
  <c r="AE94" i="220"/>
  <c r="Y94" i="220"/>
  <c r="Y91" i="218"/>
  <c r="AE91" i="218"/>
  <c r="L80" i="218"/>
  <c r="M99" i="221"/>
  <c r="S99" i="221"/>
  <c r="X98" i="223"/>
  <c r="AD98" i="223"/>
  <c r="S102" i="218"/>
  <c r="M102" i="218"/>
  <c r="X109" i="218"/>
  <c r="AD109" i="218"/>
  <c r="C80" i="218"/>
  <c r="S108" i="222"/>
  <c r="M108" i="222"/>
  <c r="AD96" i="222"/>
  <c r="X96" i="222"/>
  <c r="V111" i="222"/>
  <c r="R94" i="223"/>
  <c r="L94" i="223"/>
  <c r="AZ92" i="218"/>
  <c r="E80" i="220"/>
  <c r="M91" i="220"/>
  <c r="S91" i="220"/>
  <c r="L102" i="220"/>
  <c r="R102" i="220"/>
  <c r="S93" i="223"/>
  <c r="M93" i="223"/>
  <c r="AQ106" i="222"/>
  <c r="BA105" i="222"/>
  <c r="M99" i="219"/>
  <c r="S99" i="219"/>
  <c r="X95" i="220"/>
  <c r="AD95" i="220"/>
  <c r="Y98" i="223"/>
  <c r="AE98" i="223"/>
  <c r="X99" i="225"/>
  <c r="AD99" i="225"/>
  <c r="R95" i="224"/>
  <c r="L95" i="224"/>
  <c r="R96" i="225"/>
  <c r="L96" i="225"/>
  <c r="L106" i="221"/>
  <c r="R106" i="221"/>
  <c r="O80" i="225"/>
  <c r="AE104" i="224"/>
  <c r="Y104" i="224"/>
  <c r="H80" i="220"/>
  <c r="AP103" i="225"/>
  <c r="Y103" i="219"/>
  <c r="AE103" i="219"/>
  <c r="AE104" i="220"/>
  <c r="Y104" i="220"/>
  <c r="AM100" i="218"/>
  <c r="AW100" i="218"/>
  <c r="AL106" i="221"/>
  <c r="AV105" i="221"/>
  <c r="AE92" i="218"/>
  <c r="Y92" i="218"/>
  <c r="Q80" i="220"/>
  <c r="S106" i="225"/>
  <c r="M106" i="225"/>
  <c r="S104" i="221"/>
  <c r="M104" i="221"/>
  <c r="X97" i="223"/>
  <c r="AD97" i="223"/>
  <c r="X97" i="221"/>
  <c r="AD97" i="221"/>
  <c r="S106" i="218"/>
  <c r="M106" i="218"/>
  <c r="AD93" i="218"/>
  <c r="X93" i="218"/>
  <c r="V111" i="218"/>
  <c r="AP107" i="222"/>
  <c r="AZ106" i="222"/>
  <c r="N80" i="222"/>
  <c r="S107" i="222"/>
  <c r="M107" i="222"/>
  <c r="AD98" i="222"/>
  <c r="X98" i="222"/>
  <c r="J80" i="219"/>
  <c r="S95" i="220"/>
  <c r="M95" i="220"/>
  <c r="AM102" i="220"/>
  <c r="AW102" i="220"/>
  <c r="L108" i="220"/>
  <c r="R108" i="220"/>
  <c r="S98" i="223"/>
  <c r="M98" i="223"/>
  <c r="AV105" i="224"/>
  <c r="S103" i="219"/>
  <c r="M103" i="219"/>
  <c r="N80" i="225"/>
  <c r="X98" i="220"/>
  <c r="AD98" i="220"/>
  <c r="AQ92" i="218"/>
  <c r="BA92" i="218"/>
  <c r="AE102" i="223"/>
  <c r="Y102" i="223"/>
  <c r="AD98" i="225"/>
  <c r="X98" i="225"/>
  <c r="L105" i="224"/>
  <c r="R105" i="224"/>
  <c r="O123" i="222"/>
  <c r="O121" i="222"/>
  <c r="O125" i="222"/>
  <c r="L96" i="221"/>
  <c r="R96" i="221"/>
  <c r="AE101" i="224"/>
  <c r="Y101" i="224"/>
  <c r="AE99" i="220"/>
  <c r="Y99" i="220"/>
  <c r="Y93" i="218"/>
  <c r="AE93" i="218"/>
  <c r="S100" i="221"/>
  <c r="M100" i="221"/>
  <c r="X109" i="223"/>
  <c r="AD109" i="223"/>
  <c r="X99" i="221"/>
  <c r="AD99" i="221"/>
  <c r="S94" i="218"/>
  <c r="M94" i="218"/>
  <c r="X104" i="218"/>
  <c r="AD104" i="218"/>
  <c r="AM92" i="218"/>
  <c r="P111" i="218"/>
  <c r="S93" i="222"/>
  <c r="M93" i="222"/>
  <c r="X91" i="222"/>
  <c r="AD91" i="222"/>
  <c r="K80" i="222"/>
  <c r="M92" i="220"/>
  <c r="S92" i="220"/>
  <c r="S95" i="223"/>
  <c r="M95" i="223"/>
  <c r="S110" i="219"/>
  <c r="M110" i="219"/>
  <c r="G123" i="222"/>
  <c r="G121" i="222"/>
  <c r="G125" i="222"/>
  <c r="AQ95" i="223"/>
  <c r="BA95" i="223"/>
  <c r="AB111" i="223"/>
  <c r="AE99" i="223"/>
  <c r="Y99" i="223"/>
  <c r="R109" i="225"/>
  <c r="L109" i="225"/>
  <c r="AE99" i="224"/>
  <c r="Y99" i="224"/>
  <c r="BA102" i="218"/>
  <c r="AE107" i="219"/>
  <c r="Y107" i="219"/>
  <c r="O80" i="224"/>
  <c r="Y98" i="220"/>
  <c r="AE98" i="220"/>
  <c r="AE99" i="218"/>
  <c r="Y99" i="218"/>
  <c r="S105" i="225"/>
  <c r="M105" i="225"/>
  <c r="BA92" i="224"/>
  <c r="M106" i="221"/>
  <c r="S106" i="221"/>
  <c r="X104" i="223"/>
  <c r="AD104" i="223"/>
  <c r="X96" i="221"/>
  <c r="AD96" i="221"/>
  <c r="M109" i="218"/>
  <c r="S109" i="218"/>
  <c r="AD108" i="218"/>
  <c r="X108" i="218"/>
  <c r="S96" i="222"/>
  <c r="M96" i="222"/>
  <c r="AM106" i="223"/>
  <c r="AW105" i="223"/>
  <c r="X101" i="222"/>
  <c r="AD101" i="222"/>
  <c r="R105" i="223"/>
  <c r="L105" i="223"/>
  <c r="AM98" i="223"/>
  <c r="AW98" i="223"/>
  <c r="M105" i="220"/>
  <c r="S105" i="220"/>
  <c r="AM93" i="222"/>
  <c r="AW93" i="222"/>
  <c r="E80" i="223"/>
  <c r="M91" i="223"/>
  <c r="S91" i="223"/>
  <c r="G80" i="224"/>
  <c r="AP96" i="223"/>
  <c r="AZ96" i="223"/>
  <c r="M93" i="219"/>
  <c r="S93" i="219"/>
  <c r="AE103" i="223"/>
  <c r="Y103" i="223"/>
  <c r="AM105" i="223"/>
  <c r="AW104" i="223"/>
  <c r="AP110" i="218"/>
  <c r="AZ109" i="218"/>
  <c r="Y107" i="224"/>
  <c r="AE107" i="224"/>
  <c r="AP91" i="221"/>
  <c r="AE99" i="219"/>
  <c r="Y99" i="219"/>
  <c r="Y106" i="220"/>
  <c r="AE106" i="220"/>
  <c r="AW97" i="224"/>
  <c r="AE97" i="218"/>
  <c r="Y97" i="218"/>
  <c r="AL100" i="220"/>
  <c r="AV100" i="220"/>
  <c r="O111" i="220"/>
  <c r="M97" i="225"/>
  <c r="S97" i="225"/>
  <c r="S103" i="221"/>
  <c r="M103" i="221"/>
  <c r="AD101" i="223"/>
  <c r="X101" i="223"/>
  <c r="X101" i="221"/>
  <c r="AD101" i="221"/>
  <c r="M92" i="218"/>
  <c r="S92" i="218"/>
  <c r="AD100" i="218"/>
  <c r="X100" i="218"/>
  <c r="S98" i="222"/>
  <c r="M98" i="222"/>
  <c r="AD109" i="222"/>
  <c r="X109" i="222"/>
  <c r="R97" i="223"/>
  <c r="L97" i="223"/>
  <c r="M109" i="220"/>
  <c r="S109" i="220"/>
  <c r="L92" i="220"/>
  <c r="R92" i="220"/>
  <c r="M104" i="223"/>
  <c r="S104" i="223"/>
  <c r="AV100" i="224"/>
  <c r="S100" i="219"/>
  <c r="M100" i="219"/>
  <c r="X103" i="220"/>
  <c r="AD103" i="220"/>
  <c r="AE105" i="223"/>
  <c r="Y105" i="223"/>
  <c r="X101" i="225"/>
  <c r="AD101" i="225"/>
  <c r="R92" i="224"/>
  <c r="L92" i="224"/>
  <c r="AW106" i="224"/>
  <c r="R110" i="221"/>
  <c r="L110" i="221"/>
  <c r="AV95" i="224"/>
  <c r="AE108" i="224"/>
  <c r="Y108" i="224"/>
  <c r="Y92" i="219"/>
  <c r="AE92" i="219"/>
  <c r="AE108" i="220"/>
  <c r="Y108" i="220"/>
  <c r="AZ91" i="219"/>
  <c r="Y96" i="218"/>
  <c r="AE96" i="218"/>
  <c r="S100" i="225"/>
  <c r="M100" i="225"/>
  <c r="J80" i="225"/>
  <c r="AL102" i="220"/>
  <c r="AV102" i="220"/>
  <c r="AD91" i="223"/>
  <c r="X91" i="223"/>
  <c r="K80" i="223"/>
  <c r="K80" i="221"/>
  <c r="X91" i="221"/>
  <c r="AD91" i="221"/>
  <c r="S110" i="218"/>
  <c r="M110" i="218"/>
  <c r="X106" i="218"/>
  <c r="AD106" i="218"/>
  <c r="G123" i="218"/>
  <c r="G121" i="218"/>
  <c r="G125" i="218"/>
  <c r="V80" i="220"/>
  <c r="S97" i="222"/>
  <c r="M97" i="222"/>
  <c r="AM93" i="225"/>
  <c r="AW93" i="225"/>
  <c r="AD97" i="222"/>
  <c r="X97" i="222"/>
  <c r="R107" i="223"/>
  <c r="L107" i="223"/>
  <c r="S101" i="220"/>
  <c r="M101" i="220"/>
  <c r="N80" i="224"/>
  <c r="L110" i="220"/>
  <c r="R110" i="220"/>
  <c r="M109" i="223"/>
  <c r="S109" i="223"/>
  <c r="AL99" i="221"/>
  <c r="AV99" i="221"/>
  <c r="AM92" i="225"/>
  <c r="AM103" i="222"/>
  <c r="AW101" i="222"/>
  <c r="S106" i="219"/>
  <c r="M106" i="219"/>
  <c r="O80" i="218"/>
  <c r="C80" i="223"/>
  <c r="X94" i="220"/>
  <c r="AD94" i="220"/>
  <c r="X100" i="225"/>
  <c r="AD100" i="225"/>
  <c r="R98" i="224"/>
  <c r="L98" i="224"/>
  <c r="R104" i="225"/>
  <c r="L104" i="225"/>
  <c r="L100" i="221"/>
  <c r="R100" i="221"/>
  <c r="Y92" i="224"/>
  <c r="AE92" i="224"/>
  <c r="AE108" i="219"/>
  <c r="Y108" i="219"/>
  <c r="R80" i="225"/>
  <c r="AE109" i="220"/>
  <c r="Y109" i="220"/>
  <c r="AE102" i="218"/>
  <c r="Y102" i="218"/>
  <c r="H121" i="218"/>
  <c r="H125" i="218"/>
  <c r="H123" i="218"/>
  <c r="S92" i="225"/>
  <c r="M92" i="225"/>
  <c r="X92" i="223"/>
  <c r="AD92" i="223"/>
  <c r="AD93" i="221"/>
  <c r="X93" i="221"/>
  <c r="M96" i="218"/>
  <c r="S96" i="218"/>
  <c r="X99" i="218"/>
  <c r="AD99" i="218"/>
  <c r="N123" i="222"/>
  <c r="N121" i="222"/>
  <c r="N125" i="222"/>
  <c r="S92" i="222"/>
  <c r="M92" i="222"/>
  <c r="R102" i="223"/>
  <c r="L102" i="223"/>
  <c r="J80" i="218"/>
  <c r="J123" i="219"/>
  <c r="J121" i="219"/>
  <c r="J125" i="219"/>
  <c r="S106" i="220"/>
  <c r="M106" i="220"/>
  <c r="L109" i="220"/>
  <c r="R109" i="220"/>
  <c r="S101" i="223"/>
  <c r="M101" i="223"/>
  <c r="AH111" i="225"/>
  <c r="M105" i="219"/>
  <c r="S105" i="219"/>
  <c r="AZ98" i="218"/>
  <c r="AD97" i="225"/>
  <c r="X97" i="225"/>
  <c r="L106" i="224"/>
  <c r="R106" i="224"/>
  <c r="L101" i="225"/>
  <c r="R101" i="225"/>
  <c r="AL101" i="218"/>
  <c r="L97" i="221"/>
  <c r="R97" i="221"/>
  <c r="Y110" i="224"/>
  <c r="AE110" i="224"/>
  <c r="Q80" i="223"/>
  <c r="AQ109" i="221"/>
  <c r="BA108" i="221"/>
  <c r="AP108" i="218"/>
  <c r="AZ107" i="218"/>
  <c r="Y95" i="219"/>
  <c r="AE95" i="219"/>
  <c r="U80" i="221"/>
  <c r="Y103" i="220"/>
  <c r="AE103" i="220"/>
  <c r="AZ103" i="223"/>
  <c r="AP96" i="220"/>
  <c r="AA111" i="220"/>
  <c r="N124" i="220"/>
  <c r="S94" i="225"/>
  <c r="M94" i="225"/>
  <c r="S102" i="221"/>
  <c r="M102" i="221"/>
  <c r="AM110" i="222"/>
  <c r="AW109" i="222"/>
  <c r="AD102" i="223"/>
  <c r="X102" i="223"/>
  <c r="X105" i="221"/>
  <c r="AD105" i="221"/>
  <c r="S95" i="218"/>
  <c r="M95" i="218"/>
  <c r="M105" i="222"/>
  <c r="S105" i="222"/>
  <c r="AQ91" i="219"/>
  <c r="BA91" i="219"/>
  <c r="AB111" i="219"/>
  <c r="AD107" i="222"/>
  <c r="X107" i="222"/>
  <c r="R96" i="223"/>
  <c r="L96" i="223"/>
  <c r="BA92" i="223"/>
  <c r="AZ92" i="223"/>
  <c r="AP98" i="224"/>
  <c r="AA111" i="224"/>
  <c r="L100" i="220"/>
  <c r="R100" i="220"/>
  <c r="S103" i="223"/>
  <c r="M103" i="223"/>
  <c r="U80" i="225"/>
  <c r="AQ91" i="225"/>
  <c r="AB111" i="225"/>
  <c r="S107" i="219"/>
  <c r="M107" i="219"/>
  <c r="AM95" i="225"/>
  <c r="AW95" i="225"/>
  <c r="AL99" i="222"/>
  <c r="AV99" i="222"/>
  <c r="AD92" i="220"/>
  <c r="X92" i="220"/>
  <c r="Y96" i="223"/>
  <c r="AE96" i="223"/>
  <c r="X94" i="225"/>
  <c r="AD94" i="225"/>
  <c r="L104" i="224"/>
  <c r="R104" i="224"/>
  <c r="R106" i="225"/>
  <c r="L106" i="225"/>
  <c r="AQ98" i="225"/>
  <c r="BA98" i="225"/>
  <c r="C80" i="219"/>
  <c r="AE105" i="224"/>
  <c r="Y105" i="224"/>
  <c r="G80" i="225"/>
  <c r="AZ102" i="223"/>
  <c r="AE96" i="219"/>
  <c r="Y96" i="219"/>
  <c r="U80" i="224"/>
  <c r="Y102" i="220"/>
  <c r="AE102" i="220"/>
  <c r="Y109" i="218"/>
  <c r="AE109" i="218"/>
  <c r="S95" i="225"/>
  <c r="M95" i="225"/>
  <c r="M95" i="221"/>
  <c r="S95" i="221"/>
  <c r="AD100" i="221"/>
  <c r="X100" i="221"/>
  <c r="R80" i="221"/>
  <c r="H121" i="221"/>
  <c r="H125" i="221"/>
  <c r="H123" i="221"/>
  <c r="M100" i="222"/>
  <c r="S100" i="222"/>
  <c r="X100" i="222"/>
  <c r="AD100" i="222"/>
  <c r="L100" i="223"/>
  <c r="R100" i="223"/>
  <c r="BA100" i="223"/>
  <c r="AG111" i="224"/>
  <c r="AW106" i="218"/>
  <c r="N123" i="224"/>
  <c r="N121" i="224"/>
  <c r="N125" i="224"/>
  <c r="L93" i="220"/>
  <c r="R93" i="220"/>
  <c r="M94" i="223"/>
  <c r="S94" i="223"/>
  <c r="AG111" i="225"/>
  <c r="S91" i="219"/>
  <c r="M91" i="219"/>
  <c r="E80" i="219"/>
  <c r="X96" i="220"/>
  <c r="AD96" i="220"/>
  <c r="AE104" i="223"/>
  <c r="Y104" i="223"/>
  <c r="X109" i="225"/>
  <c r="AD109" i="225"/>
  <c r="L94" i="224"/>
  <c r="R94" i="224"/>
  <c r="R95" i="225"/>
  <c r="L95" i="225"/>
  <c r="AE102" i="224"/>
  <c r="Y102" i="224"/>
  <c r="O123" i="220"/>
  <c r="O121" i="220"/>
  <c r="O125" i="220"/>
  <c r="AP102" i="225"/>
  <c r="AZ102" i="225"/>
  <c r="AB111" i="224"/>
  <c r="AQ102" i="224"/>
  <c r="BA102" i="224"/>
  <c r="BA99" i="224"/>
  <c r="Y106" i="219"/>
  <c r="AE106" i="219"/>
  <c r="Y105" i="220"/>
  <c r="AE105" i="220"/>
  <c r="Y95" i="218"/>
  <c r="AE95" i="218"/>
  <c r="M102" i="225"/>
  <c r="S102" i="225"/>
  <c r="M92" i="221"/>
  <c r="S92" i="221"/>
  <c r="AM104" i="218"/>
  <c r="AW103" i="218"/>
  <c r="X92" i="221"/>
  <c r="AD92" i="221"/>
  <c r="S94" i="222"/>
  <c r="M94" i="222"/>
  <c r="AD95" i="222"/>
  <c r="X95" i="222"/>
  <c r="D80" i="223"/>
  <c r="R91" i="223"/>
  <c r="L91" i="223"/>
  <c r="M94" i="220"/>
  <c r="S94" i="220"/>
  <c r="AW104" i="218"/>
  <c r="AP91" i="225"/>
  <c r="AA111" i="225"/>
  <c r="M95" i="219"/>
  <c r="S95" i="219"/>
  <c r="X109" i="220"/>
  <c r="AD109" i="220"/>
  <c r="AP109" i="219"/>
  <c r="AZ108" i="219"/>
  <c r="AE92" i="223"/>
  <c r="Y92" i="223"/>
  <c r="AD106" i="225"/>
  <c r="X106" i="225"/>
  <c r="R103" i="224"/>
  <c r="L103" i="224"/>
  <c r="R94" i="225"/>
  <c r="L94" i="225"/>
  <c r="AP92" i="219"/>
  <c r="R92" i="221"/>
  <c r="L92" i="221"/>
  <c r="N80" i="220"/>
  <c r="Y97" i="224"/>
  <c r="AE97" i="224"/>
  <c r="AE105" i="219"/>
  <c r="Y105" i="219"/>
  <c r="AE91" i="220"/>
  <c r="Y91" i="220"/>
  <c r="L80" i="220"/>
  <c r="Y103" i="218"/>
  <c r="AE103" i="218"/>
  <c r="S99" i="225"/>
  <c r="M99" i="225"/>
  <c r="S105" i="221"/>
  <c r="M105" i="221"/>
  <c r="AD102" i="221"/>
  <c r="X102" i="221"/>
  <c r="S103" i="218"/>
  <c r="M103" i="218"/>
  <c r="AD101" i="218"/>
  <c r="X101" i="218"/>
  <c r="S80" i="223"/>
  <c r="C123" i="224"/>
  <c r="C121" i="224"/>
  <c r="C125" i="224"/>
  <c r="S99" i="222"/>
  <c r="M99" i="222"/>
  <c r="AP91" i="218"/>
  <c r="AA111" i="218"/>
  <c r="N124" i="218"/>
  <c r="N126" i="218"/>
  <c r="N127" i="218"/>
  <c r="X99" i="222"/>
  <c r="AD99" i="222"/>
  <c r="L101" i="223"/>
  <c r="R101" i="223"/>
  <c r="O111" i="222"/>
  <c r="AL95" i="222"/>
  <c r="J123" i="223"/>
  <c r="J121" i="223"/>
  <c r="J125" i="223"/>
  <c r="M107" i="220"/>
  <c r="S107" i="220"/>
  <c r="R95" i="220"/>
  <c r="L95" i="220"/>
  <c r="R80" i="220"/>
  <c r="M100" i="223"/>
  <c r="S100" i="223"/>
  <c r="AL104" i="222"/>
  <c r="AV103" i="222"/>
  <c r="AV102" i="218"/>
  <c r="AP107" i="218"/>
  <c r="AZ106" i="218"/>
  <c r="Y110" i="223"/>
  <c r="AE110" i="223"/>
  <c r="X108" i="225"/>
  <c r="AD108" i="225"/>
  <c r="R108" i="224"/>
  <c r="L108" i="224"/>
  <c r="R98" i="225"/>
  <c r="L98" i="225"/>
  <c r="J80" i="222"/>
  <c r="R109" i="221"/>
  <c r="L109" i="221"/>
  <c r="Y109" i="224"/>
  <c r="AE109" i="224"/>
  <c r="AQ92" i="221"/>
  <c r="BA92" i="221"/>
  <c r="AB111" i="221"/>
  <c r="O124" i="221"/>
  <c r="BA99" i="222"/>
  <c r="AE110" i="219"/>
  <c r="Y110" i="219"/>
  <c r="AE100" i="220"/>
  <c r="Y100" i="220"/>
  <c r="AM101" i="220"/>
  <c r="AE104" i="218"/>
  <c r="Y104" i="218"/>
  <c r="H123" i="222"/>
  <c r="H121" i="222"/>
  <c r="H125" i="222"/>
  <c r="S103" i="225"/>
  <c r="M103" i="225"/>
  <c r="S94" i="221"/>
  <c r="M94" i="221"/>
  <c r="AD106" i="221"/>
  <c r="X106" i="221"/>
  <c r="AL92" i="221"/>
  <c r="O111" i="221"/>
  <c r="G124" i="221"/>
  <c r="G126" i="221"/>
  <c r="G127" i="221"/>
  <c r="AD98" i="218"/>
  <c r="X98" i="218"/>
  <c r="Q80" i="222"/>
  <c r="AD105" i="222"/>
  <c r="X105" i="222"/>
  <c r="L93" i="223"/>
  <c r="R93" i="223"/>
  <c r="AL107" i="221"/>
  <c r="AV106" i="221"/>
  <c r="M97" i="220"/>
  <c r="S97" i="220"/>
  <c r="L97" i="220"/>
  <c r="R97" i="220"/>
  <c r="M97" i="223"/>
  <c r="S97" i="223"/>
  <c r="AW93" i="218"/>
  <c r="AD107" i="220"/>
  <c r="X107" i="220"/>
  <c r="AE93" i="223"/>
  <c r="Y93" i="223"/>
  <c r="AD102" i="225"/>
  <c r="X102" i="225"/>
  <c r="R110" i="224"/>
  <c r="L110" i="224"/>
  <c r="R93" i="225"/>
  <c r="L93" i="225"/>
  <c r="J123" i="222"/>
  <c r="J121" i="222"/>
  <c r="J125" i="222"/>
  <c r="R105" i="221"/>
  <c r="L105" i="221"/>
  <c r="S80" i="218"/>
  <c r="AE93" i="224"/>
  <c r="Y93" i="224"/>
  <c r="Y104" i="219"/>
  <c r="AE104" i="219"/>
  <c r="Y107" i="220"/>
  <c r="AE107" i="220"/>
  <c r="P111" i="225"/>
  <c r="AE110" i="218"/>
  <c r="Y110" i="218"/>
  <c r="N121" i="223"/>
  <c r="N125" i="223"/>
  <c r="N123" i="223"/>
  <c r="E80" i="225"/>
  <c r="S91" i="225"/>
  <c r="M91" i="225"/>
  <c r="S93" i="221"/>
  <c r="M93" i="221"/>
  <c r="AD99" i="223"/>
  <c r="X99" i="223"/>
  <c r="AM97" i="221"/>
  <c r="AW97" i="221"/>
  <c r="AD109" i="221"/>
  <c r="X109" i="221"/>
  <c r="X103" i="218"/>
  <c r="AD103" i="218"/>
  <c r="M104" i="222"/>
  <c r="S104" i="222"/>
  <c r="S98" i="220"/>
  <c r="M98" i="220"/>
  <c r="R101" i="220"/>
  <c r="L101" i="220"/>
  <c r="S80" i="224"/>
  <c r="AD106" i="220"/>
  <c r="X106" i="220"/>
  <c r="AE109" i="223"/>
  <c r="Y109" i="223"/>
  <c r="AD105" i="225"/>
  <c r="X105" i="225"/>
  <c r="L100" i="224"/>
  <c r="R100" i="224"/>
  <c r="L107" i="225"/>
  <c r="R107" i="225"/>
  <c r="AQ97" i="221"/>
  <c r="BA97" i="221"/>
  <c r="AZ94" i="222"/>
  <c r="L91" i="221"/>
  <c r="D80" i="221"/>
  <c r="R91" i="221"/>
  <c r="C123" i="219"/>
  <c r="C121" i="219"/>
  <c r="C125" i="219"/>
  <c r="L80" i="224"/>
  <c r="Y91" i="224"/>
  <c r="AE91" i="224"/>
  <c r="Q80" i="221"/>
  <c r="Y109" i="219"/>
  <c r="AE109" i="219"/>
  <c r="AE93" i="220"/>
  <c r="Y93" i="220"/>
  <c r="O111" i="218"/>
  <c r="Y98" i="218"/>
  <c r="AE98" i="218"/>
  <c r="S109" i="225"/>
  <c r="M109" i="225"/>
  <c r="M91" i="221"/>
  <c r="S91" i="221"/>
  <c r="E80" i="221"/>
  <c r="AD103" i="223"/>
  <c r="X103" i="223"/>
  <c r="X110" i="221"/>
  <c r="AD110" i="221"/>
  <c r="M99" i="218"/>
  <c r="S99" i="218"/>
  <c r="S80" i="221"/>
  <c r="AD107" i="218"/>
  <c r="X107" i="218"/>
  <c r="V80" i="219"/>
  <c r="S95" i="222"/>
  <c r="M95" i="222"/>
  <c r="S80" i="219"/>
  <c r="AM99" i="223"/>
  <c r="AW99" i="223"/>
  <c r="X102" i="222"/>
  <c r="AD102" i="222"/>
  <c r="R110" i="223"/>
  <c r="L110" i="223"/>
  <c r="AM95" i="222"/>
  <c r="AW95" i="222"/>
  <c r="M110" i="220"/>
  <c r="S110" i="220"/>
  <c r="AM109" i="222"/>
  <c r="AW108" i="222"/>
  <c r="L99" i="220"/>
  <c r="R99" i="220"/>
  <c r="M106" i="223"/>
  <c r="S106" i="223"/>
  <c r="AM98" i="220"/>
  <c r="AW98" i="220"/>
  <c r="AQ91" i="218"/>
  <c r="S97" i="219"/>
  <c r="M97" i="219"/>
  <c r="G80" i="222"/>
  <c r="X110" i="220"/>
  <c r="AD110" i="220"/>
  <c r="Y95" i="223"/>
  <c r="AE95" i="223"/>
  <c r="X103" i="225"/>
  <c r="AD103" i="225"/>
  <c r="R101" i="224"/>
  <c r="L101" i="224"/>
  <c r="L91" i="225"/>
  <c r="D80" i="225"/>
  <c r="R91" i="225"/>
  <c r="AZ92" i="222"/>
  <c r="AZ96" i="222"/>
  <c r="BA96" i="222"/>
  <c r="R101" i="221"/>
  <c r="L101" i="221"/>
  <c r="Y96" i="224"/>
  <c r="AE96" i="224"/>
  <c r="Q80" i="219"/>
  <c r="AZ100" i="218"/>
  <c r="G123" i="225"/>
  <c r="G121" i="225"/>
  <c r="G125" i="225"/>
  <c r="L80" i="219"/>
  <c r="AE91" i="219"/>
  <c r="Y91" i="219"/>
  <c r="AZ93" i="225"/>
  <c r="AE92" i="220"/>
  <c r="Y92" i="220"/>
  <c r="BA91" i="224"/>
  <c r="J80" i="224"/>
  <c r="Y100" i="218"/>
  <c r="AE100" i="218"/>
  <c r="H80" i="222"/>
  <c r="M101" i="225"/>
  <c r="S101" i="225"/>
  <c r="S98" i="221"/>
  <c r="M98" i="221"/>
  <c r="AD105" i="223"/>
  <c r="X105" i="223"/>
  <c r="M98" i="218"/>
  <c r="S98" i="218"/>
  <c r="X110" i="218"/>
  <c r="AD110" i="218"/>
  <c r="S106" i="222"/>
  <c r="M106" i="222"/>
  <c r="X93" i="222"/>
  <c r="AD93" i="222"/>
  <c r="L106" i="223"/>
  <c r="R106" i="223"/>
  <c r="S99" i="220"/>
  <c r="M99" i="220"/>
  <c r="L104" i="220"/>
  <c r="R104" i="220"/>
  <c r="M110" i="223"/>
  <c r="S110" i="223"/>
  <c r="M104" i="219"/>
  <c r="S104" i="219"/>
  <c r="AD93" i="220"/>
  <c r="X93" i="220"/>
  <c r="Y101" i="223"/>
  <c r="AE101" i="223"/>
  <c r="X92" i="225"/>
  <c r="AD92" i="225"/>
  <c r="R96" i="224"/>
  <c r="L96" i="224"/>
  <c r="L105" i="225"/>
  <c r="R105" i="225"/>
  <c r="AQ105" i="222"/>
  <c r="BA104" i="222"/>
  <c r="AZ98" i="222"/>
  <c r="L108" i="221"/>
  <c r="R108" i="221"/>
  <c r="AE95" i="224"/>
  <c r="Y95" i="224"/>
  <c r="O80" i="220"/>
  <c r="Q80" i="225"/>
  <c r="AE97" i="219"/>
  <c r="Y97" i="219"/>
  <c r="N80" i="221"/>
  <c r="AE94" i="218"/>
  <c r="Y94" i="218"/>
  <c r="H80" i="218"/>
  <c r="M107" i="225"/>
  <c r="S107" i="225"/>
  <c r="M108" i="221"/>
  <c r="S108" i="221"/>
  <c r="X108" i="223"/>
  <c r="AD108" i="223"/>
  <c r="BA108" i="225"/>
  <c r="G123" i="220"/>
  <c r="G121" i="220"/>
  <c r="G125" i="220"/>
  <c r="M93" i="218"/>
  <c r="S93" i="218"/>
  <c r="X95" i="218"/>
  <c r="AD95" i="218"/>
  <c r="AM108" i="218"/>
  <c r="AW107" i="218"/>
  <c r="AM101" i="223"/>
  <c r="S103" i="222"/>
  <c r="M103" i="222"/>
  <c r="L104" i="223"/>
  <c r="R104" i="223"/>
  <c r="H123" i="223"/>
  <c r="H121" i="223"/>
  <c r="H125" i="223"/>
  <c r="S103" i="220"/>
  <c r="M103" i="220"/>
  <c r="L105" i="220"/>
  <c r="R105" i="220"/>
  <c r="M96" i="223"/>
  <c r="S96" i="223"/>
  <c r="AQ103" i="222"/>
  <c r="BA101" i="222"/>
  <c r="M102" i="219"/>
  <c r="S102" i="219"/>
  <c r="O121" i="218"/>
  <c r="O125" i="218"/>
  <c r="O123" i="218"/>
  <c r="U80" i="218"/>
  <c r="AD97" i="220"/>
  <c r="X97" i="220"/>
  <c r="Y91" i="223"/>
  <c r="L80" i="223"/>
  <c r="AE91" i="223"/>
  <c r="AD95" i="225"/>
  <c r="X95" i="225"/>
  <c r="N80" i="219"/>
  <c r="L107" i="224"/>
  <c r="R107" i="224"/>
  <c r="R107" i="221"/>
  <c r="L107" i="221"/>
  <c r="AE100" i="224"/>
  <c r="Y100" i="224"/>
  <c r="AM91" i="221"/>
  <c r="AW91" i="221"/>
  <c r="P111" i="221"/>
  <c r="AE100" i="219"/>
  <c r="Y100" i="219"/>
  <c r="AE96" i="220"/>
  <c r="Y96" i="220"/>
  <c r="N121" i="221"/>
  <c r="N125" i="221"/>
  <c r="N123" i="221"/>
  <c r="AV106" i="223"/>
  <c r="AW100" i="221"/>
  <c r="V111" i="225"/>
  <c r="AW100" i="225"/>
  <c r="AM108" i="221"/>
  <c r="AW107" i="221"/>
  <c r="AL92" i="218"/>
  <c r="AV92" i="218"/>
  <c r="AL91" i="220"/>
  <c r="AM94" i="219"/>
  <c r="AW94" i="219"/>
  <c r="AL108" i="218"/>
  <c r="AV107" i="218"/>
  <c r="AM107" i="221"/>
  <c r="AW106" i="221"/>
  <c r="AQ111" i="220"/>
  <c r="BA110" i="220"/>
  <c r="AW106" i="220"/>
  <c r="V111" i="220"/>
  <c r="AQ110" i="222"/>
  <c r="BA109" i="222"/>
  <c r="AP106" i="220"/>
  <c r="AZ105" i="220"/>
  <c r="AM91" i="220"/>
  <c r="AW91" i="220"/>
  <c r="AM110" i="221"/>
  <c r="AV97" i="220"/>
  <c r="AQ100" i="219"/>
  <c r="BA100" i="219"/>
  <c r="O124" i="220"/>
  <c r="AP97" i="224"/>
  <c r="AZ97" i="224"/>
  <c r="U111" i="223"/>
  <c r="AL110" i="218"/>
  <c r="AV109" i="218"/>
  <c r="AM106" i="221"/>
  <c r="AQ100" i="225"/>
  <c r="BA100" i="225"/>
  <c r="AM104" i="224"/>
  <c r="AW103" i="224"/>
  <c r="AL104" i="220"/>
  <c r="O124" i="224"/>
  <c r="AM101" i="219"/>
  <c r="AW101" i="219"/>
  <c r="U111" i="220"/>
  <c r="AV107" i="225"/>
  <c r="AM94" i="221"/>
  <c r="AW94" i="221"/>
  <c r="AM95" i="223"/>
  <c r="AW95" i="223"/>
  <c r="AM103" i="224"/>
  <c r="AM105" i="224"/>
  <c r="AW104" i="224"/>
  <c r="AW109" i="225"/>
  <c r="AM101" i="221"/>
  <c r="AL109" i="219"/>
  <c r="AV108" i="219"/>
  <c r="AM92" i="224"/>
  <c r="AW92" i="224"/>
  <c r="AM102" i="218"/>
  <c r="AW102" i="218"/>
  <c r="AP104" i="219"/>
  <c r="AZ103" i="219"/>
  <c r="AM100" i="224"/>
  <c r="AW100" i="224"/>
  <c r="H124" i="220"/>
  <c r="AM93" i="221"/>
  <c r="AV101" i="225"/>
  <c r="AL94" i="219"/>
  <c r="AV94" i="219"/>
  <c r="AM107" i="223"/>
  <c r="AW106" i="223"/>
  <c r="AL96" i="221"/>
  <c r="AM110" i="223"/>
  <c r="AW109" i="223"/>
  <c r="AL108" i="220"/>
  <c r="AZ102" i="220"/>
  <c r="AQ92" i="219"/>
  <c r="BA92" i="219"/>
  <c r="AL100" i="219"/>
  <c r="AV100" i="219"/>
  <c r="AL98" i="219"/>
  <c r="AV98" i="219"/>
  <c r="V111" i="221"/>
  <c r="AL97" i="222"/>
  <c r="AV97" i="222"/>
  <c r="AP97" i="222"/>
  <c r="AZ97" i="222"/>
  <c r="AQ102" i="225"/>
  <c r="BA102" i="225"/>
  <c r="AQ100" i="218"/>
  <c r="BA100" i="218"/>
  <c r="AM100" i="220"/>
  <c r="AW100" i="220"/>
  <c r="AQ110" i="219"/>
  <c r="BA109" i="219"/>
  <c r="AH111" i="218"/>
  <c r="AL94" i="222"/>
  <c r="AP106" i="223"/>
  <c r="AZ105" i="223"/>
  <c r="AM95" i="221"/>
  <c r="AW95" i="221"/>
  <c r="U111" i="218"/>
  <c r="AL104" i="219"/>
  <c r="AV103" i="219"/>
  <c r="AP94" i="224"/>
  <c r="AZ94" i="224"/>
  <c r="AM101" i="224"/>
  <c r="AL99" i="218"/>
  <c r="AV99" i="218"/>
  <c r="AQ107" i="219"/>
  <c r="BA106" i="219"/>
  <c r="AL105" i="218"/>
  <c r="AV104" i="218"/>
  <c r="AP106" i="225"/>
  <c r="AZ105" i="225"/>
  <c r="AP109" i="221"/>
  <c r="AZ108" i="221"/>
  <c r="AL100" i="222"/>
  <c r="AV100" i="222"/>
  <c r="AM98" i="224"/>
  <c r="AW98" i="224"/>
  <c r="AL100" i="225"/>
  <c r="AM91" i="219"/>
  <c r="AW91" i="219"/>
  <c r="AQ96" i="218"/>
  <c r="BA96" i="218"/>
  <c r="AP103" i="223"/>
  <c r="AZ101" i="223"/>
  <c r="AP107" i="224"/>
  <c r="AZ106" i="224"/>
  <c r="AL107" i="218"/>
  <c r="AV106" i="218"/>
  <c r="AG111" i="222"/>
  <c r="AQ105" i="218"/>
  <c r="BA104" i="218"/>
  <c r="AM96" i="221"/>
  <c r="AW96" i="221"/>
  <c r="AP109" i="222"/>
  <c r="AZ108" i="222"/>
  <c r="AM98" i="221"/>
  <c r="AW98" i="221"/>
  <c r="G124" i="220"/>
  <c r="AM108" i="220"/>
  <c r="AW107" i="220"/>
  <c r="AL106" i="222"/>
  <c r="AQ101" i="219"/>
  <c r="BA101" i="219"/>
  <c r="AH111" i="219"/>
  <c r="O124" i="219"/>
  <c r="O126" i="219"/>
  <c r="O127" i="219"/>
  <c r="AV101" i="224"/>
  <c r="AM106" i="225"/>
  <c r="AW105" i="225"/>
  <c r="AW105" i="221"/>
  <c r="C121" i="220"/>
  <c r="C125" i="220"/>
  <c r="U111" i="222"/>
  <c r="AQ103" i="223"/>
  <c r="AQ93" i="224"/>
  <c r="AW94" i="225"/>
  <c r="AQ108" i="225"/>
  <c r="BA107" i="225"/>
  <c r="AP109" i="223"/>
  <c r="AZ108" i="223"/>
  <c r="R93" i="219"/>
  <c r="L93" i="219"/>
  <c r="Y98" i="222"/>
  <c r="AE98" i="222"/>
  <c r="AM96" i="224"/>
  <c r="P111" i="224"/>
  <c r="S96" i="224"/>
  <c r="M96" i="224"/>
  <c r="AK96" i="224"/>
  <c r="AU96" i="224"/>
  <c r="BC96" i="224"/>
  <c r="Y102" i="225"/>
  <c r="AE102" i="225"/>
  <c r="AV96" i="221"/>
  <c r="AG111" i="219"/>
  <c r="R110" i="218"/>
  <c r="L110" i="218"/>
  <c r="AV103" i="220"/>
  <c r="X109" i="224"/>
  <c r="AD109" i="224"/>
  <c r="R96" i="219"/>
  <c r="L96" i="219"/>
  <c r="AE103" i="222"/>
  <c r="Y103" i="222"/>
  <c r="M110" i="224"/>
  <c r="S110" i="224"/>
  <c r="AA111" i="222"/>
  <c r="Y93" i="225"/>
  <c r="AE93" i="225"/>
  <c r="AP97" i="219"/>
  <c r="AZ97" i="219"/>
  <c r="L104" i="218"/>
  <c r="R104" i="218"/>
  <c r="K80" i="219"/>
  <c r="AD91" i="219"/>
  <c r="X91" i="219"/>
  <c r="AQ101" i="223"/>
  <c r="R106" i="219"/>
  <c r="L106" i="219"/>
  <c r="AE104" i="222"/>
  <c r="Y104" i="222"/>
  <c r="M92" i="224"/>
  <c r="S92" i="224"/>
  <c r="AK92" i="224"/>
  <c r="AU92" i="224"/>
  <c r="BC92" i="224"/>
  <c r="C121" i="221"/>
  <c r="C125" i="221"/>
  <c r="C123" i="221"/>
  <c r="AV97" i="225"/>
  <c r="C80" i="220"/>
  <c r="AV91" i="220"/>
  <c r="Y110" i="225"/>
  <c r="AE110" i="225"/>
  <c r="AV109" i="225"/>
  <c r="L105" i="222"/>
  <c r="R105" i="222"/>
  <c r="L109" i="218"/>
  <c r="R109" i="218"/>
  <c r="X97" i="219"/>
  <c r="AD97" i="219"/>
  <c r="AH111" i="223"/>
  <c r="O124" i="223"/>
  <c r="AD100" i="224"/>
  <c r="X100" i="224"/>
  <c r="O80" i="223"/>
  <c r="AM103" i="223"/>
  <c r="AW101" i="223"/>
  <c r="R80" i="223"/>
  <c r="Y96" i="222"/>
  <c r="AE96" i="222"/>
  <c r="AM99" i="219"/>
  <c r="AW99" i="219"/>
  <c r="AM108" i="223"/>
  <c r="AW107" i="223"/>
  <c r="S101" i="224"/>
  <c r="M101" i="224"/>
  <c r="AP93" i="224"/>
  <c r="AZ93" i="224"/>
  <c r="AE100" i="225"/>
  <c r="Y100" i="225"/>
  <c r="AL97" i="218"/>
  <c r="AV97" i="218"/>
  <c r="R94" i="218"/>
  <c r="L94" i="218"/>
  <c r="AD105" i="219"/>
  <c r="X105" i="219"/>
  <c r="AV94" i="222"/>
  <c r="R92" i="219"/>
  <c r="L92" i="219"/>
  <c r="Y99" i="222"/>
  <c r="AE99" i="222"/>
  <c r="M98" i="224"/>
  <c r="S98" i="224"/>
  <c r="AZ101" i="220"/>
  <c r="Y92" i="225"/>
  <c r="AE92" i="225"/>
  <c r="AZ95" i="220"/>
  <c r="R91" i="218"/>
  <c r="L91" i="218"/>
  <c r="D80" i="218"/>
  <c r="AD104" i="219"/>
  <c r="X104" i="219"/>
  <c r="R91" i="219"/>
  <c r="L91" i="219"/>
  <c r="D80" i="219"/>
  <c r="L80" i="222"/>
  <c r="AE91" i="222"/>
  <c r="Y91" i="222"/>
  <c r="H80" i="219"/>
  <c r="S95" i="224"/>
  <c r="M95" i="224"/>
  <c r="Y94" i="225"/>
  <c r="AE94" i="225"/>
  <c r="R108" i="222"/>
  <c r="L108" i="222"/>
  <c r="U80" i="219"/>
  <c r="L96" i="218"/>
  <c r="R96" i="218"/>
  <c r="AJ96" i="218"/>
  <c r="AT96" i="218"/>
  <c r="BB96" i="218"/>
  <c r="X106" i="219"/>
  <c r="AD106" i="219"/>
  <c r="AN106" i="219"/>
  <c r="AX105" i="219"/>
  <c r="BD105" i="219"/>
  <c r="AD106" i="224"/>
  <c r="X106" i="224"/>
  <c r="G124" i="222"/>
  <c r="AQ106" i="225"/>
  <c r="BA105" i="225"/>
  <c r="AL91" i="222"/>
  <c r="AV91" i="222"/>
  <c r="R104" i="219"/>
  <c r="L104" i="219"/>
  <c r="Y107" i="222"/>
  <c r="AE107" i="222"/>
  <c r="AQ109" i="218"/>
  <c r="BA108" i="218"/>
  <c r="AM103" i="221"/>
  <c r="AW101" i="221"/>
  <c r="AL92" i="220"/>
  <c r="AV92" i="220"/>
  <c r="AP99" i="224"/>
  <c r="AZ99" i="224"/>
  <c r="AZ91" i="220"/>
  <c r="J80" i="220"/>
  <c r="AE95" i="225"/>
  <c r="Y95" i="225"/>
  <c r="AQ95" i="218"/>
  <c r="BA95" i="218"/>
  <c r="R96" i="222"/>
  <c r="L96" i="222"/>
  <c r="R108" i="218"/>
  <c r="L108" i="218"/>
  <c r="AD100" i="219"/>
  <c r="X100" i="219"/>
  <c r="AN100" i="219"/>
  <c r="AX100" i="219"/>
  <c r="BD100" i="219"/>
  <c r="AD99" i="224"/>
  <c r="X99" i="224"/>
  <c r="AQ96" i="225"/>
  <c r="BA96" i="225"/>
  <c r="L105" i="219"/>
  <c r="R105" i="219"/>
  <c r="AE92" i="222"/>
  <c r="Y92" i="222"/>
  <c r="Y107" i="225"/>
  <c r="AE107" i="225"/>
  <c r="L92" i="222"/>
  <c r="R92" i="222"/>
  <c r="L93" i="218"/>
  <c r="R93" i="218"/>
  <c r="AD95" i="219"/>
  <c r="X95" i="219"/>
  <c r="X94" i="224"/>
  <c r="AD94" i="224"/>
  <c r="Y95" i="222"/>
  <c r="AE95" i="222"/>
  <c r="G80" i="223"/>
  <c r="S100" i="224"/>
  <c r="M100" i="224"/>
  <c r="AK100" i="224"/>
  <c r="AU100" i="224"/>
  <c r="BC100" i="224"/>
  <c r="AM108" i="224"/>
  <c r="AW107" i="224"/>
  <c r="AQ93" i="218"/>
  <c r="BA93" i="218"/>
  <c r="AE97" i="225"/>
  <c r="Y97" i="225"/>
  <c r="R97" i="222"/>
  <c r="L97" i="222"/>
  <c r="AV98" i="225"/>
  <c r="R107" i="218"/>
  <c r="L107" i="218"/>
  <c r="X108" i="219"/>
  <c r="AD108" i="219"/>
  <c r="X105" i="224"/>
  <c r="AD105" i="224"/>
  <c r="AM110" i="219"/>
  <c r="AW109" i="219"/>
  <c r="L99" i="219"/>
  <c r="R99" i="219"/>
  <c r="AP102" i="222"/>
  <c r="S104" i="224"/>
  <c r="M104" i="224"/>
  <c r="L80" i="225"/>
  <c r="Y91" i="225"/>
  <c r="AE91" i="225"/>
  <c r="R93" i="222"/>
  <c r="L93" i="222"/>
  <c r="AJ93" i="222"/>
  <c r="AT93" i="222"/>
  <c r="BB93" i="222"/>
  <c r="AM92" i="223"/>
  <c r="AW92" i="223"/>
  <c r="AD110" i="219"/>
  <c r="X110" i="219"/>
  <c r="AD96" i="224"/>
  <c r="X96" i="224"/>
  <c r="AM95" i="219"/>
  <c r="AL106" i="219"/>
  <c r="AV105" i="219"/>
  <c r="AM106" i="219"/>
  <c r="AW105" i="219"/>
  <c r="AW93" i="221"/>
  <c r="R103" i="219"/>
  <c r="L103" i="219"/>
  <c r="AE108" i="222"/>
  <c r="Y108" i="222"/>
  <c r="AL91" i="223"/>
  <c r="O111" i="223"/>
  <c r="G124" i="223"/>
  <c r="M103" i="224"/>
  <c r="S103" i="224"/>
  <c r="BA92" i="220"/>
  <c r="AZ92" i="220"/>
  <c r="Y106" i="225"/>
  <c r="AE106" i="225"/>
  <c r="AO106" i="225"/>
  <c r="AY105" i="225"/>
  <c r="BE105" i="225"/>
  <c r="L107" i="222"/>
  <c r="R107" i="222"/>
  <c r="AJ107" i="222"/>
  <c r="AT106" i="222"/>
  <c r="BB106" i="222"/>
  <c r="AL107" i="220"/>
  <c r="AV106" i="220"/>
  <c r="AD109" i="219"/>
  <c r="X109" i="219"/>
  <c r="X93" i="224"/>
  <c r="AD93" i="224"/>
  <c r="AA111" i="223"/>
  <c r="N124" i="223"/>
  <c r="L101" i="219"/>
  <c r="R101" i="219"/>
  <c r="Y100" i="222"/>
  <c r="AE100" i="222"/>
  <c r="M93" i="224"/>
  <c r="S93" i="224"/>
  <c r="AE99" i="225"/>
  <c r="Y99" i="225"/>
  <c r="AL96" i="220"/>
  <c r="AV96" i="220"/>
  <c r="R106" i="222"/>
  <c r="L106" i="222"/>
  <c r="R106" i="218"/>
  <c r="L106" i="218"/>
  <c r="AL95" i="219"/>
  <c r="AV95" i="219"/>
  <c r="X99" i="219"/>
  <c r="AD99" i="219"/>
  <c r="AD101" i="224"/>
  <c r="X101" i="224"/>
  <c r="Y97" i="222"/>
  <c r="AE97" i="222"/>
  <c r="AO97" i="222"/>
  <c r="AY97" i="222"/>
  <c r="BE97" i="222"/>
  <c r="S107" i="224"/>
  <c r="M107" i="224"/>
  <c r="AE108" i="225"/>
  <c r="Y108" i="225"/>
  <c r="L99" i="222"/>
  <c r="R99" i="222"/>
  <c r="AA111" i="221"/>
  <c r="N124" i="221"/>
  <c r="AP93" i="221"/>
  <c r="AZ93" i="221"/>
  <c r="R105" i="218"/>
  <c r="L105" i="218"/>
  <c r="AD102" i="219"/>
  <c r="X102" i="219"/>
  <c r="AD95" i="224"/>
  <c r="X95" i="224"/>
  <c r="AP96" i="224"/>
  <c r="AZ96" i="224"/>
  <c r="AZ101" i="225"/>
  <c r="AP108" i="224"/>
  <c r="AZ107" i="224"/>
  <c r="AM92" i="220"/>
  <c r="AW92" i="220"/>
  <c r="AP93" i="218"/>
  <c r="AZ93" i="218"/>
  <c r="S94" i="224"/>
  <c r="M94" i="224"/>
  <c r="AQ110" i="218"/>
  <c r="BA109" i="218"/>
  <c r="C126" i="220"/>
  <c r="C127" i="220"/>
  <c r="Y98" i="225"/>
  <c r="AE98" i="225"/>
  <c r="AQ94" i="218"/>
  <c r="BA94" i="218"/>
  <c r="R98" i="222"/>
  <c r="L98" i="222"/>
  <c r="AJ98" i="222"/>
  <c r="AT98" i="222"/>
  <c r="BB98" i="222"/>
  <c r="R102" i="218"/>
  <c r="L102" i="218"/>
  <c r="AZ93" i="220"/>
  <c r="AD98" i="219"/>
  <c r="X98" i="219"/>
  <c r="AD108" i="224"/>
  <c r="X108" i="224"/>
  <c r="V80" i="224"/>
  <c r="R94" i="219"/>
  <c r="L94" i="219"/>
  <c r="AE106" i="222"/>
  <c r="Y106" i="222"/>
  <c r="R80" i="219"/>
  <c r="S91" i="224"/>
  <c r="E80" i="224"/>
  <c r="M91" i="224"/>
  <c r="AM102" i="225"/>
  <c r="AW102" i="225"/>
  <c r="Y96" i="225"/>
  <c r="AE96" i="225"/>
  <c r="C80" i="222"/>
  <c r="R104" i="222"/>
  <c r="L104" i="222"/>
  <c r="L100" i="218"/>
  <c r="R100" i="218"/>
  <c r="X92" i="224"/>
  <c r="AD92" i="224"/>
  <c r="L109" i="219"/>
  <c r="R109" i="219"/>
  <c r="AE94" i="222"/>
  <c r="Y94" i="222"/>
  <c r="AQ93" i="225"/>
  <c r="BA93" i="225"/>
  <c r="M106" i="224"/>
  <c r="S106" i="224"/>
  <c r="AP97" i="225"/>
  <c r="AZ97" i="225"/>
  <c r="AE109" i="225"/>
  <c r="Y109" i="225"/>
  <c r="R95" i="222"/>
  <c r="L95" i="222"/>
  <c r="BA101" i="223"/>
  <c r="R98" i="218"/>
  <c r="L98" i="218"/>
  <c r="AV105" i="222"/>
  <c r="X101" i="219"/>
  <c r="AD101" i="219"/>
  <c r="AN101" i="219"/>
  <c r="H124" i="221"/>
  <c r="H126" i="221"/>
  <c r="H127" i="221"/>
  <c r="AQ94" i="222"/>
  <c r="BA94" i="222"/>
  <c r="R97" i="219"/>
  <c r="L97" i="219"/>
  <c r="Y101" i="222"/>
  <c r="AE101" i="222"/>
  <c r="AQ92" i="222"/>
  <c r="BA92" i="222"/>
  <c r="S99" i="224"/>
  <c r="M99" i="224"/>
  <c r="AP99" i="223"/>
  <c r="AZ99" i="223"/>
  <c r="Y104" i="225"/>
  <c r="AE104" i="225"/>
  <c r="L102" i="222"/>
  <c r="R102" i="222"/>
  <c r="AQ98" i="218"/>
  <c r="BA98" i="218"/>
  <c r="R103" i="218"/>
  <c r="L103" i="218"/>
  <c r="AV107" i="220"/>
  <c r="X94" i="219"/>
  <c r="AD94" i="219"/>
  <c r="AN94" i="219"/>
  <c r="AX94" i="219"/>
  <c r="BD94" i="219"/>
  <c r="X107" i="224"/>
  <c r="AD107" i="224"/>
  <c r="AN107" i="224"/>
  <c r="AX106" i="224"/>
  <c r="BD106" i="224"/>
  <c r="O123" i="223"/>
  <c r="O121" i="223"/>
  <c r="O125" i="223"/>
  <c r="N124" i="219"/>
  <c r="L95" i="219"/>
  <c r="R95" i="219"/>
  <c r="AE93" i="222"/>
  <c r="Y93" i="222"/>
  <c r="AQ97" i="219"/>
  <c r="C123" i="225"/>
  <c r="C121" i="225"/>
  <c r="C125" i="225"/>
  <c r="M109" i="224"/>
  <c r="S109" i="224"/>
  <c r="AQ104" i="219"/>
  <c r="BA103" i="219"/>
  <c r="J123" i="220"/>
  <c r="J121" i="220"/>
  <c r="J125" i="220"/>
  <c r="AM99" i="224"/>
  <c r="AW99" i="224"/>
  <c r="AW109" i="220"/>
  <c r="L101" i="222"/>
  <c r="R101" i="222"/>
  <c r="R101" i="218"/>
  <c r="L101" i="218"/>
  <c r="AD92" i="219"/>
  <c r="X92" i="219"/>
  <c r="X103" i="224"/>
  <c r="AD103" i="224"/>
  <c r="R100" i="219"/>
  <c r="L100" i="219"/>
  <c r="AJ100" i="219"/>
  <c r="AT100" i="219"/>
  <c r="BB100" i="219"/>
  <c r="Y109" i="222"/>
  <c r="AE109" i="222"/>
  <c r="AO109" i="222"/>
  <c r="AY108" i="222"/>
  <c r="BE108" i="222"/>
  <c r="S108" i="224"/>
  <c r="M108" i="224"/>
  <c r="AV91" i="221"/>
  <c r="C80" i="221"/>
  <c r="AZ94" i="220"/>
  <c r="D80" i="222"/>
  <c r="R91" i="222"/>
  <c r="L91" i="222"/>
  <c r="X93" i="219"/>
  <c r="AD93" i="219"/>
  <c r="X91" i="224"/>
  <c r="K80" i="224"/>
  <c r="AD91" i="224"/>
  <c r="AW109" i="221"/>
  <c r="AP100" i="223"/>
  <c r="AZ100" i="223"/>
  <c r="H124" i="225"/>
  <c r="H126" i="225"/>
  <c r="H127" i="225"/>
  <c r="R107" i="219"/>
  <c r="L107" i="219"/>
  <c r="AE102" i="222"/>
  <c r="Y102" i="222"/>
  <c r="AO102" i="222"/>
  <c r="AY102" i="222"/>
  <c r="BE102" i="222"/>
  <c r="AL99" i="223"/>
  <c r="AV99" i="223"/>
  <c r="BA108" i="220"/>
  <c r="AZ108" i="220"/>
  <c r="AV104" i="225"/>
  <c r="BA109" i="220"/>
  <c r="R100" i="222"/>
  <c r="L100" i="222"/>
  <c r="X96" i="219"/>
  <c r="AD96" i="219"/>
  <c r="AD97" i="224"/>
  <c r="X97" i="224"/>
  <c r="G124" i="218"/>
  <c r="O124" i="218"/>
  <c r="O126" i="218"/>
  <c r="O127" i="218"/>
  <c r="AW101" i="225"/>
  <c r="AQ99" i="218"/>
  <c r="BA99" i="218"/>
  <c r="AL103" i="220"/>
  <c r="AV101" i="220"/>
  <c r="R98" i="219"/>
  <c r="L98" i="219"/>
  <c r="AL101" i="219"/>
  <c r="AV101" i="219"/>
  <c r="H123" i="219"/>
  <c r="H121" i="219"/>
  <c r="H125" i="219"/>
  <c r="S105" i="224"/>
  <c r="M105" i="224"/>
  <c r="AP104" i="224"/>
  <c r="AZ103" i="224"/>
  <c r="U80" i="220"/>
  <c r="AM107" i="225"/>
  <c r="AW106" i="225"/>
  <c r="L110" i="222"/>
  <c r="R110" i="222"/>
  <c r="R95" i="218"/>
  <c r="L95" i="218"/>
  <c r="X107" i="219"/>
  <c r="AD107" i="219"/>
  <c r="X104" i="224"/>
  <c r="AD104" i="224"/>
  <c r="AP105" i="224"/>
  <c r="AZ104" i="224"/>
  <c r="L102" i="219"/>
  <c r="R102" i="219"/>
  <c r="G121" i="223"/>
  <c r="G125" i="223"/>
  <c r="G123" i="223"/>
  <c r="M102" i="224"/>
  <c r="S102" i="224"/>
  <c r="AE103" i="225"/>
  <c r="Y103" i="225"/>
  <c r="AV100" i="225"/>
  <c r="R103" i="222"/>
  <c r="L103" i="222"/>
  <c r="R99" i="218"/>
  <c r="L99" i="218"/>
  <c r="AJ99" i="218"/>
  <c r="AT99" i="218"/>
  <c r="BB99" i="218"/>
  <c r="AV93" i="220"/>
  <c r="X103" i="219"/>
  <c r="AD103" i="219"/>
  <c r="AD110" i="224"/>
  <c r="X110" i="224"/>
  <c r="AN110" i="224"/>
  <c r="AX109" i="224"/>
  <c r="BD109" i="224"/>
  <c r="V111" i="219"/>
  <c r="H124" i="219"/>
  <c r="AM109" i="223"/>
  <c r="AW108" i="223"/>
  <c r="R110" i="219"/>
  <c r="L110" i="219"/>
  <c r="Y110" i="222"/>
  <c r="AE110" i="222"/>
  <c r="AP108" i="219"/>
  <c r="AZ107" i="219"/>
  <c r="M97" i="224"/>
  <c r="S97" i="224"/>
  <c r="AQ108" i="219"/>
  <c r="BA107" i="219"/>
  <c r="AM109" i="221"/>
  <c r="AW108" i="221"/>
  <c r="H80" i="224"/>
  <c r="AE101" i="225"/>
  <c r="Y101" i="225"/>
  <c r="C123" i="222"/>
  <c r="C121" i="222"/>
  <c r="C125" i="222"/>
  <c r="R109" i="222"/>
  <c r="L109" i="222"/>
  <c r="AJ109" i="222"/>
  <c r="AT108" i="222"/>
  <c r="BB108" i="222"/>
  <c r="AW94" i="222"/>
  <c r="L97" i="218"/>
  <c r="R97" i="218"/>
  <c r="X98" i="224"/>
  <c r="AD98" i="224"/>
  <c r="AM97" i="223"/>
  <c r="AW97" i="223"/>
  <c r="AP105" i="222"/>
  <c r="AZ104" i="222"/>
  <c r="L108" i="219"/>
  <c r="R108" i="219"/>
  <c r="Y105" i="222"/>
  <c r="AE105" i="222"/>
  <c r="AL91" i="218"/>
  <c r="AV91" i="218"/>
  <c r="V111" i="224"/>
  <c r="AW91" i="225"/>
  <c r="C80" i="225"/>
  <c r="H121" i="224"/>
  <c r="H125" i="224"/>
  <c r="Y105" i="225"/>
  <c r="AE105" i="225"/>
  <c r="L94" i="222"/>
  <c r="R94" i="222"/>
  <c r="AP105" i="223"/>
  <c r="AZ104" i="223"/>
  <c r="R92" i="218"/>
  <c r="L92" i="218"/>
  <c r="AQ107" i="218"/>
  <c r="BA106" i="218"/>
  <c r="X102" i="224"/>
  <c r="AD102" i="224"/>
  <c r="N126" i="219"/>
  <c r="N127" i="219"/>
  <c r="G126" i="222"/>
  <c r="G127" i="222"/>
  <c r="AJ109" i="225"/>
  <c r="AT108" i="225"/>
  <c r="BB108" i="225"/>
  <c r="AK106" i="218"/>
  <c r="AU105" i="218"/>
  <c r="BC105" i="218"/>
  <c r="AL111" i="220"/>
  <c r="AV110" i="220"/>
  <c r="N126" i="220"/>
  <c r="N127" i="220"/>
  <c r="AQ111" i="223"/>
  <c r="BA110" i="223"/>
  <c r="AK97" i="225"/>
  <c r="AU97" i="225"/>
  <c r="BC97" i="225"/>
  <c r="AK93" i="225"/>
  <c r="AU93" i="225"/>
  <c r="BC93" i="225"/>
  <c r="AO100" i="221"/>
  <c r="AY100" i="221"/>
  <c r="BE100" i="221"/>
  <c r="AO95" i="221"/>
  <c r="AY95" i="221"/>
  <c r="BE95" i="221"/>
  <c r="AO102" i="221"/>
  <c r="AY102" i="221"/>
  <c r="BE102" i="221"/>
  <c r="AO95" i="224"/>
  <c r="AY95" i="224"/>
  <c r="BE95" i="224"/>
  <c r="AO101" i="221"/>
  <c r="AW101" i="218"/>
  <c r="AO99" i="218"/>
  <c r="AY99" i="218"/>
  <c r="BE99" i="218"/>
  <c r="G126" i="218"/>
  <c r="G127" i="218"/>
  <c r="AJ92" i="224"/>
  <c r="AT92" i="224"/>
  <c r="BB92" i="224"/>
  <c r="AN101" i="223"/>
  <c r="AO99" i="220"/>
  <c r="AY99" i="220"/>
  <c r="BE99" i="220"/>
  <c r="AO105" i="220"/>
  <c r="AY104" i="220"/>
  <c r="BE104" i="220"/>
  <c r="AK100" i="219"/>
  <c r="AU100" i="219"/>
  <c r="BC100" i="219"/>
  <c r="AK105" i="225"/>
  <c r="AU104" i="225"/>
  <c r="BC104" i="225"/>
  <c r="AO97" i="221"/>
  <c r="AY97" i="221"/>
  <c r="BE97" i="221"/>
  <c r="AO96" i="221"/>
  <c r="AY96" i="221"/>
  <c r="BE96" i="221"/>
  <c r="AO92" i="221"/>
  <c r="AY92" i="221"/>
  <c r="BE92" i="221"/>
  <c r="AJ108" i="225"/>
  <c r="AT107" i="225"/>
  <c r="BB107" i="225"/>
  <c r="AO104" i="224"/>
  <c r="AY103" i="224"/>
  <c r="BE103" i="224"/>
  <c r="AO106" i="221"/>
  <c r="AY105" i="221"/>
  <c r="BE105" i="221"/>
  <c r="AO97" i="219"/>
  <c r="AY97" i="219"/>
  <c r="BE97" i="219"/>
  <c r="J126" i="221"/>
  <c r="J127" i="221"/>
  <c r="AO99" i="223"/>
  <c r="AY99" i="223"/>
  <c r="BE99" i="223"/>
  <c r="AO108" i="221"/>
  <c r="AY107" i="221"/>
  <c r="BE107" i="221"/>
  <c r="AK100" i="223"/>
  <c r="AU100" i="223"/>
  <c r="BC100" i="223"/>
  <c r="AN109" i="225"/>
  <c r="AX108" i="225"/>
  <c r="BD108" i="225"/>
  <c r="AJ109" i="220"/>
  <c r="AT108" i="220"/>
  <c r="BB108" i="220"/>
  <c r="AO105" i="221"/>
  <c r="AY104" i="221"/>
  <c r="BE104" i="221"/>
  <c r="AJ107" i="221"/>
  <c r="AT106" i="221"/>
  <c r="BB106" i="221"/>
  <c r="AO94" i="221"/>
  <c r="AY94" i="221"/>
  <c r="BE94" i="221"/>
  <c r="AK95" i="222"/>
  <c r="AU95" i="222"/>
  <c r="BC95" i="222"/>
  <c r="AJ101" i="220"/>
  <c r="AO109" i="221"/>
  <c r="AY108" i="221"/>
  <c r="BE108" i="221"/>
  <c r="BA101" i="220"/>
  <c r="AO103" i="221"/>
  <c r="AE111" i="221"/>
  <c r="Y111" i="221"/>
  <c r="AO91" i="221"/>
  <c r="AN95" i="220"/>
  <c r="AX95" i="220"/>
  <c r="BD95" i="220"/>
  <c r="AK110" i="221"/>
  <c r="AU109" i="221"/>
  <c r="BC109" i="221"/>
  <c r="AO99" i="221"/>
  <c r="AY99" i="221"/>
  <c r="BE99" i="221"/>
  <c r="AO104" i="221"/>
  <c r="AY103" i="221"/>
  <c r="BE103" i="221"/>
  <c r="AJ96" i="221"/>
  <c r="AT96" i="221"/>
  <c r="BB96" i="221"/>
  <c r="AN98" i="222"/>
  <c r="AX98" i="222"/>
  <c r="BD98" i="222"/>
  <c r="AO107" i="221"/>
  <c r="AY106" i="221"/>
  <c r="BE106" i="221"/>
  <c r="AJ105" i="224"/>
  <c r="AT104" i="224"/>
  <c r="BB104" i="224"/>
  <c r="AO103" i="219"/>
  <c r="AJ102" i="220"/>
  <c r="AT102" i="220"/>
  <c r="BB102" i="220"/>
  <c r="AO110" i="221"/>
  <c r="AY109" i="221"/>
  <c r="BE109" i="221"/>
  <c r="AO98" i="221"/>
  <c r="AY98" i="221"/>
  <c r="BE98" i="221"/>
  <c r="AO93" i="221"/>
  <c r="AY93" i="221"/>
  <c r="BE93" i="221"/>
  <c r="AJ96" i="223"/>
  <c r="AT96" i="223"/>
  <c r="BB96" i="223"/>
  <c r="AO102" i="218"/>
  <c r="AY102" i="218"/>
  <c r="BE102" i="218"/>
  <c r="AN110" i="220"/>
  <c r="AX109" i="220"/>
  <c r="BD109" i="220"/>
  <c r="AK97" i="220"/>
  <c r="AU97" i="220"/>
  <c r="BC97" i="220"/>
  <c r="AN96" i="218"/>
  <c r="AX96" i="218"/>
  <c r="BD96" i="218"/>
  <c r="AO108" i="218"/>
  <c r="AY107" i="218"/>
  <c r="BE107" i="218"/>
  <c r="AN99" i="220"/>
  <c r="AX99" i="220"/>
  <c r="BD99" i="220"/>
  <c r="AO101" i="220"/>
  <c r="AJ103" i="220"/>
  <c r="AN98" i="221"/>
  <c r="AX98" i="221"/>
  <c r="BD98" i="221"/>
  <c r="AJ103" i="225"/>
  <c r="AK99" i="225"/>
  <c r="AU99" i="225"/>
  <c r="BC99" i="225"/>
  <c r="AO95" i="218"/>
  <c r="AY95" i="218"/>
  <c r="BE95" i="218"/>
  <c r="AJ102" i="223"/>
  <c r="AT102" i="223"/>
  <c r="BB102" i="223"/>
  <c r="AO108" i="219"/>
  <c r="AY107" i="219"/>
  <c r="BE107" i="219"/>
  <c r="AN95" i="223"/>
  <c r="AX95" i="223"/>
  <c r="BD95" i="223"/>
  <c r="J126" i="225"/>
  <c r="J127" i="225"/>
  <c r="AO96" i="220"/>
  <c r="AY96" i="220"/>
  <c r="BE96" i="220"/>
  <c r="AN105" i="223"/>
  <c r="AX104" i="223"/>
  <c r="BD104" i="223"/>
  <c r="AJ107" i="225"/>
  <c r="AT106" i="225"/>
  <c r="BB106" i="225"/>
  <c r="AJ110" i="224"/>
  <c r="AT109" i="224"/>
  <c r="BB109" i="224"/>
  <c r="AO104" i="220"/>
  <c r="AY103" i="220"/>
  <c r="BE103" i="220"/>
  <c r="AK93" i="223"/>
  <c r="AU93" i="223"/>
  <c r="BC93" i="223"/>
  <c r="AO100" i="219"/>
  <c r="AY100" i="219"/>
  <c r="BE100" i="219"/>
  <c r="AK98" i="221"/>
  <c r="AU98" i="221"/>
  <c r="BC98" i="221"/>
  <c r="AN102" i="225"/>
  <c r="AX102" i="225"/>
  <c r="BD102" i="225"/>
  <c r="AN100" i="223"/>
  <c r="AX100" i="223"/>
  <c r="BD100" i="223"/>
  <c r="AN92" i="223"/>
  <c r="AX92" i="223"/>
  <c r="BD92" i="223"/>
  <c r="AN96" i="223"/>
  <c r="AX96" i="223"/>
  <c r="BD96" i="223"/>
  <c r="AJ97" i="225"/>
  <c r="AT97" i="225"/>
  <c r="BB97" i="225"/>
  <c r="AO110" i="220"/>
  <c r="AY109" i="220"/>
  <c r="BE109" i="220"/>
  <c r="AJ96" i="220"/>
  <c r="AT96" i="220"/>
  <c r="BB96" i="220"/>
  <c r="AK103" i="222"/>
  <c r="AK99" i="220"/>
  <c r="AU99" i="220"/>
  <c r="BC99" i="220"/>
  <c r="AK93" i="218"/>
  <c r="AU93" i="218"/>
  <c r="BC93" i="218"/>
  <c r="AN110" i="221"/>
  <c r="AX109" i="221"/>
  <c r="BD109" i="221"/>
  <c r="AK109" i="223"/>
  <c r="AU108" i="223"/>
  <c r="BC108" i="223"/>
  <c r="AJ108" i="220"/>
  <c r="AT107" i="220"/>
  <c r="BB107" i="220"/>
  <c r="AQ111" i="221"/>
  <c r="BA110" i="221"/>
  <c r="AN102" i="220"/>
  <c r="AX102" i="220"/>
  <c r="BD102" i="220"/>
  <c r="AN94" i="223"/>
  <c r="AX94" i="223"/>
  <c r="BD94" i="223"/>
  <c r="AN110" i="222"/>
  <c r="AX109" i="222"/>
  <c r="BD109" i="222"/>
  <c r="AO103" i="218"/>
  <c r="AK95" i="219"/>
  <c r="AU95" i="219"/>
  <c r="BC95" i="219"/>
  <c r="AO98" i="219"/>
  <c r="AY98" i="219"/>
  <c r="BE98" i="219"/>
  <c r="AK108" i="221"/>
  <c r="AU107" i="221"/>
  <c r="BC107" i="221"/>
  <c r="AK110" i="220"/>
  <c r="AU109" i="220"/>
  <c r="BC109" i="220"/>
  <c r="AJ100" i="224"/>
  <c r="AT100" i="224"/>
  <c r="BB100" i="224"/>
  <c r="AK104" i="223"/>
  <c r="AU103" i="223"/>
  <c r="BC103" i="223"/>
  <c r="AK105" i="220"/>
  <c r="AU104" i="220"/>
  <c r="BC104" i="220"/>
  <c r="AO105" i="219"/>
  <c r="AY104" i="219"/>
  <c r="BE104" i="219"/>
  <c r="AN97" i="222"/>
  <c r="AX97" i="222"/>
  <c r="BD97" i="222"/>
  <c r="AJ109" i="224"/>
  <c r="AT108" i="224"/>
  <c r="BB108" i="224"/>
  <c r="AK101" i="219"/>
  <c r="AJ105" i="220"/>
  <c r="AT104" i="220"/>
  <c r="BB104" i="220"/>
  <c r="AK101" i="225"/>
  <c r="AK96" i="218"/>
  <c r="AU96" i="218"/>
  <c r="BC96" i="218"/>
  <c r="AO107" i="219"/>
  <c r="AY106" i="219"/>
  <c r="BE106" i="219"/>
  <c r="H124" i="218"/>
  <c r="H126" i="218"/>
  <c r="H127" i="218"/>
  <c r="AN98" i="225"/>
  <c r="AX98" i="225"/>
  <c r="BD98" i="225"/>
  <c r="AO100" i="224"/>
  <c r="AY100" i="224"/>
  <c r="BE100" i="224"/>
  <c r="AK99" i="222"/>
  <c r="AU99" i="222"/>
  <c r="BC99" i="222"/>
  <c r="AK103" i="223"/>
  <c r="AK101" i="218"/>
  <c r="AO99" i="224"/>
  <c r="AY99" i="224"/>
  <c r="BE99" i="224"/>
  <c r="AN93" i="218"/>
  <c r="AX93" i="218"/>
  <c r="BD93" i="218"/>
  <c r="AO105" i="218"/>
  <c r="AY104" i="218"/>
  <c r="BE104" i="218"/>
  <c r="AJ106" i="221"/>
  <c r="AT105" i="221"/>
  <c r="BB105" i="221"/>
  <c r="AN94" i="218"/>
  <c r="AX94" i="218"/>
  <c r="BD94" i="218"/>
  <c r="AO95" i="223"/>
  <c r="AY95" i="223"/>
  <c r="BE95" i="223"/>
  <c r="AK98" i="220"/>
  <c r="AU98" i="220"/>
  <c r="BC98" i="220"/>
  <c r="AJ97" i="220"/>
  <c r="AT97" i="220"/>
  <c r="BB97" i="220"/>
  <c r="AO107" i="224"/>
  <c r="AY106" i="224"/>
  <c r="BE106" i="224"/>
  <c r="AN99" i="221"/>
  <c r="AX99" i="221"/>
  <c r="BD99" i="221"/>
  <c r="AN108" i="222"/>
  <c r="AX107" i="222"/>
  <c r="BD107" i="222"/>
  <c r="AN104" i="225"/>
  <c r="AX103" i="225"/>
  <c r="BD103" i="225"/>
  <c r="AN105" i="218"/>
  <c r="AX104" i="218"/>
  <c r="BD104" i="218"/>
  <c r="AJ104" i="221"/>
  <c r="AT103" i="221"/>
  <c r="BB103" i="221"/>
  <c r="AK92" i="221"/>
  <c r="AU92" i="221"/>
  <c r="BC92" i="221"/>
  <c r="AJ104" i="224"/>
  <c r="AT103" i="224"/>
  <c r="BB103" i="224"/>
  <c r="AO95" i="219"/>
  <c r="AY95" i="219"/>
  <c r="BE95" i="219"/>
  <c r="AO109" i="220"/>
  <c r="AY108" i="220"/>
  <c r="BE108" i="220"/>
  <c r="AO102" i="219"/>
  <c r="AY102" i="219"/>
  <c r="BE102" i="219"/>
  <c r="AK104" i="220"/>
  <c r="AU103" i="220"/>
  <c r="BC103" i="220"/>
  <c r="AK98" i="218"/>
  <c r="AU98" i="218"/>
  <c r="BC98" i="218"/>
  <c r="AJ99" i="220"/>
  <c r="AT99" i="220"/>
  <c r="BB99" i="220"/>
  <c r="AJ97" i="221"/>
  <c r="AT97" i="221"/>
  <c r="BB97" i="221"/>
  <c r="AO92" i="224"/>
  <c r="AY92" i="224"/>
  <c r="BE92" i="224"/>
  <c r="AK101" i="220"/>
  <c r="AK100" i="225"/>
  <c r="AU100" i="225"/>
  <c r="BC100" i="225"/>
  <c r="AJ95" i="221"/>
  <c r="AT95" i="221"/>
  <c r="BB95" i="221"/>
  <c r="AJ103" i="223"/>
  <c r="AK101" i="221"/>
  <c r="AN97" i="218"/>
  <c r="AX97" i="218"/>
  <c r="BD97" i="218"/>
  <c r="AK101" i="222"/>
  <c r="AO94" i="219"/>
  <c r="AY94" i="219"/>
  <c r="BE94" i="219"/>
  <c r="AK102" i="220"/>
  <c r="AU102" i="220"/>
  <c r="BC102" i="220"/>
  <c r="AK98" i="219"/>
  <c r="AU98" i="219"/>
  <c r="BC98" i="219"/>
  <c r="AJ101" i="223"/>
  <c r="AO109" i="218"/>
  <c r="AY108" i="218"/>
  <c r="BE108" i="218"/>
  <c r="AK107" i="219"/>
  <c r="AU106" i="219"/>
  <c r="BC106" i="219"/>
  <c r="AN105" i="221"/>
  <c r="AX104" i="221"/>
  <c r="BD104" i="221"/>
  <c r="AJ100" i="221"/>
  <c r="AT100" i="221"/>
  <c r="BB100" i="221"/>
  <c r="AJ107" i="223"/>
  <c r="AT106" i="223"/>
  <c r="BB106" i="223"/>
  <c r="AJ106" i="220"/>
  <c r="AT105" i="220"/>
  <c r="BB105" i="220"/>
  <c r="AJ99" i="225"/>
  <c r="AT99" i="225"/>
  <c r="BB99" i="225"/>
  <c r="AK105" i="218"/>
  <c r="AU104" i="218"/>
  <c r="BC104" i="218"/>
  <c r="AN99" i="222"/>
  <c r="AX99" i="222"/>
  <c r="BD99" i="222"/>
  <c r="AO102" i="220"/>
  <c r="AY102" i="220"/>
  <c r="BE102" i="220"/>
  <c r="O124" i="225"/>
  <c r="O126" i="225"/>
  <c r="O127" i="225"/>
  <c r="AN99" i="218"/>
  <c r="AX99" i="218"/>
  <c r="BD99" i="218"/>
  <c r="AJ102" i="221"/>
  <c r="AT102" i="221"/>
  <c r="BB102" i="221"/>
  <c r="AJ95" i="223"/>
  <c r="AT95" i="223"/>
  <c r="BB95" i="223"/>
  <c r="AK107" i="225"/>
  <c r="AU106" i="225"/>
  <c r="BC106" i="225"/>
  <c r="AN93" i="220"/>
  <c r="AX93" i="220"/>
  <c r="BD93" i="220"/>
  <c r="R111" i="225"/>
  <c r="AJ110" i="223"/>
  <c r="AT109" i="223"/>
  <c r="BB109" i="223"/>
  <c r="AO98" i="218"/>
  <c r="AY98" i="218"/>
  <c r="BE98" i="218"/>
  <c r="N126" i="223"/>
  <c r="N127" i="223"/>
  <c r="AO93" i="223"/>
  <c r="AY93" i="223"/>
  <c r="BE93" i="223"/>
  <c r="AJ92" i="220"/>
  <c r="AT92" i="220"/>
  <c r="BB92" i="220"/>
  <c r="AO106" i="218"/>
  <c r="AY105" i="218"/>
  <c r="BE105" i="218"/>
  <c r="AJ99" i="221"/>
  <c r="AT99" i="221"/>
  <c r="BB99" i="221"/>
  <c r="AN104" i="220"/>
  <c r="AX103" i="220"/>
  <c r="BD103" i="220"/>
  <c r="AO97" i="224"/>
  <c r="AY97" i="224"/>
  <c r="BE97" i="224"/>
  <c r="R111" i="223"/>
  <c r="AN93" i="221"/>
  <c r="AX93" i="221"/>
  <c r="BD93" i="221"/>
  <c r="AK97" i="222"/>
  <c r="AU97" i="222"/>
  <c r="BC97" i="222"/>
  <c r="AN104" i="222"/>
  <c r="AX103" i="222"/>
  <c r="BD103" i="222"/>
  <c r="H126" i="220"/>
  <c r="H127" i="220"/>
  <c r="AK104" i="219"/>
  <c r="AU103" i="219"/>
  <c r="BC103" i="219"/>
  <c r="AJ101" i="224"/>
  <c r="AN102" i="222"/>
  <c r="AX102" i="222"/>
  <c r="BD102" i="222"/>
  <c r="AO93" i="220"/>
  <c r="AY93" i="220"/>
  <c r="BE93" i="220"/>
  <c r="AN106" i="220"/>
  <c r="AX105" i="220"/>
  <c r="BD105" i="220"/>
  <c r="AO102" i="224"/>
  <c r="AY102" i="224"/>
  <c r="BE102" i="224"/>
  <c r="AK94" i="225"/>
  <c r="AU94" i="225"/>
  <c r="BC94" i="225"/>
  <c r="AN108" i="220"/>
  <c r="AX107" i="220"/>
  <c r="BD107" i="220"/>
  <c r="AO101" i="218"/>
  <c r="AK107" i="221"/>
  <c r="AU106" i="221"/>
  <c r="BC106" i="221"/>
  <c r="AJ92" i="221"/>
  <c r="AT92" i="221"/>
  <c r="BB92" i="221"/>
  <c r="AN95" i="222"/>
  <c r="AX95" i="222"/>
  <c r="BD95" i="222"/>
  <c r="AO99" i="219"/>
  <c r="AY99" i="219"/>
  <c r="BE99" i="219"/>
  <c r="AN104" i="218"/>
  <c r="AX103" i="218"/>
  <c r="BD103" i="218"/>
  <c r="AO104" i="218"/>
  <c r="AY103" i="218"/>
  <c r="BE103" i="218"/>
  <c r="AJ95" i="225"/>
  <c r="AT95" i="225"/>
  <c r="BB95" i="225"/>
  <c r="AO105" i="224"/>
  <c r="AY104" i="224"/>
  <c r="BE104" i="224"/>
  <c r="AJ94" i="221"/>
  <c r="AT94" i="221"/>
  <c r="BB94" i="221"/>
  <c r="AK100" i="218"/>
  <c r="AU100" i="218"/>
  <c r="BC100" i="218"/>
  <c r="AN102" i="218"/>
  <c r="AX102" i="218"/>
  <c r="BD102" i="218"/>
  <c r="AN101" i="218"/>
  <c r="AJ94" i="225"/>
  <c r="AT94" i="225"/>
  <c r="BB94" i="225"/>
  <c r="AK101" i="223"/>
  <c r="AJ110" i="221"/>
  <c r="AT109" i="221"/>
  <c r="BB109" i="221"/>
  <c r="AJ110" i="225"/>
  <c r="AT109" i="225"/>
  <c r="BB109" i="225"/>
  <c r="AO101" i="219"/>
  <c r="AN110" i="223"/>
  <c r="AX109" i="223"/>
  <c r="BD109" i="223"/>
  <c r="AO97" i="220"/>
  <c r="AY97" i="220"/>
  <c r="BE97" i="220"/>
  <c r="AN92" i="221"/>
  <c r="AX92" i="221"/>
  <c r="BD92" i="221"/>
  <c r="AJ106" i="225"/>
  <c r="AT105" i="225"/>
  <c r="BB105" i="225"/>
  <c r="AO103" i="220"/>
  <c r="AK110" i="218"/>
  <c r="AU109" i="218"/>
  <c r="BC109" i="218"/>
  <c r="AN100" i="218"/>
  <c r="AX100" i="218"/>
  <c r="BD100" i="218"/>
  <c r="AK103" i="219"/>
  <c r="AJ96" i="225"/>
  <c r="AT96" i="225"/>
  <c r="BB96" i="225"/>
  <c r="AO107" i="223"/>
  <c r="AY106" i="223"/>
  <c r="BE106" i="223"/>
  <c r="AK104" i="222"/>
  <c r="AU103" i="222"/>
  <c r="BC103" i="222"/>
  <c r="AO93" i="224"/>
  <c r="AY93" i="224"/>
  <c r="BE93" i="224"/>
  <c r="AO103" i="223"/>
  <c r="AK100" i="221"/>
  <c r="AU100" i="221"/>
  <c r="BC100" i="221"/>
  <c r="AN97" i="223"/>
  <c r="AX97" i="223"/>
  <c r="BD97" i="223"/>
  <c r="AJ95" i="224"/>
  <c r="AT95" i="224"/>
  <c r="BB95" i="224"/>
  <c r="AK108" i="222"/>
  <c r="AU107" i="222"/>
  <c r="BC107" i="222"/>
  <c r="AK102" i="223"/>
  <c r="AU102" i="223"/>
  <c r="BC102" i="223"/>
  <c r="AK98" i="225"/>
  <c r="AU98" i="225"/>
  <c r="BC98" i="225"/>
  <c r="AN101" i="220"/>
  <c r="AN106" i="223"/>
  <c r="AX105" i="223"/>
  <c r="BD105" i="223"/>
  <c r="AN96" i="225"/>
  <c r="AX96" i="225"/>
  <c r="BD96" i="225"/>
  <c r="AO106" i="224"/>
  <c r="AY105" i="224"/>
  <c r="BE105" i="224"/>
  <c r="AK102" i="222"/>
  <c r="AU102" i="222"/>
  <c r="BC102" i="222"/>
  <c r="AK96" i="220"/>
  <c r="AU96" i="220"/>
  <c r="BC96" i="220"/>
  <c r="AJ95" i="220"/>
  <c r="AT95" i="220"/>
  <c r="BB95" i="220"/>
  <c r="AN107" i="222"/>
  <c r="AX106" i="222"/>
  <c r="BD106" i="222"/>
  <c r="AK98" i="223"/>
  <c r="AU98" i="223"/>
  <c r="BC98" i="223"/>
  <c r="AK104" i="221"/>
  <c r="AU103" i="221"/>
  <c r="BC103" i="221"/>
  <c r="AN95" i="218"/>
  <c r="AX95" i="218"/>
  <c r="BD95" i="218"/>
  <c r="AJ108" i="221"/>
  <c r="AT107" i="221"/>
  <c r="BB107" i="221"/>
  <c r="AK99" i="218"/>
  <c r="AU99" i="218"/>
  <c r="BC99" i="218"/>
  <c r="AN103" i="218"/>
  <c r="AN93" i="222"/>
  <c r="AX93" i="222"/>
  <c r="BD93" i="222"/>
  <c r="AJ93" i="223"/>
  <c r="AT93" i="223"/>
  <c r="BB93" i="223"/>
  <c r="AK105" i="221"/>
  <c r="AU104" i="221"/>
  <c r="BC104" i="221"/>
  <c r="AK102" i="225"/>
  <c r="AU102" i="225"/>
  <c r="BC102" i="225"/>
  <c r="AN96" i="220"/>
  <c r="AX96" i="220"/>
  <c r="BD96" i="220"/>
  <c r="AN100" i="221"/>
  <c r="AX100" i="221"/>
  <c r="BD100" i="221"/>
  <c r="AN94" i="225"/>
  <c r="AX94" i="225"/>
  <c r="BD94" i="225"/>
  <c r="AN101" i="221"/>
  <c r="AK93" i="219"/>
  <c r="AU93" i="219"/>
  <c r="BC93" i="219"/>
  <c r="AN104" i="223"/>
  <c r="AX103" i="223"/>
  <c r="BD103" i="223"/>
  <c r="AO93" i="218"/>
  <c r="AY93" i="218"/>
  <c r="BE93" i="218"/>
  <c r="AN99" i="225"/>
  <c r="AX99" i="225"/>
  <c r="BD99" i="225"/>
  <c r="AN94" i="222"/>
  <c r="AX94" i="222"/>
  <c r="BD94" i="222"/>
  <c r="AJ93" i="221"/>
  <c r="AT93" i="221"/>
  <c r="BB93" i="221"/>
  <c r="AO96" i="223"/>
  <c r="AY96" i="223"/>
  <c r="BE96" i="223"/>
  <c r="AN109" i="218"/>
  <c r="AX108" i="218"/>
  <c r="BD108" i="218"/>
  <c r="AK96" i="219"/>
  <c r="AU96" i="219"/>
  <c r="BC96" i="219"/>
  <c r="AK100" i="220"/>
  <c r="AU100" i="220"/>
  <c r="BC100" i="220"/>
  <c r="AK108" i="225"/>
  <c r="AU107" i="225"/>
  <c r="BC107" i="225"/>
  <c r="J126" i="224"/>
  <c r="J127" i="224"/>
  <c r="AJ99" i="223"/>
  <c r="AT99" i="223"/>
  <c r="BB99" i="223"/>
  <c r="AJ105" i="225"/>
  <c r="AT104" i="225"/>
  <c r="BB104" i="225"/>
  <c r="AN110" i="218"/>
  <c r="AX109" i="218"/>
  <c r="BD109" i="218"/>
  <c r="AK106" i="223"/>
  <c r="AU105" i="223"/>
  <c r="BC105" i="223"/>
  <c r="AN99" i="223"/>
  <c r="AX99" i="223"/>
  <c r="BD99" i="223"/>
  <c r="J126" i="222"/>
  <c r="J127" i="222"/>
  <c r="AN98" i="218"/>
  <c r="AX98" i="218"/>
  <c r="BD98" i="218"/>
  <c r="AN103" i="220"/>
  <c r="AK102" i="218"/>
  <c r="AU102" i="218"/>
  <c r="BC102" i="218"/>
  <c r="M111" i="219"/>
  <c r="AK91" i="219"/>
  <c r="AD111" i="223"/>
  <c r="N126" i="221"/>
  <c r="N127" i="221"/>
  <c r="AJ96" i="224"/>
  <c r="AT96" i="224"/>
  <c r="BB96" i="224"/>
  <c r="AO96" i="224"/>
  <c r="AY96" i="224"/>
  <c r="BE96" i="224"/>
  <c r="AJ93" i="225"/>
  <c r="AT93" i="225"/>
  <c r="BB93" i="225"/>
  <c r="AO109" i="224"/>
  <c r="AY108" i="224"/>
  <c r="BE108" i="224"/>
  <c r="J126" i="223"/>
  <c r="J127" i="223"/>
  <c r="AN109" i="220"/>
  <c r="AX108" i="220"/>
  <c r="BD108" i="220"/>
  <c r="S111" i="219"/>
  <c r="AK95" i="221"/>
  <c r="AU95" i="221"/>
  <c r="BC95" i="221"/>
  <c r="AN92" i="220"/>
  <c r="AX92" i="220"/>
  <c r="BD92" i="220"/>
  <c r="AK105" i="222"/>
  <c r="AU104" i="222"/>
  <c r="BC104" i="222"/>
  <c r="AO110" i="224"/>
  <c r="AY109" i="224"/>
  <c r="BE109" i="224"/>
  <c r="AJ110" i="220"/>
  <c r="AT109" i="220"/>
  <c r="BB109" i="220"/>
  <c r="AK106" i="221"/>
  <c r="AU105" i="221"/>
  <c r="BC105" i="221"/>
  <c r="AK95" i="223"/>
  <c r="AU95" i="223"/>
  <c r="BC95" i="223"/>
  <c r="AO98" i="223"/>
  <c r="AY98" i="223"/>
  <c r="BE98" i="223"/>
  <c r="S111" i="222"/>
  <c r="AO93" i="219"/>
  <c r="AY93" i="219"/>
  <c r="BE93" i="219"/>
  <c r="AK94" i="219"/>
  <c r="AU94" i="219"/>
  <c r="BC94" i="219"/>
  <c r="AK97" i="221"/>
  <c r="AU97" i="221"/>
  <c r="BC97" i="221"/>
  <c r="AO108" i="223"/>
  <c r="AY107" i="223"/>
  <c r="BE107" i="223"/>
  <c r="AK108" i="218"/>
  <c r="AU107" i="218"/>
  <c r="BC107" i="218"/>
  <c r="AJ102" i="225"/>
  <c r="AT102" i="225"/>
  <c r="BB102" i="225"/>
  <c r="AJ101" i="221"/>
  <c r="S111" i="221"/>
  <c r="AK93" i="221"/>
  <c r="AU93" i="221"/>
  <c r="BC93" i="221"/>
  <c r="AJ109" i="221"/>
  <c r="AT108" i="221"/>
  <c r="BB108" i="221"/>
  <c r="AL111" i="222"/>
  <c r="AV110" i="222"/>
  <c r="AV95" i="222"/>
  <c r="AK95" i="225"/>
  <c r="AU95" i="225"/>
  <c r="BC95" i="225"/>
  <c r="AK95" i="218"/>
  <c r="AU95" i="218"/>
  <c r="BC95" i="218"/>
  <c r="AK92" i="222"/>
  <c r="AU92" i="222"/>
  <c r="BC92" i="222"/>
  <c r="AK103" i="221"/>
  <c r="S111" i="223"/>
  <c r="AO101" i="224"/>
  <c r="AK95" i="220"/>
  <c r="AU95" i="220"/>
  <c r="BC95" i="220"/>
  <c r="AO92" i="218"/>
  <c r="AY92" i="218"/>
  <c r="BE92" i="218"/>
  <c r="AO100" i="223"/>
  <c r="AY100" i="223"/>
  <c r="BE100" i="223"/>
  <c r="AK97" i="218"/>
  <c r="AU97" i="218"/>
  <c r="BC97" i="218"/>
  <c r="AN105" i="220"/>
  <c r="AX104" i="220"/>
  <c r="BD104" i="220"/>
  <c r="AN94" i="221"/>
  <c r="AX94" i="221"/>
  <c r="BD94" i="221"/>
  <c r="AL111" i="221"/>
  <c r="AV110" i="221"/>
  <c r="AV92" i="221"/>
  <c r="AK91" i="223"/>
  <c r="M111" i="223"/>
  <c r="M111" i="222"/>
  <c r="AK91" i="222"/>
  <c r="O124" i="222"/>
  <c r="O126" i="222"/>
  <c r="O127" i="222"/>
  <c r="AK102" i="219"/>
  <c r="AU102" i="219"/>
  <c r="BC102" i="219"/>
  <c r="AN108" i="223"/>
  <c r="AX107" i="223"/>
  <c r="BD107" i="223"/>
  <c r="AN92" i="225"/>
  <c r="AX92" i="225"/>
  <c r="BD92" i="225"/>
  <c r="AK109" i="225"/>
  <c r="AU108" i="225"/>
  <c r="BC108" i="225"/>
  <c r="M111" i="225"/>
  <c r="AK91" i="225"/>
  <c r="AN106" i="221"/>
  <c r="AX105" i="221"/>
  <c r="BD105" i="221"/>
  <c r="N124" i="225"/>
  <c r="N126" i="225"/>
  <c r="N127" i="225"/>
  <c r="AO106" i="219"/>
  <c r="AY105" i="219"/>
  <c r="BE105" i="219"/>
  <c r="AK94" i="223"/>
  <c r="AU94" i="223"/>
  <c r="BC94" i="223"/>
  <c r="AV101" i="218"/>
  <c r="AL111" i="218"/>
  <c r="AV110" i="218"/>
  <c r="AK92" i="220"/>
  <c r="AU92" i="220"/>
  <c r="BC92" i="220"/>
  <c r="AO107" i="218"/>
  <c r="AY106" i="218"/>
  <c r="BE106" i="218"/>
  <c r="AQ111" i="222"/>
  <c r="BA110" i="222"/>
  <c r="AJ92" i="223"/>
  <c r="AT92" i="223"/>
  <c r="BB92" i="223"/>
  <c r="AK99" i="223"/>
  <c r="AU99" i="223"/>
  <c r="BC99" i="223"/>
  <c r="AN107" i="223"/>
  <c r="AX106" i="223"/>
  <c r="BD106" i="223"/>
  <c r="AD111" i="220"/>
  <c r="AN104" i="221"/>
  <c r="AX103" i="221"/>
  <c r="BD103" i="221"/>
  <c r="AJ99" i="224"/>
  <c r="AT99" i="224"/>
  <c r="BB99" i="224"/>
  <c r="S111" i="225"/>
  <c r="AO91" i="220"/>
  <c r="Y111" i="220"/>
  <c r="AZ91" i="225"/>
  <c r="AP111" i="225"/>
  <c r="AZ110" i="225"/>
  <c r="AK99" i="219"/>
  <c r="AU99" i="219"/>
  <c r="BC99" i="219"/>
  <c r="AJ94" i="220"/>
  <c r="AT94" i="220"/>
  <c r="BB94" i="220"/>
  <c r="X111" i="220"/>
  <c r="AN91" i="220"/>
  <c r="AN107" i="225"/>
  <c r="AX106" i="225"/>
  <c r="BD106" i="225"/>
  <c r="M111" i="221"/>
  <c r="AK91" i="221"/>
  <c r="AM111" i="221"/>
  <c r="AW110" i="221"/>
  <c r="AK96" i="223"/>
  <c r="AU96" i="223"/>
  <c r="BC96" i="223"/>
  <c r="AO101" i="223"/>
  <c r="AN105" i="225"/>
  <c r="AX104" i="225"/>
  <c r="BD104" i="225"/>
  <c r="AK94" i="221"/>
  <c r="AU94" i="221"/>
  <c r="BC94" i="221"/>
  <c r="AJ98" i="225"/>
  <c r="AT98" i="225"/>
  <c r="BB98" i="225"/>
  <c r="AE111" i="220"/>
  <c r="AJ93" i="220"/>
  <c r="AT93" i="220"/>
  <c r="BB93" i="220"/>
  <c r="AN102" i="223"/>
  <c r="AX102" i="223"/>
  <c r="BD102" i="223"/>
  <c r="AJ101" i="225"/>
  <c r="AT101" i="225"/>
  <c r="BB101" i="225"/>
  <c r="AJ104" i="225"/>
  <c r="AT103" i="225"/>
  <c r="BB103" i="225"/>
  <c r="AO96" i="218"/>
  <c r="AY96" i="218"/>
  <c r="BE96" i="218"/>
  <c r="G126" i="220"/>
  <c r="G127" i="220"/>
  <c r="AD111" i="222"/>
  <c r="AN98" i="223"/>
  <c r="AX98" i="223"/>
  <c r="BD98" i="223"/>
  <c r="AK108" i="223"/>
  <c r="AU107" i="223"/>
  <c r="BC107" i="223"/>
  <c r="AN106" i="222"/>
  <c r="AX105" i="222"/>
  <c r="BD105" i="222"/>
  <c r="AJ97" i="224"/>
  <c r="AT97" i="224"/>
  <c r="BB97" i="224"/>
  <c r="AN91" i="222"/>
  <c r="X111" i="222"/>
  <c r="AK96" i="221"/>
  <c r="AU96" i="221"/>
  <c r="BC96" i="221"/>
  <c r="AN91" i="225"/>
  <c r="X111" i="225"/>
  <c r="AO109" i="223"/>
  <c r="AY108" i="223"/>
  <c r="BE108" i="223"/>
  <c r="AK103" i="225"/>
  <c r="AU101" i="225"/>
  <c r="BC101" i="225"/>
  <c r="AJ108" i="224"/>
  <c r="AT107" i="224"/>
  <c r="BB107" i="224"/>
  <c r="AK94" i="220"/>
  <c r="AU94" i="220"/>
  <c r="BC94" i="220"/>
  <c r="BA91" i="225"/>
  <c r="AQ111" i="225"/>
  <c r="BA110" i="225"/>
  <c r="AJ106" i="224"/>
  <c r="AT105" i="224"/>
  <c r="BB105" i="224"/>
  <c r="AJ98" i="224"/>
  <c r="AT98" i="224"/>
  <c r="BB98" i="224"/>
  <c r="AO108" i="220"/>
  <c r="AY107" i="220"/>
  <c r="BE107" i="220"/>
  <c r="AO97" i="218"/>
  <c r="AY97" i="218"/>
  <c r="BE97" i="218"/>
  <c r="AO98" i="220"/>
  <c r="AY98" i="220"/>
  <c r="BE98" i="220"/>
  <c r="AK93" i="222"/>
  <c r="AU93" i="222"/>
  <c r="BC93" i="222"/>
  <c r="AK107" i="222"/>
  <c r="AU106" i="222"/>
  <c r="BC106" i="222"/>
  <c r="AK99" i="221"/>
  <c r="AU99" i="221"/>
  <c r="BC99" i="221"/>
  <c r="AK107" i="218"/>
  <c r="AU106" i="218"/>
  <c r="BC106" i="218"/>
  <c r="AK109" i="222"/>
  <c r="AU108" i="222"/>
  <c r="BC108" i="222"/>
  <c r="H124" i="223"/>
  <c r="H126" i="223"/>
  <c r="H127" i="223"/>
  <c r="AK109" i="219"/>
  <c r="AU108" i="219"/>
  <c r="BC108" i="219"/>
  <c r="AD111" i="225"/>
  <c r="AO97" i="223"/>
  <c r="AY97" i="223"/>
  <c r="BE97" i="223"/>
  <c r="AK103" i="220"/>
  <c r="AU101" i="220"/>
  <c r="BC101" i="220"/>
  <c r="AO94" i="218"/>
  <c r="AY94" i="218"/>
  <c r="BE94" i="218"/>
  <c r="L111" i="225"/>
  <c r="D123" i="225"/>
  <c r="D126" i="225"/>
  <c r="D127" i="225"/>
  <c r="AJ91" i="225"/>
  <c r="AO110" i="218"/>
  <c r="AY109" i="218"/>
  <c r="BE109" i="218"/>
  <c r="AN107" i="220"/>
  <c r="AX106" i="220"/>
  <c r="BD106" i="220"/>
  <c r="AZ91" i="218"/>
  <c r="AP111" i="218"/>
  <c r="AZ110" i="218"/>
  <c r="AJ91" i="223"/>
  <c r="L111" i="223"/>
  <c r="D123" i="223"/>
  <c r="D126" i="223"/>
  <c r="D127" i="223"/>
  <c r="AO96" i="219"/>
  <c r="AY96" i="219"/>
  <c r="BE96" i="219"/>
  <c r="AK102" i="221"/>
  <c r="AU102" i="221"/>
  <c r="BC102" i="221"/>
  <c r="AN97" i="225"/>
  <c r="AX97" i="225"/>
  <c r="BD97" i="225"/>
  <c r="AJ105" i="223"/>
  <c r="AT104" i="223"/>
  <c r="BB104" i="223"/>
  <c r="AK108" i="220"/>
  <c r="AU107" i="220"/>
  <c r="BC107" i="220"/>
  <c r="AK96" i="225"/>
  <c r="AU96" i="225"/>
  <c r="BC96" i="225"/>
  <c r="AE111" i="218"/>
  <c r="AK92" i="223"/>
  <c r="AU92" i="223"/>
  <c r="BC92" i="223"/>
  <c r="AN107" i="221"/>
  <c r="AX106" i="221"/>
  <c r="BD106" i="221"/>
  <c r="AN100" i="225"/>
  <c r="AX100" i="225"/>
  <c r="BD100" i="225"/>
  <c r="AO92" i="219"/>
  <c r="AY92" i="219"/>
  <c r="BE92" i="219"/>
  <c r="AK109" i="220"/>
  <c r="AU108" i="220"/>
  <c r="BC108" i="220"/>
  <c r="AW92" i="218"/>
  <c r="AM111" i="218"/>
  <c r="AW110" i="218"/>
  <c r="S111" i="220"/>
  <c r="Y111" i="218"/>
  <c r="AO91" i="218"/>
  <c r="AN95" i="221"/>
  <c r="AX95" i="221"/>
  <c r="BD95" i="221"/>
  <c r="AD111" i="218"/>
  <c r="AK110" i="223"/>
  <c r="AU109" i="223"/>
  <c r="BC109" i="223"/>
  <c r="AO108" i="224"/>
  <c r="AY107" i="224"/>
  <c r="BE107" i="224"/>
  <c r="AJ97" i="223"/>
  <c r="AT97" i="223"/>
  <c r="BB97" i="223"/>
  <c r="AO106" i="220"/>
  <c r="AY105" i="220"/>
  <c r="BE105" i="220"/>
  <c r="AN101" i="222"/>
  <c r="AO102" i="223"/>
  <c r="AY102" i="223"/>
  <c r="BE102" i="223"/>
  <c r="M111" i="220"/>
  <c r="AK91" i="220"/>
  <c r="AO94" i="220"/>
  <c r="AY94" i="220"/>
  <c r="BE94" i="220"/>
  <c r="AV92" i="219"/>
  <c r="AO106" i="223"/>
  <c r="AY105" i="223"/>
  <c r="BE105" i="223"/>
  <c r="AN100" i="220"/>
  <c r="AX100" i="220"/>
  <c r="BD100" i="220"/>
  <c r="AN92" i="218"/>
  <c r="AX92" i="218"/>
  <c r="BD92" i="218"/>
  <c r="AN92" i="222"/>
  <c r="AX92" i="222"/>
  <c r="BD92" i="222"/>
  <c r="AK104" i="225"/>
  <c r="AU103" i="225"/>
  <c r="BC103" i="225"/>
  <c r="AO110" i="223"/>
  <c r="AY109" i="223"/>
  <c r="BE109" i="223"/>
  <c r="AN91" i="218"/>
  <c r="X111" i="218"/>
  <c r="AO100" i="218"/>
  <c r="AY100" i="218"/>
  <c r="BE100" i="218"/>
  <c r="AN108" i="225"/>
  <c r="AX107" i="225"/>
  <c r="BD107" i="225"/>
  <c r="AN103" i="225"/>
  <c r="AO109" i="219"/>
  <c r="AY108" i="219"/>
  <c r="BE108" i="219"/>
  <c r="AK97" i="223"/>
  <c r="AU97" i="223"/>
  <c r="BC97" i="223"/>
  <c r="C126" i="224"/>
  <c r="C127" i="224"/>
  <c r="AJ100" i="220"/>
  <c r="AT100" i="220"/>
  <c r="BB100" i="220"/>
  <c r="AK105" i="219"/>
  <c r="AU104" i="219"/>
  <c r="BC104" i="219"/>
  <c r="AN94" i="220"/>
  <c r="AX94" i="220"/>
  <c r="BD94" i="220"/>
  <c r="G126" i="219"/>
  <c r="G127" i="219"/>
  <c r="AN93" i="223"/>
  <c r="AX93" i="223"/>
  <c r="BD93" i="223"/>
  <c r="AJ107" i="224"/>
  <c r="AT106" i="224"/>
  <c r="BB106" i="224"/>
  <c r="AJ104" i="223"/>
  <c r="AT103" i="223"/>
  <c r="BB103" i="223"/>
  <c r="AJ104" i="220"/>
  <c r="AT103" i="220"/>
  <c r="BB103" i="220"/>
  <c r="AO92" i="220"/>
  <c r="AY92" i="220"/>
  <c r="BE92" i="220"/>
  <c r="AO107" i="220"/>
  <c r="AY106" i="220"/>
  <c r="BE106" i="220"/>
  <c r="AW101" i="220"/>
  <c r="AZ92" i="219"/>
  <c r="AP111" i="219"/>
  <c r="AZ110" i="219"/>
  <c r="AK94" i="222"/>
  <c r="AU94" i="222"/>
  <c r="BC94" i="222"/>
  <c r="AJ100" i="223"/>
  <c r="AT100" i="223"/>
  <c r="BB100" i="223"/>
  <c r="N124" i="224"/>
  <c r="N126" i="224"/>
  <c r="N127" i="224"/>
  <c r="AZ96" i="220"/>
  <c r="AP111" i="220"/>
  <c r="AZ110" i="220"/>
  <c r="AK92" i="225"/>
  <c r="AU92" i="225"/>
  <c r="BC92" i="225"/>
  <c r="AN109" i="222"/>
  <c r="AX108" i="222"/>
  <c r="BD108" i="222"/>
  <c r="AK96" i="222"/>
  <c r="AU96" i="222"/>
  <c r="BC96" i="222"/>
  <c r="AK94" i="218"/>
  <c r="AU94" i="218"/>
  <c r="BC94" i="218"/>
  <c r="AJ100" i="225"/>
  <c r="AT100" i="225"/>
  <c r="BB100" i="225"/>
  <c r="AO98" i="224"/>
  <c r="AY98" i="224"/>
  <c r="BE98" i="224"/>
  <c r="AJ107" i="220"/>
  <c r="AT106" i="220"/>
  <c r="BB106" i="220"/>
  <c r="AO95" i="220"/>
  <c r="AY95" i="220"/>
  <c r="BE95" i="220"/>
  <c r="C126" i="223"/>
  <c r="C127" i="223"/>
  <c r="AV91" i="225"/>
  <c r="AL111" i="225"/>
  <c r="AV110" i="225"/>
  <c r="AK110" i="222"/>
  <c r="AU109" i="222"/>
  <c r="BC109" i="222"/>
  <c r="AW94" i="220"/>
  <c r="AM111" i="220"/>
  <c r="AW110" i="220"/>
  <c r="G124" i="224"/>
  <c r="G126" i="224"/>
  <c r="G127" i="224"/>
  <c r="AZ98" i="224"/>
  <c r="AP111" i="224"/>
  <c r="AZ110" i="224"/>
  <c r="AZ91" i="221"/>
  <c r="AP111" i="221"/>
  <c r="AZ110" i="221"/>
  <c r="AV94" i="224"/>
  <c r="AL111" i="224"/>
  <c r="AV110" i="224"/>
  <c r="AN95" i="225"/>
  <c r="AX95" i="225"/>
  <c r="BD95" i="225"/>
  <c r="AN107" i="218"/>
  <c r="AX106" i="218"/>
  <c r="BD106" i="218"/>
  <c r="Y111" i="224"/>
  <c r="AO91" i="224"/>
  <c r="AO104" i="219"/>
  <c r="AY103" i="219"/>
  <c r="BE103" i="219"/>
  <c r="AJ94" i="224"/>
  <c r="AT94" i="224"/>
  <c r="BB94" i="224"/>
  <c r="AN100" i="222"/>
  <c r="AX100" i="222"/>
  <c r="BD100" i="222"/>
  <c r="AK106" i="219"/>
  <c r="AU105" i="219"/>
  <c r="BC105" i="219"/>
  <c r="AN106" i="218"/>
  <c r="AX105" i="218"/>
  <c r="BD105" i="218"/>
  <c r="AK98" i="222"/>
  <c r="AU98" i="222"/>
  <c r="BC98" i="222"/>
  <c r="AN108" i="218"/>
  <c r="AX107" i="218"/>
  <c r="BD107" i="218"/>
  <c r="AN98" i="220"/>
  <c r="AX98" i="220"/>
  <c r="BD98" i="220"/>
  <c r="AJ94" i="223"/>
  <c r="AT94" i="223"/>
  <c r="BB94" i="223"/>
  <c r="AJ98" i="221"/>
  <c r="AT98" i="221"/>
  <c r="BB98" i="221"/>
  <c r="AK108" i="219"/>
  <c r="AU107" i="219"/>
  <c r="BC107" i="219"/>
  <c r="AO94" i="224"/>
  <c r="AY94" i="224"/>
  <c r="BE94" i="224"/>
  <c r="AJ108" i="223"/>
  <c r="AT107" i="223"/>
  <c r="BB107" i="223"/>
  <c r="AK105" i="223"/>
  <c r="AU104" i="223"/>
  <c r="BC104" i="223"/>
  <c r="Y111" i="219"/>
  <c r="AO91" i="219"/>
  <c r="AO100" i="220"/>
  <c r="AY100" i="220"/>
  <c r="BE100" i="220"/>
  <c r="AK103" i="218"/>
  <c r="AU101" i="218"/>
  <c r="BC101" i="218"/>
  <c r="AJ103" i="224"/>
  <c r="AK92" i="219"/>
  <c r="AU92" i="219"/>
  <c r="BC92" i="219"/>
  <c r="AJ102" i="224"/>
  <c r="AT102" i="224"/>
  <c r="BB102" i="224"/>
  <c r="AJ98" i="223"/>
  <c r="AT98" i="223"/>
  <c r="BB98" i="223"/>
  <c r="AN103" i="221"/>
  <c r="C126" i="218"/>
  <c r="C127" i="218"/>
  <c r="AJ103" i="221"/>
  <c r="AZ91" i="223"/>
  <c r="AP111" i="223"/>
  <c r="AZ110" i="223"/>
  <c r="AE111" i="224"/>
  <c r="AE111" i="223"/>
  <c r="AK100" i="222"/>
  <c r="AU100" i="222"/>
  <c r="BC100" i="222"/>
  <c r="AN97" i="221"/>
  <c r="AX97" i="221"/>
  <c r="BD97" i="221"/>
  <c r="J126" i="218"/>
  <c r="J127" i="218"/>
  <c r="AJ91" i="224"/>
  <c r="L111" i="224"/>
  <c r="AJ91" i="220"/>
  <c r="L111" i="220"/>
  <c r="AJ106" i="223"/>
  <c r="AT105" i="223"/>
  <c r="BB105" i="223"/>
  <c r="AE111" i="219"/>
  <c r="AK97" i="219"/>
  <c r="AU97" i="219"/>
  <c r="BC97" i="219"/>
  <c r="C126" i="219"/>
  <c r="C127" i="219"/>
  <c r="AO110" i="219"/>
  <c r="AY109" i="219"/>
  <c r="BE109" i="219"/>
  <c r="AN102" i="221"/>
  <c r="AX102" i="221"/>
  <c r="BD102" i="221"/>
  <c r="AN106" i="225"/>
  <c r="AX105" i="225"/>
  <c r="BD105" i="225"/>
  <c r="AO104" i="223"/>
  <c r="AY103" i="223"/>
  <c r="BE103" i="223"/>
  <c r="AK106" i="220"/>
  <c r="AU105" i="220"/>
  <c r="BC105" i="220"/>
  <c r="AD111" i="221"/>
  <c r="AK109" i="218"/>
  <c r="AU108" i="218"/>
  <c r="BC108" i="218"/>
  <c r="AN109" i="223"/>
  <c r="AX108" i="223"/>
  <c r="BD108" i="223"/>
  <c r="AN96" i="222"/>
  <c r="AX96" i="222"/>
  <c r="BD96" i="222"/>
  <c r="AJ109" i="223"/>
  <c r="AT108" i="223"/>
  <c r="BB108" i="223"/>
  <c r="AK109" i="221"/>
  <c r="AU108" i="221"/>
  <c r="BC108" i="221"/>
  <c r="AN110" i="225"/>
  <c r="AX109" i="225"/>
  <c r="BD109" i="225"/>
  <c r="AK104" i="218"/>
  <c r="AU103" i="218"/>
  <c r="BC103" i="218"/>
  <c r="AK107" i="223"/>
  <c r="AU106" i="223"/>
  <c r="BC106" i="223"/>
  <c r="R111" i="224"/>
  <c r="O126" i="220"/>
  <c r="O127" i="220"/>
  <c r="AN103" i="222"/>
  <c r="R111" i="221"/>
  <c r="AW92" i="225"/>
  <c r="AM111" i="225"/>
  <c r="AW110" i="225"/>
  <c r="X111" i="221"/>
  <c r="AN91" i="221"/>
  <c r="O126" i="221"/>
  <c r="O127" i="221"/>
  <c r="R111" i="220"/>
  <c r="AO91" i="223"/>
  <c r="Y111" i="223"/>
  <c r="AN97" i="220"/>
  <c r="AX97" i="220"/>
  <c r="BD97" i="220"/>
  <c r="AK106" i="222"/>
  <c r="AU105" i="222"/>
  <c r="BC105" i="222"/>
  <c r="BA91" i="218"/>
  <c r="AQ111" i="218"/>
  <c r="BA110" i="218"/>
  <c r="AN109" i="221"/>
  <c r="AX108" i="221"/>
  <c r="BD108" i="221"/>
  <c r="AJ105" i="221"/>
  <c r="AT104" i="221"/>
  <c r="BB104" i="221"/>
  <c r="AN105" i="222"/>
  <c r="AX104" i="222"/>
  <c r="BD104" i="222"/>
  <c r="AO92" i="223"/>
  <c r="AY92" i="223"/>
  <c r="BE92" i="223"/>
  <c r="AK92" i="218"/>
  <c r="AU92" i="218"/>
  <c r="BC92" i="218"/>
  <c r="AN96" i="221"/>
  <c r="AX96" i="221"/>
  <c r="BD96" i="221"/>
  <c r="AO94" i="223"/>
  <c r="AY94" i="223"/>
  <c r="BE94" i="223"/>
  <c r="AM111" i="222"/>
  <c r="AW110" i="222"/>
  <c r="AW91" i="222"/>
  <c r="AN108" i="221"/>
  <c r="AX107" i="221"/>
  <c r="BD107" i="221"/>
  <c r="AJ93" i="224"/>
  <c r="AT93" i="224"/>
  <c r="BB93" i="224"/>
  <c r="AK110" i="225"/>
  <c r="AU109" i="225"/>
  <c r="BC109" i="225"/>
  <c r="AJ92" i="225"/>
  <c r="AT92" i="225"/>
  <c r="BB92" i="225"/>
  <c r="AO103" i="224"/>
  <c r="L111" i="221"/>
  <c r="AJ91" i="221"/>
  <c r="J126" i="219"/>
  <c r="J127" i="219"/>
  <c r="AN101" i="225"/>
  <c r="H124" i="222"/>
  <c r="H126" i="222"/>
  <c r="H127" i="222"/>
  <c r="G126" i="225"/>
  <c r="G127" i="225"/>
  <c r="AV101" i="221"/>
  <c r="AK91" i="218"/>
  <c r="M111" i="218"/>
  <c r="AN103" i="223"/>
  <c r="AX101" i="223"/>
  <c r="BD101" i="223"/>
  <c r="AK107" i="220"/>
  <c r="AU106" i="220"/>
  <c r="BC106" i="220"/>
  <c r="X111" i="223"/>
  <c r="AN91" i="223"/>
  <c r="AO105" i="223"/>
  <c r="AY104" i="223"/>
  <c r="BE104" i="223"/>
  <c r="AK110" i="219"/>
  <c r="AU109" i="219"/>
  <c r="BC109" i="219"/>
  <c r="AK106" i="225"/>
  <c r="AU105" i="225"/>
  <c r="BC105" i="225"/>
  <c r="O126" i="224"/>
  <c r="O127" i="224"/>
  <c r="AJ98" i="220"/>
  <c r="AT98" i="220"/>
  <c r="BB98" i="220"/>
  <c r="AK93" i="220"/>
  <c r="AU93" i="220"/>
  <c r="BC93" i="220"/>
  <c r="AN93" i="225"/>
  <c r="AX93" i="225"/>
  <c r="BD93" i="225"/>
  <c r="S111" i="218"/>
  <c r="D17" i="140"/>
  <c r="S20" i="57"/>
  <c r="C24" i="144"/>
  <c r="N18" i="57"/>
  <c r="V6" i="141"/>
  <c r="C16" i="146"/>
  <c r="O14" i="140"/>
  <c r="C19" i="141"/>
  <c r="D6" i="139"/>
  <c r="L12" i="104"/>
  <c r="L19" i="105"/>
  <c r="J11" i="138"/>
  <c r="L131" i="46"/>
  <c r="D17" i="144"/>
  <c r="H21" i="107"/>
  <c r="C10" i="84"/>
  <c r="K23" i="137"/>
  <c r="O25" i="105"/>
  <c r="O13" i="142"/>
  <c r="C7" i="105"/>
  <c r="C27" i="146"/>
  <c r="E15" i="142"/>
  <c r="H12" i="57"/>
  <c r="D10" i="139"/>
  <c r="G21" i="104"/>
  <c r="G41" i="72"/>
  <c r="U12" i="141"/>
  <c r="N33" i="105"/>
  <c r="J23" i="140"/>
  <c r="U15" i="141"/>
  <c r="D15" i="147"/>
  <c r="R14" i="105"/>
  <c r="S22" i="57"/>
  <c r="V11" i="139"/>
  <c r="E38" i="49"/>
  <c r="D16" i="107"/>
  <c r="C13" i="138"/>
  <c r="E20" i="139"/>
  <c r="D6" i="141"/>
  <c r="L13" i="137"/>
  <c r="O15" i="139"/>
  <c r="C25" i="83"/>
  <c r="K22" i="137"/>
  <c r="Q14" i="140"/>
  <c r="G15" i="142"/>
  <c r="O22" i="138"/>
  <c r="V8" i="105"/>
  <c r="G17" i="104"/>
  <c r="J10" i="107"/>
  <c r="G22" i="105"/>
  <c r="E11" i="107"/>
  <c r="L84" i="76"/>
  <c r="R8" i="141"/>
  <c r="G8" i="141"/>
  <c r="E17" i="142"/>
  <c r="O9" i="142"/>
  <c r="U7" i="104"/>
  <c r="L15" i="139"/>
  <c r="H33" i="49"/>
  <c r="D15" i="75"/>
  <c r="D17" i="142"/>
  <c r="C25" i="84"/>
  <c r="J17" i="57"/>
  <c r="I47" i="72"/>
  <c r="V6" i="105"/>
  <c r="D46" i="46"/>
  <c r="R7" i="138"/>
  <c r="L8" i="139"/>
  <c r="C10" i="137"/>
  <c r="K23" i="105"/>
  <c r="G14" i="137"/>
  <c r="C19" i="57"/>
  <c r="U20" i="138"/>
  <c r="C52" i="69"/>
  <c r="B96" i="72"/>
  <c r="L21" i="137"/>
  <c r="U8" i="104"/>
  <c r="O25" i="107"/>
  <c r="U12" i="105"/>
  <c r="M163" i="69"/>
  <c r="L7" i="138"/>
  <c r="S25" i="106"/>
  <c r="C26" i="85"/>
  <c r="J6" i="141"/>
  <c r="U14" i="106"/>
  <c r="H12" i="138"/>
  <c r="S6" i="142"/>
  <c r="Q7" i="142"/>
  <c r="E8" i="105"/>
  <c r="D11" i="147"/>
  <c r="O23" i="137"/>
  <c r="C11" i="139"/>
  <c r="Q10" i="141"/>
  <c r="M83" i="76"/>
  <c r="D14" i="143"/>
  <c r="C9" i="142"/>
  <c r="C18" i="144"/>
  <c r="Q12" i="138"/>
  <c r="E69" i="70"/>
  <c r="L14" i="138"/>
  <c r="R18" i="142"/>
  <c r="L6" i="104"/>
  <c r="D10" i="84"/>
  <c r="D11" i="107"/>
  <c r="C16" i="144"/>
  <c r="O21" i="142"/>
  <c r="O10" i="140"/>
  <c r="O24" i="137"/>
  <c r="F34" i="46"/>
  <c r="V25" i="57"/>
  <c r="O6" i="107"/>
  <c r="C192" i="70"/>
  <c r="B74" i="70"/>
  <c r="Q21" i="104"/>
  <c r="D13" i="57"/>
  <c r="K11" i="138"/>
  <c r="K20" i="142"/>
  <c r="G11" i="138"/>
  <c r="R13" i="142"/>
  <c r="N9" i="57"/>
  <c r="F35" i="76"/>
  <c r="E20" i="57"/>
  <c r="F75" i="70"/>
  <c r="S15" i="104"/>
  <c r="C11" i="105"/>
  <c r="D19" i="83"/>
  <c r="C18" i="148"/>
  <c r="V6" i="138"/>
  <c r="O12" i="57"/>
  <c r="K8" i="141"/>
  <c r="E23" i="141"/>
  <c r="J25" i="142"/>
  <c r="R14" i="107"/>
  <c r="K14" i="107"/>
  <c r="S7" i="142"/>
  <c r="C26" i="83"/>
  <c r="J10" i="106"/>
  <c r="G34" i="76"/>
  <c r="J8" i="141"/>
  <c r="C11" i="83"/>
  <c r="O10" i="142"/>
  <c r="Q6" i="137"/>
  <c r="S20" i="141"/>
  <c r="C10" i="107"/>
  <c r="L16" i="106"/>
  <c r="Q11" i="138"/>
  <c r="C24" i="143"/>
  <c r="C49" i="69"/>
  <c r="E9" i="140"/>
  <c r="H6" i="109" a="1"/>
  <c r="Q22" i="57"/>
  <c r="L22" i="106"/>
  <c r="V22" i="106"/>
  <c r="G19" i="104"/>
  <c r="K22" i="107"/>
  <c r="R14" i="57"/>
  <c r="M124" i="46"/>
  <c r="C14" i="138"/>
  <c r="G13" i="141"/>
  <c r="S23" i="105"/>
  <c r="C14" i="139"/>
  <c r="D24" i="85"/>
  <c r="D18" i="137"/>
  <c r="R24" i="107"/>
  <c r="K9" i="139"/>
  <c r="U14" i="137"/>
  <c r="R20" i="142"/>
  <c r="H25" i="104"/>
  <c r="N11" i="57"/>
  <c r="S20" i="107"/>
  <c r="R18" i="105"/>
  <c r="C15" i="137"/>
  <c r="D12" i="140"/>
  <c r="S18" i="139"/>
  <c r="C13" i="83"/>
  <c r="J13" i="142"/>
  <c r="S20" i="137"/>
  <c r="L122" i="46"/>
  <c r="D20" i="105"/>
  <c r="B42" i="72"/>
  <c r="H13" i="137"/>
  <c r="D15" i="144"/>
  <c r="V33" i="105"/>
  <c r="D24" i="148"/>
  <c r="K17" i="141"/>
  <c r="O10" i="106"/>
  <c r="C15" i="142"/>
  <c r="L15" i="105"/>
  <c r="S15" i="142"/>
  <c r="L20" i="140"/>
  <c r="D22" i="139"/>
  <c r="K7" i="57"/>
  <c r="C18" i="138"/>
  <c r="O6" i="140"/>
  <c r="D21" i="147"/>
  <c r="B95" i="72"/>
  <c r="E15" i="106"/>
  <c r="U25" i="138"/>
  <c r="Q16" i="106"/>
  <c r="N24" i="104"/>
  <c r="O25" i="140"/>
  <c r="U11" i="139"/>
  <c r="K22" i="105"/>
  <c r="S10" i="104"/>
  <c r="H47" i="46"/>
  <c r="N24" i="57"/>
  <c r="S22" i="104"/>
  <c r="H17" i="142"/>
  <c r="S11" i="57"/>
  <c r="V8" i="57"/>
  <c r="N11" i="141"/>
  <c r="Q13" i="137"/>
  <c r="C33" i="105"/>
  <c r="O23" i="106"/>
  <c r="Y154" i="70"/>
  <c r="O14" i="107"/>
  <c r="L17" i="106"/>
  <c r="U11" i="141"/>
  <c r="D8" i="137"/>
  <c r="C20" i="103"/>
  <c r="G21" i="140"/>
  <c r="D24" i="137"/>
  <c r="C189" i="70"/>
  <c r="D25" i="83"/>
  <c r="K24" i="57"/>
  <c r="Q14" i="104"/>
  <c r="R12" i="137"/>
  <c r="B46" i="72"/>
  <c r="N13" i="105"/>
  <c r="D19" i="84"/>
  <c r="D15" i="138"/>
  <c r="L6" i="141"/>
  <c r="S21" i="57"/>
  <c r="H70" i="70"/>
  <c r="C22" i="145"/>
  <c r="R11" i="140"/>
  <c r="D15" i="84"/>
  <c r="D17" i="85"/>
  <c r="U24" i="106"/>
  <c r="Q22" i="142"/>
  <c r="Q19" i="138"/>
  <c r="J8" i="104"/>
  <c r="E7" i="141"/>
  <c r="O24" i="138"/>
  <c r="G15" i="140"/>
  <c r="E7" i="139"/>
  <c r="C16" i="137"/>
  <c r="K10" i="138"/>
  <c r="H41" i="72"/>
  <c r="K22" i="139"/>
  <c r="V10" i="104"/>
  <c r="S21" i="140"/>
  <c r="J18" i="142"/>
  <c r="R7" i="137"/>
  <c r="E33" i="140"/>
  <c r="C48" i="69"/>
  <c r="J18" i="137"/>
  <c r="E11" i="57"/>
  <c r="V23" i="106"/>
  <c r="V33" i="106"/>
  <c r="G10" i="57"/>
  <c r="E14" i="104"/>
  <c r="N23" i="104"/>
  <c r="V16" i="104"/>
  <c r="Q19" i="140"/>
  <c r="G21" i="106"/>
  <c r="O8" i="142"/>
  <c r="H20" i="107"/>
  <c r="H22" i="106"/>
  <c r="Q20" i="139"/>
  <c r="N6" i="138"/>
  <c r="S20" i="138"/>
  <c r="C25" i="146"/>
  <c r="V6" i="142"/>
  <c r="H33" i="142"/>
  <c r="G21" i="138"/>
  <c r="V16" i="139"/>
  <c r="E16" i="57"/>
  <c r="J24" i="141"/>
  <c r="O25" i="57"/>
  <c r="C12" i="137"/>
  <c r="E16" i="139"/>
  <c r="M73" i="76"/>
  <c r="E6" i="57"/>
  <c r="C9" i="107"/>
  <c r="H20" i="140"/>
  <c r="H22" i="138"/>
  <c r="C9" i="103"/>
  <c r="C21" i="140"/>
  <c r="L14" i="137"/>
  <c r="U17" i="107"/>
  <c r="L9" i="137"/>
  <c r="R18" i="104"/>
  <c r="R23" i="105"/>
  <c r="G14" i="140"/>
  <c r="D9" i="84"/>
  <c r="O18" i="104"/>
  <c r="D24" i="75"/>
  <c r="L16" i="137"/>
  <c r="J12" i="142"/>
  <c r="J22" i="142"/>
  <c r="Q10" i="137"/>
  <c r="G21" i="141"/>
  <c r="L156" i="69"/>
  <c r="S8" i="104"/>
  <c r="K9" i="142"/>
  <c r="D20" i="106"/>
  <c r="H11" i="105"/>
  <c r="H14" i="137"/>
  <c r="C19" i="140"/>
  <c r="S16" i="104"/>
  <c r="D27" i="103"/>
  <c r="U9" i="137"/>
  <c r="V33" i="140"/>
  <c r="F15" i="84" a="1"/>
  <c r="M165" i="69"/>
  <c r="O9" i="137"/>
  <c r="G13" i="106"/>
  <c r="H42" i="49"/>
  <c r="H7" i="137"/>
  <c r="H6" i="57"/>
  <c r="C21" i="75"/>
  <c r="C8" i="107"/>
  <c r="D22" i="137"/>
  <c r="C20" i="140"/>
  <c r="S11" i="105"/>
  <c r="J10" i="105"/>
  <c r="L24" i="106"/>
  <c r="G25" i="57"/>
  <c r="V22" i="105"/>
  <c r="D13" i="85"/>
  <c r="D10" i="107"/>
  <c r="D16" i="142"/>
  <c r="B90" i="72"/>
  <c r="L24" i="105"/>
  <c r="C10" i="145"/>
  <c r="C9" i="105"/>
  <c r="L16" i="141"/>
  <c r="D15" i="83"/>
  <c r="E13" i="139"/>
  <c r="O10" i="137"/>
  <c r="C20" i="75"/>
  <c r="V24" i="137"/>
  <c r="R9" i="106"/>
  <c r="R6" i="137"/>
  <c r="U11" i="104"/>
  <c r="S11" i="104"/>
  <c r="L14" i="107"/>
  <c r="G17" i="137"/>
  <c r="S20" i="104"/>
  <c r="C27" i="75"/>
  <c r="Q9" i="107"/>
  <c r="L24" i="104"/>
  <c r="D21" i="140"/>
  <c r="H13" i="107"/>
  <c r="H24" i="105"/>
  <c r="Q7" i="138"/>
  <c r="Q21" i="142"/>
  <c r="E13" i="141"/>
  <c r="O22" i="141"/>
  <c r="C93" i="72"/>
  <c r="G9" i="104"/>
  <c r="C15" i="84"/>
  <c r="G33" i="105"/>
  <c r="I37" i="49"/>
  <c r="Q9" i="141"/>
  <c r="L25" i="142"/>
  <c r="H21" i="104"/>
  <c r="L25" i="141"/>
  <c r="G9" i="141"/>
  <c r="V7" i="139"/>
  <c r="C23" i="107"/>
  <c r="L79" i="76"/>
  <c r="U8" i="142"/>
  <c r="Q13" i="57"/>
  <c r="J6" i="137"/>
  <c r="D9" i="137"/>
  <c r="D18" i="103"/>
  <c r="D12" i="105"/>
  <c r="G18" i="107"/>
  <c r="C36" i="49"/>
  <c r="Q20" i="142"/>
  <c r="C16" i="139"/>
  <c r="O18" i="106"/>
  <c r="S17" i="140"/>
  <c r="G62" i="69"/>
  <c r="U18" i="105"/>
  <c r="J9" i="140"/>
  <c r="L15" i="107"/>
  <c r="D7" i="141"/>
  <c r="D25" i="147"/>
  <c r="Q17" i="107"/>
  <c r="C13" i="147"/>
  <c r="C20" i="107"/>
  <c r="H19" i="140"/>
  <c r="S19" i="138"/>
  <c r="D12" i="106"/>
  <c r="H8" i="139"/>
  <c r="C15" i="85"/>
  <c r="D16" i="85"/>
  <c r="E18" i="137"/>
  <c r="U19" i="142"/>
  <c r="O19" i="139"/>
  <c r="G22" i="140"/>
  <c r="E24" i="105"/>
  <c r="D9" i="138"/>
  <c r="R16" i="137"/>
  <c r="K7" i="104"/>
  <c r="N21" i="57"/>
  <c r="D20" i="145"/>
  <c r="L13" i="139"/>
  <c r="R17" i="137"/>
  <c r="R22" i="104"/>
  <c r="C65" i="69"/>
  <c r="O6" i="141"/>
  <c r="Q22" i="105"/>
  <c r="U19" i="57"/>
  <c r="N33" i="137"/>
  <c r="C9" i="147"/>
  <c r="C46" i="69"/>
  <c r="G52" i="46"/>
  <c r="E49" i="46"/>
  <c r="E15" i="140"/>
  <c r="V21" i="106"/>
  <c r="V10" i="139"/>
  <c r="K20" i="104"/>
  <c r="N10" i="141"/>
  <c r="C9" i="139"/>
  <c r="V24" i="106"/>
  <c r="D27" i="84"/>
  <c r="U19" i="139"/>
  <c r="K20" i="105"/>
  <c r="J22" i="105"/>
  <c r="C16" i="106"/>
  <c r="S33" i="106"/>
  <c r="N8" i="141"/>
  <c r="H21" i="139"/>
  <c r="K13" i="139"/>
  <c r="R16" i="142"/>
  <c r="G20" i="142"/>
  <c r="C11" i="147"/>
  <c r="Q33" i="140"/>
  <c r="G42" i="72"/>
  <c r="N20" i="57"/>
  <c r="C25" i="144"/>
  <c r="D24" i="142"/>
  <c r="S33" i="105"/>
  <c r="L24" i="107"/>
  <c r="R9" i="104"/>
  <c r="D22" i="84"/>
  <c r="S23" i="57"/>
  <c r="U22" i="142"/>
  <c r="D24" i="107"/>
  <c r="L33" i="106"/>
  <c r="L16" i="140"/>
  <c r="Q8" i="139"/>
  <c r="C17" i="140"/>
  <c r="K25" i="138"/>
  <c r="E20" i="138"/>
  <c r="L157" i="69"/>
  <c r="S7" i="137"/>
  <c r="C14" i="103"/>
  <c r="J23" i="139"/>
  <c r="C68" i="70"/>
  <c r="D23" i="41"/>
  <c r="C182" i="70"/>
  <c r="N18" i="105"/>
  <c r="O18" i="139"/>
  <c r="Q25" i="139"/>
  <c r="N14" i="57"/>
  <c r="C18" i="106"/>
  <c r="D8" i="140"/>
  <c r="C23" i="84"/>
  <c r="K25" i="139"/>
  <c r="L16" i="57"/>
  <c r="H74" i="70"/>
  <c r="C22" i="107"/>
  <c r="U9" i="57"/>
  <c r="U6" i="140"/>
  <c r="S18" i="106"/>
  <c r="N14" i="105"/>
  <c r="M88" i="76"/>
  <c r="S17" i="106"/>
  <c r="H33" i="46"/>
  <c r="C26" i="144"/>
  <c r="R14" i="104"/>
  <c r="Q7" i="141"/>
  <c r="O7" i="104"/>
  <c r="D22" i="138"/>
  <c r="O11" i="141"/>
  <c r="D11" i="145"/>
  <c r="D25" i="84"/>
  <c r="B69" i="70"/>
  <c r="G23" i="141"/>
  <c r="H17" i="137"/>
  <c r="S17" i="107"/>
  <c r="C22" i="106"/>
  <c r="O13" i="140"/>
  <c r="L13" i="105"/>
  <c r="H10" i="106"/>
  <c r="C90" i="72"/>
  <c r="D18" i="143"/>
  <c r="O7" i="138"/>
  <c r="D13" i="145"/>
  <c r="C25" i="142"/>
  <c r="G68" i="69"/>
  <c r="O25" i="106"/>
  <c r="C12" i="57"/>
  <c r="O17" i="141"/>
  <c r="N15" i="140"/>
  <c r="B178" i="70"/>
  <c r="O10" i="105"/>
  <c r="D16" i="84"/>
  <c r="E7" i="142"/>
  <c r="J20" i="104"/>
  <c r="K21" i="106"/>
  <c r="K33" i="142"/>
  <c r="Q9" i="57"/>
  <c r="N10" i="105"/>
  <c r="U20" i="107"/>
  <c r="N25" i="139"/>
  <c r="Q21" i="57"/>
  <c r="S7" i="106"/>
  <c r="Q18" i="137"/>
  <c r="L23" i="140"/>
  <c r="U14" i="104"/>
  <c r="E17" i="140"/>
  <c r="L87" i="76"/>
  <c r="O13" i="57"/>
  <c r="R19" i="142"/>
  <c r="L33" i="140"/>
  <c r="H15" i="107"/>
  <c r="F72" i="70"/>
  <c r="O25" i="138"/>
  <c r="D17" i="107"/>
  <c r="E20" i="106"/>
  <c r="V18" i="106"/>
  <c r="C15" i="139"/>
  <c r="S17" i="105"/>
  <c r="D14" i="141"/>
  <c r="H40" i="46"/>
  <c r="J6" i="106"/>
  <c r="F45" i="46"/>
  <c r="E16" i="106"/>
  <c r="H23" i="141"/>
  <c r="Q21" i="105"/>
  <c r="V21" i="138"/>
  <c r="Q25" i="138"/>
  <c r="Q33" i="137"/>
  <c r="V11" i="141"/>
  <c r="N23" i="142"/>
  <c r="G6" i="109" a="1"/>
  <c r="K14" i="106"/>
  <c r="K16" i="142"/>
  <c r="E9" i="142"/>
  <c r="N8" i="142"/>
  <c r="L119" i="46"/>
  <c r="H23" i="41"/>
  <c r="J33" i="104"/>
  <c r="J6" i="138"/>
  <c r="G47" i="72"/>
  <c r="B68" i="70"/>
  <c r="D18" i="145"/>
  <c r="K21" i="139"/>
  <c r="L21" i="104"/>
  <c r="U10" i="106"/>
  <c r="C12" i="138"/>
  <c r="Q17" i="139"/>
  <c r="V15" i="142"/>
  <c r="F29" i="76"/>
  <c r="CP50" i="158"/>
  <c r="G12" i="57"/>
  <c r="D12" i="57"/>
  <c r="G10" i="105"/>
  <c r="L11" i="140"/>
  <c r="K12" i="140"/>
  <c r="R14" i="140"/>
  <c r="R25" i="140"/>
  <c r="R11" i="137"/>
  <c r="G7" i="106"/>
  <c r="R10" i="139"/>
  <c r="D27" i="147"/>
  <c r="D19" i="137"/>
  <c r="R19" i="104"/>
  <c r="O18" i="107"/>
  <c r="N24" i="139"/>
  <c r="U24" i="139"/>
  <c r="N9" i="137"/>
  <c r="C11" i="107"/>
  <c r="L13" i="106"/>
  <c r="L21" i="140"/>
  <c r="L14" i="141"/>
  <c r="D10" i="141"/>
  <c r="L23" i="106"/>
  <c r="U18" i="139"/>
  <c r="E22" i="138"/>
  <c r="O20" i="107"/>
  <c r="U16" i="141"/>
  <c r="D7" i="57"/>
  <c r="Q23" i="141"/>
  <c r="D9" i="85"/>
  <c r="N33" i="141"/>
  <c r="C23" i="41"/>
  <c r="E9" i="57"/>
  <c r="D26" i="83"/>
  <c r="L7" i="104"/>
  <c r="F73" i="70"/>
  <c r="J12" i="107"/>
  <c r="J24" i="139"/>
  <c r="E52" i="46"/>
  <c r="G20" i="57"/>
  <c r="L125" i="46"/>
  <c r="C23" i="139"/>
  <c r="H40" i="49"/>
  <c r="C24" i="75"/>
  <c r="C87" i="72"/>
  <c r="O33" i="106"/>
  <c r="Q25" i="141"/>
  <c r="K20" i="139"/>
  <c r="U20" i="104"/>
  <c r="C12" i="147"/>
  <c r="S33" i="141"/>
  <c r="L11" i="57"/>
  <c r="E37" i="46"/>
  <c r="S24" i="107"/>
  <c r="G6" i="105"/>
  <c r="D24" i="103"/>
  <c r="C16" i="142"/>
  <c r="S20" i="105"/>
  <c r="K9" i="106"/>
  <c r="S9" i="141"/>
  <c r="G8" i="138"/>
  <c r="E71" i="70"/>
  <c r="L20" i="142"/>
  <c r="J15" i="106"/>
  <c r="O15" i="107"/>
  <c r="N6" i="139"/>
  <c r="D25" i="105"/>
  <c r="V22" i="138"/>
  <c r="C25" i="139"/>
  <c r="J19" i="142"/>
  <c r="I45" i="46"/>
  <c r="Q33" i="104"/>
  <c r="H23" i="138"/>
  <c r="L7" i="57"/>
  <c r="C95" i="72"/>
  <c r="R7" i="105"/>
  <c r="N17" i="142"/>
  <c r="H25" i="137"/>
  <c r="C34" i="49"/>
  <c r="L11" i="139"/>
  <c r="G13" i="137"/>
  <c r="O15" i="141"/>
  <c r="H25" i="141"/>
  <c r="C76" i="70"/>
  <c r="E16" i="107"/>
  <c r="G17" i="140"/>
  <c r="H36" i="49"/>
  <c r="O17" i="106"/>
  <c r="G20" i="141"/>
  <c r="N33" i="104"/>
  <c r="K25" i="137"/>
  <c r="E12" i="138"/>
  <c r="E25" i="138"/>
  <c r="L23" i="105"/>
  <c r="J9" i="142"/>
  <c r="Q9" i="142"/>
  <c r="L158" i="69"/>
  <c r="D22" i="148"/>
  <c r="C47" i="46"/>
  <c r="S19" i="142"/>
  <c r="D11" i="138"/>
  <c r="C6" i="137"/>
  <c r="C23" i="142"/>
  <c r="I40" i="49"/>
  <c r="D33" i="139"/>
  <c r="V20" i="141"/>
  <c r="D15" i="139"/>
  <c r="O23" i="140"/>
  <c r="K17" i="138"/>
  <c r="S6" i="105"/>
  <c r="K6" i="104"/>
  <c r="Q12" i="142"/>
  <c r="E6" i="141"/>
  <c r="G38" i="49"/>
  <c r="N20" i="138"/>
  <c r="D6" i="138"/>
  <c r="C20" i="85"/>
  <c r="N6" i="109" a="1"/>
  <c r="G15" i="141"/>
  <c r="V9" i="107"/>
  <c r="O33" i="140"/>
  <c r="C42" i="49"/>
  <c r="H33" i="137"/>
  <c r="S20" i="140"/>
  <c r="S10" i="137"/>
  <c r="Q12" i="139"/>
  <c r="F30" i="76"/>
  <c r="O17" i="105"/>
  <c r="N22" i="105"/>
  <c r="B98" i="72"/>
  <c r="M119" i="46"/>
  <c r="C22" i="138"/>
  <c r="L6" i="139"/>
  <c r="D21" i="103"/>
  <c r="E13" i="106"/>
  <c r="G22" i="139"/>
  <c r="D25" i="146"/>
  <c r="B53" i="46"/>
  <c r="G33" i="139"/>
  <c r="R24" i="142"/>
  <c r="K11" i="142"/>
  <c r="U8" i="105"/>
  <c r="V21" i="57"/>
  <c r="H17" i="139"/>
  <c r="K8" i="138"/>
  <c r="S25" i="57"/>
  <c r="C20" i="137"/>
  <c r="O12" i="137"/>
  <c r="J19" i="104"/>
  <c r="R14" i="106"/>
  <c r="K15" i="139"/>
  <c r="J13" i="57"/>
  <c r="Q17" i="106"/>
  <c r="C53" i="46"/>
  <c r="K33" i="137"/>
  <c r="R21" i="105"/>
  <c r="N11" i="107"/>
  <c r="N10" i="57"/>
  <c r="R9" i="142"/>
  <c r="H24" i="137"/>
  <c r="J13" i="106"/>
  <c r="K18" i="105"/>
  <c r="O8" i="139"/>
  <c r="B188" i="70"/>
  <c r="N6" i="140"/>
  <c r="C13" i="104"/>
  <c r="K8" i="140"/>
  <c r="D18" i="141"/>
  <c r="U7" i="107"/>
  <c r="Q15" i="141"/>
  <c r="K10" i="140"/>
  <c r="D21" i="139"/>
  <c r="G74" i="70"/>
  <c r="Q13" i="139"/>
  <c r="G20" i="104"/>
  <c r="V7" i="141"/>
  <c r="S13" i="57"/>
  <c r="U19" i="140"/>
  <c r="L7" i="142"/>
  <c r="E7" i="104"/>
  <c r="F25" i="41"/>
  <c r="D6" i="57"/>
  <c r="R20" i="105"/>
  <c r="U11" i="57"/>
  <c r="D12" i="138"/>
  <c r="R15" i="106"/>
  <c r="U10" i="139"/>
  <c r="N17" i="105"/>
  <c r="L153" i="69"/>
  <c r="D7" i="107"/>
  <c r="N16" i="104"/>
  <c r="M132" i="46"/>
  <c r="L12" i="57"/>
  <c r="R18" i="141"/>
  <c r="E35" i="46"/>
  <c r="F35" i="49"/>
  <c r="L20" i="138"/>
  <c r="Q25" i="137"/>
  <c r="C9" i="104"/>
  <c r="N33" i="142"/>
  <c r="L23" i="141"/>
  <c r="E40" i="46"/>
  <c r="S16" i="138"/>
  <c r="G41" i="46"/>
  <c r="D9" i="141"/>
  <c r="Q16" i="105"/>
  <c r="V25" i="141"/>
  <c r="D6" i="106"/>
  <c r="C51" i="69"/>
  <c r="N19" i="142"/>
  <c r="H18" i="140"/>
  <c r="N25" i="107"/>
  <c r="Q33" i="138"/>
  <c r="U6" i="142"/>
  <c r="N20" i="107"/>
  <c r="H7" i="107"/>
  <c r="D10" i="138"/>
  <c r="N7" i="57"/>
  <c r="E22" i="141"/>
  <c r="Q6" i="104"/>
  <c r="U14" i="138"/>
  <c r="C10" i="146"/>
  <c r="D14" i="106"/>
  <c r="J33" i="139"/>
  <c r="K9" i="137"/>
  <c r="O20" i="141"/>
  <c r="C12" i="105"/>
  <c r="G20" i="137"/>
  <c r="N22" i="142"/>
  <c r="K11" i="105"/>
  <c r="U25" i="107"/>
  <c r="D18" i="104"/>
  <c r="R20" i="138"/>
  <c r="V10" i="138"/>
  <c r="U25" i="137"/>
  <c r="D18" i="144"/>
  <c r="D17" i="148"/>
  <c r="C84" i="72"/>
  <c r="L14" i="142"/>
  <c r="D22" i="140"/>
  <c r="G7" i="141"/>
  <c r="I33" i="49"/>
  <c r="C13" i="148"/>
  <c r="Q20" i="105"/>
  <c r="D23" i="84"/>
  <c r="L25" i="106"/>
  <c r="J7" i="106"/>
  <c r="S21" i="142"/>
  <c r="L10" i="107"/>
  <c r="C11" i="85"/>
  <c r="H49" i="46"/>
  <c r="G10" i="137"/>
  <c r="S10" i="57"/>
  <c r="K13" i="105"/>
  <c r="D23" i="83"/>
  <c r="K11" i="139"/>
  <c r="C26" i="84"/>
  <c r="R11" i="138"/>
  <c r="C67" i="69"/>
  <c r="Q13" i="142"/>
  <c r="J14" i="105"/>
  <c r="H25" i="107"/>
  <c r="C12" i="75"/>
  <c r="D23" i="148"/>
  <c r="L14" i="104"/>
  <c r="F40" i="49"/>
  <c r="J6" i="107"/>
  <c r="H33" i="104"/>
  <c r="D18" i="84"/>
  <c r="C24" i="145"/>
  <c r="K8" i="107"/>
  <c r="D20" i="148"/>
  <c r="D23" i="75"/>
  <c r="V15" i="140"/>
  <c r="C41" i="49"/>
  <c r="L33" i="57"/>
  <c r="O21" i="107"/>
  <c r="R13" i="106"/>
  <c r="D19" i="148"/>
  <c r="D25" i="148"/>
  <c r="D22" i="106"/>
  <c r="S13" i="142"/>
  <c r="D70" i="70"/>
  <c r="K17" i="137"/>
  <c r="J21" i="142"/>
  <c r="E33" i="107"/>
  <c r="U22" i="104"/>
  <c r="R22" i="142"/>
  <c r="Q21" i="140"/>
  <c r="C14" i="107"/>
  <c r="H11" i="142"/>
  <c r="R21" i="57"/>
  <c r="C17" i="107"/>
  <c r="K21" i="138"/>
  <c r="G16" i="137"/>
  <c r="D18" i="57"/>
  <c r="N20" i="137"/>
  <c r="K20" i="57"/>
  <c r="C17" i="138"/>
  <c r="G23" i="142"/>
  <c r="U9" i="139"/>
  <c r="N20" i="141"/>
  <c r="H19" i="106"/>
  <c r="D14" i="148"/>
  <c r="C15" i="57"/>
  <c r="O8" i="57"/>
  <c r="D7" i="104"/>
  <c r="U13" i="104"/>
  <c r="G14" i="106"/>
  <c r="Q16" i="104"/>
  <c r="C9" i="137"/>
  <c r="H10" i="141"/>
  <c r="E25" i="137"/>
  <c r="V6" i="107"/>
  <c r="U12" i="106"/>
  <c r="L7" i="140"/>
  <c r="L19" i="107"/>
  <c r="F51" i="46"/>
  <c r="J13" i="141"/>
  <c r="K17" i="104"/>
  <c r="R33" i="138"/>
  <c r="G25" i="107"/>
  <c r="R10" i="106"/>
  <c r="F23" i="41"/>
  <c r="J19" i="141"/>
  <c r="C10" i="138"/>
  <c r="C25" i="140"/>
  <c r="V12" i="104"/>
  <c r="O23" i="107"/>
  <c r="M76" i="76"/>
  <c r="O20" i="106"/>
  <c r="F42" i="49"/>
  <c r="K6" i="141"/>
  <c r="E16" i="142"/>
  <c r="G14" i="104"/>
  <c r="Q24" i="57"/>
  <c r="Q22" i="139"/>
  <c r="L13" i="107"/>
  <c r="Q18" i="140"/>
  <c r="L15" i="57"/>
  <c r="D9" i="148"/>
  <c r="K18" i="138"/>
  <c r="M125" i="46"/>
  <c r="L170" i="69"/>
  <c r="V16" i="140"/>
  <c r="C11" i="144"/>
  <c r="S21" i="104"/>
  <c r="K13" i="106"/>
  <c r="L19" i="140"/>
  <c r="M79" i="76"/>
  <c r="C19" i="83"/>
  <c r="D73" i="70"/>
  <c r="Q6" i="140"/>
  <c r="J20" i="138"/>
  <c r="G12" i="138"/>
  <c r="N12" i="139"/>
  <c r="U11" i="140"/>
  <c r="N11" i="104"/>
  <c r="Q17" i="140"/>
  <c r="E34" i="46"/>
  <c r="H6" i="138"/>
  <c r="G11" i="141"/>
  <c r="D12" i="141"/>
  <c r="U7" i="138"/>
  <c r="K18" i="106"/>
  <c r="E12" i="107"/>
  <c r="N9" i="105"/>
  <c r="K23" i="106"/>
  <c r="D10" i="106"/>
  <c r="H50" i="46"/>
  <c r="Q20" i="137"/>
  <c r="E21" i="141"/>
  <c r="Q23" i="138"/>
  <c r="C17" i="75"/>
  <c r="R24" i="138"/>
  <c r="D21" i="106"/>
  <c r="C16" i="107"/>
  <c r="H23" i="57"/>
  <c r="J23" i="105"/>
  <c r="G23" i="138"/>
  <c r="D15" i="105"/>
  <c r="V23" i="142"/>
  <c r="J8" i="105"/>
  <c r="R20" i="137"/>
  <c r="Q19" i="105"/>
  <c r="C6" i="57"/>
  <c r="G16" i="107"/>
  <c r="H21" i="142"/>
  <c r="C20" i="143"/>
  <c r="C17" i="137"/>
  <c r="H9" i="104"/>
  <c r="D11" i="142"/>
  <c r="K12" i="141"/>
  <c r="Q25" i="140"/>
  <c r="J16" i="107"/>
  <c r="I39" i="49"/>
  <c r="O8" i="137"/>
  <c r="O33" i="142"/>
  <c r="D17" i="139"/>
  <c r="J7" i="104"/>
  <c r="N6" i="107"/>
  <c r="R20" i="57"/>
  <c r="S10" i="106"/>
  <c r="D18" i="138"/>
  <c r="K10" i="141"/>
  <c r="V16" i="107"/>
  <c r="R16" i="57"/>
  <c r="Q15" i="107"/>
  <c r="S8" i="107"/>
  <c r="Q7" i="57"/>
  <c r="S10" i="142"/>
  <c r="M156" i="69"/>
  <c r="C20" i="139"/>
  <c r="G24" i="137"/>
  <c r="D6" i="104"/>
  <c r="D42" i="72"/>
  <c r="B70" i="70"/>
  <c r="D19" i="146"/>
  <c r="U23" i="57"/>
  <c r="E15" i="57"/>
  <c r="U22" i="106"/>
  <c r="C11" i="145"/>
  <c r="G11" i="104"/>
  <c r="C6" i="141"/>
  <c r="E15" i="141"/>
  <c r="R7" i="142"/>
  <c r="R13" i="139"/>
  <c r="V13" i="139"/>
  <c r="D16" i="138"/>
  <c r="G15" i="107"/>
  <c r="O14" i="139"/>
  <c r="D27" i="75"/>
  <c r="G23" i="137"/>
  <c r="G11" i="140"/>
  <c r="H8" i="107"/>
  <c r="D13" i="75"/>
  <c r="E13" i="105"/>
  <c r="C52" i="46"/>
  <c r="C89" i="72"/>
  <c r="K18" i="140"/>
  <c r="V12" i="107"/>
  <c r="F68" i="69"/>
  <c r="F65" i="69"/>
  <c r="F16" i="84" a="1"/>
  <c r="C20" i="57"/>
  <c r="J24" i="106"/>
  <c r="K13" i="107"/>
  <c r="V9" i="138"/>
  <c r="N19" i="139"/>
  <c r="L80" i="76"/>
  <c r="G7" i="57"/>
  <c r="V18" i="139"/>
  <c r="C19" i="107"/>
  <c r="E23" i="142"/>
  <c r="K22" i="142"/>
  <c r="D71" i="69"/>
  <c r="G33" i="141"/>
  <c r="L17" i="57"/>
  <c r="I48" i="46"/>
  <c r="Q19" i="104"/>
  <c r="R11" i="141"/>
  <c r="E18" i="138"/>
  <c r="H13" i="105"/>
  <c r="D13" i="143"/>
  <c r="C25" i="57"/>
  <c r="D20" i="85"/>
  <c r="G22" i="138"/>
  <c r="E20" i="141"/>
  <c r="S15" i="140"/>
  <c r="R10" i="140"/>
  <c r="N15" i="105"/>
  <c r="K7" i="140"/>
  <c r="O23" i="141"/>
  <c r="G72" i="70"/>
  <c r="D25" i="137"/>
  <c r="Q9" i="139"/>
  <c r="V9" i="137"/>
  <c r="V14" i="142"/>
  <c r="E24" i="139"/>
  <c r="B175" i="70"/>
  <c r="N15" i="106"/>
  <c r="C20" i="106"/>
  <c r="C35" i="76"/>
  <c r="L6" i="109" a="1"/>
  <c r="N17" i="104"/>
  <c r="H12" i="140"/>
  <c r="B97" i="72"/>
  <c r="C22" i="103"/>
  <c r="D18" i="140"/>
  <c r="K22" i="138"/>
  <c r="O21" i="57"/>
  <c r="V25" i="142"/>
  <c r="U25" i="104"/>
  <c r="J9" i="104"/>
  <c r="V22" i="142"/>
  <c r="C25" i="75"/>
  <c r="C21" i="139"/>
  <c r="V16" i="57"/>
  <c r="O9" i="139"/>
  <c r="B24" i="41"/>
  <c r="G24" i="41"/>
  <c r="K13" i="138"/>
  <c r="C17" i="147"/>
  <c r="D18" i="106"/>
  <c r="V13" i="105"/>
  <c r="H55" i="70"/>
  <c r="L81" i="76"/>
  <c r="H11" i="137"/>
  <c r="E22" i="105"/>
  <c r="N21" i="140"/>
  <c r="B42" i="49"/>
  <c r="D25" i="106"/>
  <c r="K9" i="105"/>
  <c r="E8" i="137"/>
  <c r="K15" i="140"/>
  <c r="C7" i="57"/>
  <c r="D19" i="138"/>
  <c r="M118" i="46"/>
  <c r="V7" i="140"/>
  <c r="J19" i="137"/>
  <c r="L18" i="137"/>
  <c r="D21" i="142"/>
  <c r="L10" i="105"/>
  <c r="O7" i="140"/>
  <c r="E29" i="76"/>
  <c r="C15" i="141"/>
  <c r="M169" i="69"/>
  <c r="D25" i="140"/>
  <c r="G20" i="107"/>
  <c r="K15" i="142"/>
  <c r="R16" i="107"/>
  <c r="F24" i="41"/>
  <c r="R8" i="140"/>
  <c r="J20" i="141"/>
  <c r="V17" i="104"/>
  <c r="L8" i="107"/>
  <c r="R18" i="106"/>
  <c r="O12" i="139"/>
  <c r="E21" i="57"/>
  <c r="J11" i="140"/>
  <c r="F12" i="84" a="1"/>
  <c r="E18" i="142"/>
  <c r="H10" i="138"/>
  <c r="E41" i="46"/>
  <c r="C177" i="70"/>
  <c r="G7" i="104"/>
  <c r="U19" i="141"/>
  <c r="D12" i="137"/>
  <c r="D16" i="105"/>
  <c r="R12" i="57"/>
  <c r="Q13" i="106"/>
  <c r="Q16" i="140"/>
  <c r="C19" i="142"/>
  <c r="C25" i="145"/>
  <c r="V20" i="139"/>
  <c r="O9" i="138"/>
  <c r="I51" i="46"/>
  <c r="G33" i="142"/>
  <c r="V33" i="57"/>
  <c r="H54" i="70"/>
  <c r="B102" i="72"/>
  <c r="G70" i="70"/>
  <c r="Q14" i="142"/>
  <c r="C18" i="143"/>
  <c r="O15" i="105"/>
  <c r="K10" i="57"/>
  <c r="R15" i="104"/>
  <c r="J23" i="107"/>
  <c r="L14" i="57"/>
  <c r="R12" i="138"/>
  <c r="V10" i="105"/>
  <c r="C6" i="106"/>
  <c r="J9" i="106"/>
  <c r="H11" i="138"/>
  <c r="C86" i="72"/>
  <c r="C17" i="103"/>
  <c r="C101" i="72"/>
  <c r="C6" i="138"/>
  <c r="D27" i="85"/>
  <c r="J7" i="141"/>
  <c r="H16" i="139"/>
  <c r="G13" i="142"/>
  <c r="H33" i="106"/>
  <c r="U15" i="105"/>
  <c r="O19" i="142"/>
  <c r="L12" i="139"/>
  <c r="C38" i="49"/>
  <c r="D17" i="106"/>
  <c r="M157" i="69"/>
  <c r="V11" i="142"/>
  <c r="J16" i="142"/>
  <c r="C10" i="139"/>
  <c r="S17" i="141"/>
  <c r="E18" i="57"/>
  <c r="C17" i="142"/>
  <c r="D24" i="106"/>
  <c r="U17" i="142"/>
  <c r="D16" i="148"/>
  <c r="U13" i="105"/>
  <c r="O33" i="141"/>
  <c r="C16" i="148"/>
  <c r="H25" i="57"/>
  <c r="K6" i="140"/>
  <c r="E8" i="106"/>
  <c r="G63" i="69"/>
  <c r="G16" i="142"/>
  <c r="H11" i="140"/>
  <c r="O33" i="57"/>
  <c r="C24" i="147"/>
  <c r="R8" i="142"/>
  <c r="D10" i="85"/>
  <c r="H52" i="70"/>
  <c r="U13" i="57"/>
  <c r="Q22" i="138"/>
  <c r="H72" i="70"/>
  <c r="E13" i="107"/>
  <c r="D47" i="46"/>
  <c r="G6" i="142"/>
  <c r="C175" i="70"/>
  <c r="J15" i="139"/>
  <c r="S11" i="107"/>
  <c r="C87" i="41"/>
  <c r="L17" i="141"/>
  <c r="I35" i="76"/>
  <c r="R23" i="106"/>
  <c r="D22" i="57"/>
  <c r="L21" i="142"/>
  <c r="V25" i="140"/>
  <c r="D15" i="107"/>
  <c r="J33" i="138"/>
  <c r="O12" i="138"/>
  <c r="V10" i="142"/>
  <c r="E23" i="106"/>
  <c r="H10" i="57"/>
  <c r="S11" i="142"/>
  <c r="V6" i="140"/>
  <c r="D17" i="104"/>
  <c r="N16" i="105"/>
  <c r="C24" i="84"/>
  <c r="G6" i="140"/>
  <c r="G11" i="106"/>
  <c r="L6" i="106"/>
  <c r="C19" i="148"/>
  <c r="BJ50" i="158"/>
  <c r="E10" i="142"/>
  <c r="Q15" i="57"/>
  <c r="U23" i="105"/>
  <c r="G12" i="107"/>
  <c r="H6" i="107"/>
  <c r="C18" i="141"/>
  <c r="K7" i="107"/>
  <c r="L10" i="140"/>
  <c r="C22" i="144"/>
  <c r="L114" i="46"/>
  <c r="R18" i="137"/>
  <c r="J10" i="142"/>
  <c r="C42" i="72"/>
  <c r="O6" i="106"/>
  <c r="U10" i="104"/>
  <c r="F36" i="46"/>
  <c r="H12" i="105"/>
  <c r="K19" i="142"/>
  <c r="C10" i="105"/>
  <c r="G9" i="107"/>
  <c r="D11" i="57"/>
  <c r="C17" i="104"/>
  <c r="B71" i="70"/>
  <c r="U18" i="106"/>
  <c r="V20" i="105"/>
  <c r="D22" i="142"/>
  <c r="J17" i="138"/>
  <c r="H16" i="142"/>
  <c r="N9" i="141"/>
  <c r="D7" i="137"/>
  <c r="D26" i="143"/>
  <c r="H34" i="76"/>
  <c r="D27" i="83"/>
  <c r="C180" i="70"/>
  <c r="H7" i="106"/>
  <c r="G22" i="104"/>
  <c r="L9" i="140"/>
  <c r="C48" i="46"/>
  <c r="N7" i="140"/>
  <c r="N18" i="107"/>
  <c r="D9" i="83"/>
  <c r="G18" i="141"/>
  <c r="N16" i="57"/>
  <c r="H8" i="142"/>
  <c r="U6" i="106"/>
  <c r="K6" i="142"/>
  <c r="O24" i="104"/>
  <c r="O18" i="140"/>
  <c r="O17" i="142"/>
  <c r="Q20" i="141"/>
  <c r="D13" i="106"/>
  <c r="D34" i="46"/>
  <c r="G24" i="141"/>
  <c r="N14" i="139"/>
  <c r="K6" i="109" a="1"/>
  <c r="H12" i="104"/>
  <c r="O15" i="104"/>
  <c r="K12" i="137"/>
  <c r="L6" i="57"/>
  <c r="D8" i="105"/>
  <c r="J7" i="107"/>
  <c r="U17" i="104"/>
  <c r="G11" i="105"/>
  <c r="O24" i="139"/>
  <c r="R9" i="107"/>
  <c r="K16" i="138"/>
  <c r="K22" i="57"/>
  <c r="D11" i="104"/>
  <c r="E22" i="57"/>
  <c r="L18" i="142"/>
  <c r="V17" i="138"/>
  <c r="G22" i="107"/>
  <c r="D19" i="106"/>
  <c r="K7" i="142"/>
  <c r="S7" i="104"/>
  <c r="D24" i="104"/>
  <c r="N19" i="106"/>
  <c r="S22" i="142"/>
  <c r="G13" i="107"/>
  <c r="H8" i="137"/>
  <c r="E25" i="139"/>
  <c r="Q7" i="140"/>
  <c r="O24" i="141"/>
  <c r="B38" i="49"/>
  <c r="K6" i="105"/>
  <c r="U25" i="142"/>
  <c r="E16" i="137"/>
  <c r="C33" i="107"/>
  <c r="AC49" i="158"/>
  <c r="C88" i="72"/>
  <c r="U16" i="106"/>
  <c r="R10" i="141"/>
  <c r="H8" i="104"/>
  <c r="O23" i="105"/>
  <c r="J6" i="140"/>
  <c r="K18" i="57"/>
  <c r="N8" i="140"/>
  <c r="H57" i="70"/>
  <c r="C16" i="141"/>
  <c r="D11" i="106"/>
  <c r="S16" i="142"/>
  <c r="J33" i="107"/>
  <c r="D20" i="104"/>
  <c r="E6" i="138"/>
  <c r="R12" i="140"/>
  <c r="Q22" i="140"/>
  <c r="J17" i="137"/>
  <c r="D23" i="143"/>
  <c r="S11" i="140"/>
  <c r="V16" i="138"/>
  <c r="H20" i="104"/>
  <c r="O13" i="141"/>
  <c r="O25" i="141"/>
  <c r="L25" i="104"/>
  <c r="C24" i="104"/>
  <c r="R16" i="141"/>
  <c r="D8" i="142"/>
  <c r="E11" i="84" a="1"/>
  <c r="H19" i="142"/>
  <c r="H8" i="57"/>
  <c r="O17" i="107"/>
  <c r="C13" i="85"/>
  <c r="B73" i="70"/>
  <c r="K33" i="106"/>
  <c r="G7" i="142"/>
  <c r="G18" i="57"/>
  <c r="J22" i="106"/>
  <c r="N8" i="139"/>
  <c r="H16" i="105"/>
  <c r="H42" i="72"/>
  <c r="D10" i="103"/>
  <c r="G19" i="57"/>
  <c r="D9" i="143"/>
  <c r="O11" i="57"/>
  <c r="D24" i="84"/>
  <c r="L9" i="104"/>
  <c r="J6" i="109" a="1"/>
  <c r="D41" i="72"/>
  <c r="D10" i="105"/>
  <c r="G67" i="69"/>
  <c r="K8" i="139"/>
  <c r="E9" i="141"/>
  <c r="V14" i="141"/>
  <c r="S6" i="106"/>
  <c r="N7" i="105"/>
  <c r="G18" i="104"/>
  <c r="C22" i="85"/>
  <c r="S33" i="57"/>
  <c r="G17" i="106"/>
  <c r="D19" i="105"/>
  <c r="E33" i="141"/>
  <c r="O16" i="138"/>
  <c r="S14" i="104"/>
  <c r="L14" i="139"/>
  <c r="Q19" i="141"/>
  <c r="N9" i="107"/>
  <c r="H15" i="105"/>
  <c r="J8" i="57"/>
  <c r="K11" i="107"/>
  <c r="I42" i="49"/>
  <c r="L24" i="140"/>
  <c r="E71" i="69"/>
  <c r="D24" i="143"/>
  <c r="E25" i="104"/>
  <c r="R9" i="57"/>
  <c r="Q19" i="142"/>
  <c r="L16" i="104"/>
  <c r="K12" i="138"/>
  <c r="R25" i="104"/>
  <c r="R8" i="107"/>
  <c r="L24" i="57"/>
  <c r="R19" i="138"/>
  <c r="D39" i="49"/>
  <c r="G14" i="141"/>
  <c r="I36" i="49"/>
  <c r="R12" i="107"/>
  <c r="O24" i="142"/>
  <c r="L129" i="46"/>
  <c r="S16" i="57"/>
  <c r="Q14" i="107"/>
  <c r="E22" i="104"/>
  <c r="I34" i="76"/>
  <c r="D24" i="144"/>
  <c r="S15" i="107"/>
  <c r="L19" i="57"/>
  <c r="N13" i="139"/>
  <c r="C27" i="147"/>
  <c r="H12" i="106"/>
  <c r="E13" i="57"/>
  <c r="D12" i="148"/>
  <c r="S8" i="106"/>
  <c r="C63" i="69"/>
  <c r="M126" i="46"/>
  <c r="E12" i="104"/>
  <c r="L17" i="139"/>
  <c r="L33" i="104"/>
  <c r="U14" i="140"/>
  <c r="Q22" i="104"/>
  <c r="R25" i="138"/>
  <c r="C9" i="141"/>
  <c r="J20" i="142"/>
  <c r="C17" i="148"/>
  <c r="F47" i="72"/>
  <c r="H7" i="57"/>
  <c r="D11" i="144"/>
  <c r="J19" i="57"/>
  <c r="G21" i="57"/>
  <c r="D16" i="139"/>
  <c r="L8" i="104"/>
  <c r="D23" i="147"/>
  <c r="F33" i="49"/>
  <c r="L7" i="107"/>
  <c r="V11" i="105"/>
  <c r="Q13" i="107"/>
  <c r="M154" i="69"/>
  <c r="N7" i="142"/>
  <c r="D27" i="148"/>
  <c r="L22" i="141"/>
  <c r="G9" i="142"/>
  <c r="N10" i="138"/>
  <c r="Q20" i="106"/>
  <c r="K20" i="140"/>
  <c r="C27" i="84"/>
  <c r="O22" i="137"/>
  <c r="J20" i="106"/>
  <c r="M82" i="76"/>
  <c r="R19" i="137"/>
  <c r="H15" i="141"/>
  <c r="U13" i="107"/>
  <c r="R20" i="104"/>
  <c r="S7" i="140"/>
  <c r="V14" i="139"/>
  <c r="F36" i="49"/>
  <c r="N9" i="142"/>
  <c r="U6" i="139"/>
  <c r="K18" i="142"/>
  <c r="L16" i="139"/>
  <c r="M86" i="76"/>
  <c r="R13" i="104"/>
  <c r="G21" i="139"/>
  <c r="J17" i="106"/>
  <c r="Q8" i="57"/>
  <c r="H33" i="107"/>
  <c r="Q12" i="137"/>
  <c r="U10" i="140"/>
  <c r="C25" i="137"/>
  <c r="B39" i="49"/>
  <c r="V19" i="57"/>
  <c r="D21" i="83"/>
  <c r="L132" i="46"/>
  <c r="U25" i="141"/>
  <c r="G6" i="141"/>
  <c r="E64" i="69"/>
  <c r="H19" i="139"/>
  <c r="R10" i="137"/>
  <c r="N10" i="104"/>
  <c r="D7" i="140"/>
  <c r="R23" i="104"/>
  <c r="Q23" i="140"/>
  <c r="D24" i="141"/>
  <c r="E23" i="140"/>
  <c r="N6" i="142"/>
  <c r="D13" i="140"/>
  <c r="C9" i="85"/>
  <c r="C13" i="140"/>
  <c r="U24" i="107"/>
  <c r="U9" i="140"/>
  <c r="K21" i="104"/>
  <c r="C15" i="143"/>
  <c r="U16" i="139"/>
  <c r="O15" i="106"/>
  <c r="L20" i="104"/>
  <c r="C30" i="76"/>
  <c r="V21" i="139"/>
  <c r="E16" i="105"/>
  <c r="N14" i="140"/>
  <c r="R8" i="104"/>
  <c r="D42" i="49"/>
  <c r="L19" i="141"/>
  <c r="B41" i="46"/>
  <c r="D72" i="70"/>
  <c r="U16" i="105"/>
  <c r="C94" i="72"/>
  <c r="L17" i="138"/>
  <c r="V13" i="107"/>
  <c r="V9" i="57"/>
  <c r="C19" i="106"/>
  <c r="O19" i="138"/>
  <c r="H19" i="141"/>
  <c r="G8" i="105"/>
  <c r="C23" i="140"/>
  <c r="J7" i="137"/>
  <c r="Q33" i="142"/>
  <c r="J11" i="137"/>
  <c r="H13" i="138"/>
  <c r="N7" i="137"/>
  <c r="L12" i="142"/>
  <c r="Q12" i="140"/>
  <c r="S12" i="137"/>
  <c r="E17" i="141"/>
  <c r="V10" i="57"/>
  <c r="C22" i="105"/>
  <c r="V33" i="137"/>
  <c r="C11" i="138"/>
  <c r="J7" i="139"/>
  <c r="G7" i="140"/>
  <c r="U12" i="142"/>
  <c r="G12" i="105"/>
  <c r="D16" i="75"/>
  <c r="S21" i="138"/>
  <c r="C85" i="72"/>
  <c r="M153" i="69"/>
  <c r="Q14" i="106"/>
  <c r="S14" i="137"/>
  <c r="C7" i="140"/>
  <c r="R21" i="140"/>
  <c r="U19" i="107"/>
  <c r="U24" i="137"/>
  <c r="D23" i="57"/>
  <c r="F13" i="84" a="1"/>
  <c r="J14" i="104"/>
  <c r="N13" i="107"/>
  <c r="H21" i="57"/>
  <c r="E33" i="104"/>
  <c r="N19" i="57"/>
  <c r="D22" i="104"/>
  <c r="C19" i="85"/>
  <c r="C10" i="141"/>
  <c r="K19" i="105"/>
  <c r="Q20" i="104"/>
  <c r="L8" i="105"/>
  <c r="K13" i="137"/>
  <c r="G22" i="106"/>
  <c r="S23" i="138"/>
  <c r="K17" i="107"/>
  <c r="J20" i="137"/>
  <c r="D24" i="83"/>
  <c r="G17" i="139"/>
  <c r="N7" i="106"/>
  <c r="C190" i="70"/>
  <c r="N33" i="140"/>
  <c r="V25" i="139"/>
  <c r="H33" i="138"/>
  <c r="Q23" i="137"/>
  <c r="E36" i="49"/>
  <c r="E9" i="106"/>
  <c r="D63" i="69"/>
  <c r="G23" i="105"/>
  <c r="E7" i="140"/>
  <c r="V14" i="105"/>
  <c r="S10" i="107"/>
  <c r="S25" i="140"/>
  <c r="J13" i="137"/>
  <c r="L17" i="107"/>
  <c r="M84" i="76"/>
  <c r="D25" i="57"/>
  <c r="F39" i="49"/>
  <c r="G71" i="70"/>
  <c r="F69" i="70"/>
  <c r="R23" i="140"/>
  <c r="C40" i="49"/>
  <c r="C17" i="57"/>
  <c r="N22" i="139"/>
  <c r="S19" i="137"/>
  <c r="D10" i="75"/>
  <c r="H10" i="140"/>
  <c r="C27" i="145"/>
  <c r="J15" i="138"/>
  <c r="L128" i="46"/>
  <c r="V15" i="141"/>
  <c r="F63" i="69"/>
  <c r="C22" i="104"/>
  <c r="C20" i="148"/>
  <c r="D10" i="137"/>
  <c r="N17" i="107"/>
  <c r="B99" i="72"/>
  <c r="B72" i="70"/>
  <c r="R11" i="107"/>
  <c r="J17" i="141"/>
  <c r="S22" i="105"/>
  <c r="J12" i="137"/>
  <c r="N25" i="106"/>
  <c r="D19" i="141"/>
  <c r="F62" i="69"/>
  <c r="K12" i="106"/>
  <c r="D12" i="103"/>
  <c r="E18" i="104"/>
  <c r="Q6" i="107"/>
  <c r="C8" i="141"/>
  <c r="K24" i="137"/>
  <c r="Q21" i="138"/>
  <c r="S24" i="106"/>
  <c r="E7" i="137"/>
  <c r="V8" i="140"/>
  <c r="U11" i="105"/>
  <c r="D24" i="145"/>
  <c r="G17" i="57"/>
  <c r="K9" i="140"/>
  <c r="H26" i="109"/>
  <c r="E10" i="140"/>
  <c r="D17" i="138"/>
  <c r="C13" i="103"/>
  <c r="G33" i="106"/>
  <c r="S15" i="106"/>
  <c r="H51" i="46"/>
  <c r="V15" i="138"/>
  <c r="K15" i="137"/>
  <c r="H20" i="106"/>
  <c r="O11" i="105"/>
  <c r="G25" i="140"/>
  <c r="K11" i="57"/>
  <c r="F17" i="84" a="1"/>
  <c r="H22" i="139"/>
  <c r="H20" i="57"/>
  <c r="N13" i="142"/>
  <c r="L161" i="69"/>
  <c r="H11" i="139"/>
  <c r="B52" i="46"/>
  <c r="K22" i="141"/>
  <c r="J25" i="106"/>
  <c r="J20" i="57"/>
  <c r="H6" i="137"/>
  <c r="D27" i="143"/>
  <c r="K14" i="141"/>
  <c r="S20" i="106"/>
  <c r="F9" i="84" a="1"/>
  <c r="N24" i="142"/>
  <c r="Q10" i="57"/>
  <c r="D14" i="84"/>
  <c r="C10" i="106"/>
  <c r="N18" i="104"/>
  <c r="O7" i="139"/>
  <c r="V22" i="104"/>
  <c r="S15" i="138"/>
  <c r="S25" i="138"/>
  <c r="G6" i="139"/>
  <c r="N13" i="140"/>
  <c r="O14" i="141"/>
  <c r="E22" i="107"/>
  <c r="C18" i="75"/>
  <c r="S23" i="137"/>
  <c r="K21" i="140"/>
  <c r="G33" i="49"/>
  <c r="N25" i="142"/>
  <c r="D19" i="143"/>
  <c r="D11" i="83"/>
  <c r="BJ49" i="158"/>
  <c r="B101" i="72"/>
  <c r="D8" i="57"/>
  <c r="Q16" i="141"/>
  <c r="D18" i="146"/>
  <c r="B40" i="49"/>
  <c r="B62" i="69"/>
  <c r="R11" i="139"/>
  <c r="E42" i="72"/>
  <c r="D26" i="85"/>
  <c r="J21" i="105"/>
  <c r="C14" i="144"/>
  <c r="D40" i="46"/>
  <c r="B177" i="70"/>
  <c r="C25" i="148"/>
  <c r="O12" i="141"/>
  <c r="E33" i="137"/>
  <c r="K25" i="107"/>
  <c r="K17" i="140"/>
  <c r="G15" i="138"/>
  <c r="K20" i="138"/>
  <c r="K14" i="140"/>
  <c r="D36" i="46"/>
  <c r="F74" i="70"/>
  <c r="C7" i="107"/>
  <c r="B180" i="70"/>
  <c r="D14" i="140"/>
  <c r="D24" i="41"/>
  <c r="E34" i="76"/>
  <c r="O8" i="107"/>
  <c r="E21" i="106"/>
  <c r="C15" i="83"/>
  <c r="R13" i="141"/>
  <c r="S12" i="106"/>
  <c r="K15" i="107"/>
  <c r="V22" i="139"/>
  <c r="C18" i="145"/>
  <c r="D18" i="107"/>
  <c r="S10" i="140"/>
  <c r="F53" i="46"/>
  <c r="H23" i="137"/>
  <c r="C8" i="104"/>
  <c r="D15" i="142"/>
  <c r="H16" i="106"/>
  <c r="U12" i="138"/>
  <c r="E19" i="107"/>
  <c r="O10" i="139"/>
  <c r="L6" i="140"/>
  <c r="E25" i="106"/>
  <c r="U20" i="141"/>
  <c r="D12" i="104"/>
  <c r="K23" i="138"/>
  <c r="E25" i="105"/>
  <c r="V21" i="141"/>
  <c r="V19" i="142"/>
  <c r="C20" i="142"/>
  <c r="V14" i="57"/>
  <c r="C26" i="143"/>
  <c r="K8" i="57"/>
  <c r="N13" i="104"/>
  <c r="H15" i="142"/>
  <c r="C18" i="107"/>
  <c r="S21" i="139"/>
  <c r="J18" i="138"/>
  <c r="V18" i="137"/>
  <c r="D15" i="141"/>
  <c r="B92" i="72"/>
  <c r="N21" i="139"/>
  <c r="R22" i="105"/>
  <c r="N17" i="57"/>
  <c r="Q8" i="138"/>
  <c r="L20" i="106"/>
  <c r="H41" i="46"/>
  <c r="H7" i="139"/>
  <c r="V12" i="141"/>
  <c r="Q19" i="137"/>
  <c r="C19" i="138"/>
  <c r="D18" i="83"/>
  <c r="O7" i="57"/>
  <c r="N11" i="139"/>
  <c r="G40" i="49"/>
  <c r="N12" i="142"/>
  <c r="F18" i="84" a="1"/>
  <c r="C19" i="137"/>
  <c r="L33" i="138"/>
  <c r="H71" i="69"/>
  <c r="F50" i="46"/>
  <c r="S23" i="104"/>
  <c r="R20" i="139"/>
  <c r="H17" i="138"/>
  <c r="F47" i="46"/>
  <c r="C14" i="57"/>
  <c r="O20" i="140"/>
  <c r="D19" i="75"/>
  <c r="E25" i="142"/>
  <c r="K7" i="106"/>
  <c r="G19" i="106"/>
  <c r="Q33" i="139"/>
  <c r="R11" i="105"/>
  <c r="U16" i="142"/>
  <c r="J8" i="106"/>
  <c r="C15" i="105"/>
  <c r="N9" i="104"/>
  <c r="N17" i="137"/>
  <c r="H34" i="49"/>
  <c r="U19" i="138"/>
  <c r="E40" i="49"/>
  <c r="C9" i="83"/>
  <c r="D10" i="148"/>
  <c r="R19" i="106"/>
  <c r="U10" i="138"/>
  <c r="H17" i="105"/>
  <c r="L23" i="139"/>
  <c r="J22" i="138"/>
  <c r="Q16" i="139"/>
  <c r="O23" i="104"/>
  <c r="J14" i="140"/>
  <c r="K18" i="141"/>
  <c r="G19" i="141"/>
  <c r="E19" i="141"/>
  <c r="L33" i="105"/>
  <c r="N13" i="141"/>
  <c r="O18" i="105"/>
  <c r="D26" i="148"/>
  <c r="S33" i="104"/>
  <c r="V19" i="107"/>
  <c r="L25" i="105"/>
  <c r="V10" i="137"/>
  <c r="V13" i="104"/>
  <c r="L7" i="141"/>
  <c r="J158" i="69"/>
  <c r="B37" i="49"/>
  <c r="H18" i="141"/>
  <c r="C24" i="140"/>
  <c r="H47" i="72"/>
  <c r="R10" i="142"/>
  <c r="H22" i="141"/>
  <c r="S25" i="137"/>
  <c r="E19" i="139"/>
  <c r="N13" i="106"/>
  <c r="U7" i="139"/>
  <c r="J10" i="140"/>
  <c r="E22" i="139"/>
  <c r="D25" i="138"/>
  <c r="V16" i="142"/>
  <c r="J20" i="139"/>
  <c r="N19" i="137"/>
  <c r="C11" i="103"/>
  <c r="L17" i="142"/>
  <c r="G11" i="57"/>
  <c r="N22" i="140"/>
  <c r="Q33" i="105"/>
  <c r="E8" i="107"/>
  <c r="D75" i="70"/>
  <c r="U33" i="104"/>
  <c r="U14" i="141"/>
  <c r="C34" i="76"/>
  <c r="I52" i="46"/>
  <c r="S14" i="106"/>
  <c r="G8" i="57"/>
  <c r="E74" i="70"/>
  <c r="C96" i="72"/>
  <c r="L6" i="107"/>
  <c r="J33" i="57"/>
  <c r="E35" i="76"/>
  <c r="D26" i="146"/>
  <c r="N16" i="138"/>
  <c r="G46" i="46"/>
  <c r="Q23" i="106"/>
  <c r="H8" i="138"/>
  <c r="J23" i="104"/>
  <c r="C11" i="84"/>
  <c r="E18" i="84" a="1"/>
  <c r="J16" i="138"/>
  <c r="O15" i="142"/>
  <c r="V20" i="106"/>
  <c r="Q18" i="142"/>
  <c r="C14" i="84"/>
  <c r="B35" i="46"/>
  <c r="H18" i="104"/>
  <c r="J16" i="140"/>
  <c r="V24" i="104"/>
  <c r="J18" i="106"/>
  <c r="Q9" i="140"/>
  <c r="G10" i="142"/>
  <c r="C14" i="145"/>
  <c r="J11" i="142"/>
  <c r="G23" i="140"/>
  <c r="E11" i="140"/>
  <c r="E25" i="141"/>
  <c r="C12" i="145"/>
  <c r="O8" i="141"/>
  <c r="D17" i="146"/>
  <c r="R14" i="139"/>
  <c r="E20" i="140"/>
  <c r="Q24" i="138"/>
  <c r="D37" i="49"/>
  <c r="K24" i="105"/>
  <c r="G9" i="137"/>
  <c r="D24" i="57"/>
  <c r="L13" i="138"/>
  <c r="E14" i="138"/>
  <c r="R15" i="57"/>
  <c r="J9" i="57"/>
  <c r="G45" i="46"/>
  <c r="U24" i="140"/>
  <c r="J18" i="140"/>
  <c r="J18" i="139"/>
  <c r="Q15" i="137"/>
  <c r="E6" i="137"/>
  <c r="D10" i="140"/>
  <c r="S12" i="104"/>
  <c r="Q21" i="139"/>
  <c r="U15" i="106"/>
  <c r="S6" i="141"/>
  <c r="C15" i="103"/>
  <c r="J9" i="137"/>
  <c r="K16" i="57"/>
  <c r="Q16" i="137"/>
  <c r="D21" i="105"/>
  <c r="D23" i="138"/>
  <c r="C18" i="84"/>
  <c r="C29" i="76"/>
  <c r="L165" i="69"/>
  <c r="G14" i="105"/>
  <c r="V8" i="142"/>
  <c r="L10" i="104"/>
  <c r="B89" i="72"/>
  <c r="E15" i="105"/>
  <c r="C23" i="146"/>
  <c r="N22" i="107"/>
  <c r="D13" i="147"/>
  <c r="E12" i="141"/>
  <c r="B182" i="70"/>
  <c r="O11" i="104"/>
  <c r="R24" i="104"/>
  <c r="H68" i="70"/>
  <c r="Q21" i="137"/>
  <c r="G22" i="137"/>
  <c r="S9" i="104"/>
  <c r="H14" i="141"/>
  <c r="G15" i="105"/>
  <c r="S19" i="140"/>
  <c r="Q16" i="57"/>
  <c r="R16" i="106"/>
  <c r="J33" i="105"/>
  <c r="Q23" i="57"/>
  <c r="G24" i="57"/>
  <c r="L23" i="57"/>
  <c r="J21" i="57"/>
  <c r="B68" i="69"/>
  <c r="B25" i="41"/>
  <c r="S19" i="107"/>
  <c r="K20" i="141"/>
  <c r="D15" i="104"/>
  <c r="D66" i="69"/>
  <c r="H12" i="137"/>
  <c r="D19" i="142"/>
  <c r="R9" i="141"/>
  <c r="H67" i="69"/>
  <c r="Q24" i="139"/>
  <c r="V14" i="107"/>
  <c r="C25" i="104"/>
  <c r="L11" i="106"/>
  <c r="L11" i="141"/>
  <c r="V21" i="137"/>
  <c r="H24" i="141"/>
  <c r="C12" i="142"/>
  <c r="K23" i="107"/>
  <c r="M77" i="76"/>
  <c r="D33" i="141"/>
  <c r="N20" i="142"/>
  <c r="J12" i="106"/>
  <c r="E19" i="140"/>
  <c r="N15" i="141"/>
  <c r="G17" i="142"/>
  <c r="E18" i="107"/>
  <c r="U21" i="141"/>
  <c r="B183" i="70"/>
  <c r="R20" i="106"/>
  <c r="R9" i="105"/>
  <c r="O11" i="138"/>
  <c r="E23" i="107"/>
  <c r="N23" i="141"/>
  <c r="L21" i="107"/>
  <c r="H18" i="137"/>
  <c r="H16" i="140"/>
  <c r="F37" i="49"/>
  <c r="O12" i="104"/>
  <c r="D20" i="140"/>
  <c r="V20" i="140"/>
  <c r="N19" i="140"/>
  <c r="N23" i="137"/>
  <c r="C22" i="84"/>
  <c r="R10" i="104"/>
  <c r="D9" i="146"/>
  <c r="D14" i="138"/>
  <c r="C187" i="70"/>
  <c r="D33" i="104"/>
  <c r="D13" i="139"/>
  <c r="E35" i="49"/>
  <c r="D30" i="76"/>
  <c r="E70" i="70"/>
  <c r="H17" i="140"/>
  <c r="Y157" i="70"/>
  <c r="V18" i="57"/>
  <c r="O25" i="104"/>
  <c r="J20" i="140"/>
  <c r="E14" i="84" a="1"/>
  <c r="D9" i="139"/>
  <c r="S25" i="107"/>
  <c r="J17" i="142"/>
  <c r="Q9" i="137"/>
  <c r="C14" i="105"/>
  <c r="F11" i="84" a="1"/>
  <c r="L123" i="46"/>
  <c r="E21" i="138"/>
  <c r="C20" i="105"/>
  <c r="J13" i="140"/>
  <c r="D12" i="75"/>
  <c r="Q21" i="106"/>
  <c r="C24" i="146"/>
  <c r="D9" i="57"/>
  <c r="G34" i="46"/>
  <c r="N7" i="104"/>
  <c r="H56" i="70"/>
  <c r="R14" i="142"/>
  <c r="C19" i="105"/>
  <c r="K23" i="142"/>
  <c r="G19" i="142"/>
  <c r="V17" i="140"/>
  <c r="G33" i="46"/>
  <c r="L10" i="57"/>
  <c r="C23" i="148"/>
  <c r="Q13" i="105"/>
  <c r="R7" i="141"/>
  <c r="E16" i="84" a="1"/>
  <c r="E14" i="105"/>
  <c r="V23" i="138"/>
  <c r="O13" i="138"/>
  <c r="H24" i="142"/>
  <c r="K10" i="107"/>
  <c r="C27" i="143"/>
  <c r="G12" i="139"/>
  <c r="M158" i="69"/>
  <c r="G40" i="46"/>
  <c r="O33" i="105"/>
  <c r="V12" i="138"/>
  <c r="D29" i="76"/>
  <c r="K19" i="104"/>
  <c r="J16" i="141"/>
  <c r="S33" i="140"/>
  <c r="G8" i="107"/>
  <c r="H22" i="142"/>
  <c r="R10" i="105"/>
  <c r="G25" i="138"/>
  <c r="K9" i="104"/>
  <c r="C33" i="106"/>
  <c r="H59" i="70"/>
  <c r="C21" i="141"/>
  <c r="C23" i="137"/>
  <c r="K24" i="141"/>
  <c r="D33" i="142"/>
  <c r="K21" i="141"/>
  <c r="K13" i="104"/>
  <c r="N33" i="107"/>
  <c r="M166" i="69"/>
  <c r="J14" i="139"/>
  <c r="V7" i="106"/>
  <c r="U6" i="105"/>
  <c r="J33" i="140"/>
  <c r="Q17" i="137"/>
  <c r="G7" i="137"/>
  <c r="K14" i="105"/>
  <c r="C21" i="103"/>
  <c r="J15" i="140"/>
  <c r="D21" i="148"/>
  <c r="U33" i="107"/>
  <c r="D13" i="142"/>
  <c r="R8" i="106"/>
  <c r="O19" i="57"/>
  <c r="L7" i="139"/>
  <c r="U24" i="57"/>
  <c r="S7" i="105"/>
  <c r="V21" i="142"/>
  <c r="N10" i="140"/>
  <c r="J25" i="104"/>
  <c r="V17" i="106"/>
  <c r="Q25" i="107"/>
  <c r="C14" i="141"/>
  <c r="E17" i="137"/>
  <c r="O22" i="140"/>
  <c r="D11" i="143"/>
  <c r="U12" i="139"/>
  <c r="K24" i="140"/>
  <c r="J25" i="137"/>
  <c r="R22" i="57"/>
  <c r="S15" i="139"/>
  <c r="O22" i="142"/>
  <c r="C12" i="141"/>
  <c r="F10" i="84" a="1"/>
  <c r="C45" i="46"/>
  <c r="Q24" i="142"/>
  <c r="C13" i="142"/>
  <c r="O18" i="137"/>
  <c r="K20" i="107"/>
  <c r="K19" i="141"/>
  <c r="S19" i="105"/>
  <c r="C19" i="103"/>
  <c r="L8" i="106"/>
  <c r="L15" i="140"/>
  <c r="V6" i="137"/>
  <c r="E8" i="140"/>
  <c r="U24" i="138"/>
  <c r="G15" i="139"/>
  <c r="G76" i="70"/>
  <c r="O20" i="57"/>
  <c r="V17" i="105"/>
  <c r="C98" i="72"/>
  <c r="S23" i="139"/>
  <c r="J18" i="57"/>
  <c r="Q11" i="104"/>
  <c r="J6" i="105"/>
  <c r="O33" i="104"/>
  <c r="M155" i="69"/>
  <c r="C24" i="85"/>
  <c r="D23" i="142"/>
  <c r="V15" i="105"/>
  <c r="S10" i="141"/>
  <c r="R15" i="142"/>
  <c r="G14" i="142"/>
  <c r="C20" i="147"/>
  <c r="O10" i="107"/>
  <c r="D51" i="46"/>
  <c r="D17" i="83"/>
  <c r="C13" i="146"/>
  <c r="S12" i="105"/>
  <c r="S7" i="138"/>
  <c r="V22" i="137"/>
  <c r="L9" i="142"/>
  <c r="D26" i="144"/>
  <c r="E30" i="76"/>
  <c r="L7" i="105"/>
  <c r="U23" i="142"/>
  <c r="F41" i="49"/>
  <c r="N21" i="141"/>
  <c r="R6" i="106"/>
  <c r="E6" i="105"/>
  <c r="V20" i="142"/>
  <c r="U21" i="140"/>
  <c r="R15" i="138"/>
  <c r="V19" i="141"/>
  <c r="K10" i="106"/>
  <c r="L10" i="141"/>
  <c r="K9" i="138"/>
  <c r="C37" i="49"/>
  <c r="V22" i="107"/>
  <c r="N14" i="104"/>
  <c r="K16" i="105"/>
  <c r="O9" i="106"/>
  <c r="B35" i="49"/>
  <c r="N15" i="107"/>
  <c r="B181" i="70"/>
  <c r="E19" i="138"/>
  <c r="Q14" i="137"/>
  <c r="N19" i="138"/>
  <c r="C7" i="141"/>
  <c r="E16" i="141"/>
  <c r="N15" i="57"/>
  <c r="S23" i="107"/>
  <c r="C23" i="57"/>
  <c r="D11" i="146"/>
  <c r="G33" i="107"/>
  <c r="L11" i="138"/>
  <c r="C23" i="103"/>
  <c r="L8" i="138"/>
  <c r="Q15" i="138"/>
  <c r="D11" i="141"/>
  <c r="J8" i="142"/>
  <c r="S9" i="140"/>
  <c r="J10" i="141"/>
  <c r="N16" i="141"/>
  <c r="F38" i="49"/>
  <c r="H20" i="142"/>
  <c r="U8" i="107"/>
  <c r="V19" i="105"/>
  <c r="V10" i="140"/>
  <c r="C41" i="72"/>
  <c r="C21" i="137"/>
  <c r="E17" i="105"/>
  <c r="H9" i="106"/>
  <c r="K16" i="107"/>
  <c r="N13" i="57"/>
  <c r="L25" i="137"/>
  <c r="N7" i="138"/>
  <c r="K6" i="138"/>
  <c r="L25" i="139"/>
  <c r="N6" i="141"/>
  <c r="E19" i="137"/>
  <c r="E23" i="137"/>
  <c r="E21" i="139"/>
  <c r="J24" i="105"/>
  <c r="M6" i="109" a="1"/>
  <c r="C178" i="70"/>
  <c r="C36" i="46"/>
  <c r="U25" i="105"/>
  <c r="L8" i="57"/>
  <c r="D7" i="105"/>
  <c r="Q17" i="57"/>
  <c r="D18" i="142"/>
  <c r="J155" i="69"/>
  <c r="L171" i="69"/>
  <c r="I47" i="46"/>
  <c r="H11" i="57"/>
  <c r="Q8" i="137"/>
  <c r="Q23" i="105"/>
  <c r="E24" i="137"/>
  <c r="C33" i="139"/>
  <c r="D16" i="103"/>
  <c r="G11" i="142"/>
  <c r="H21" i="141"/>
  <c r="J15" i="57"/>
  <c r="V19" i="137"/>
  <c r="L25" i="107"/>
  <c r="H15" i="139"/>
  <c r="E33" i="46"/>
  <c r="J7" i="140"/>
  <c r="E6" i="142"/>
  <c r="Q10" i="107"/>
  <c r="G16" i="104"/>
  <c r="V17" i="142"/>
  <c r="G7" i="138"/>
  <c r="E6" i="107"/>
  <c r="G24" i="139"/>
  <c r="C25" i="107"/>
  <c r="C51" i="46"/>
  <c r="E20" i="105"/>
  <c r="H8" i="140"/>
  <c r="E15" i="138"/>
  <c r="H7" i="105"/>
  <c r="I41" i="49"/>
  <c r="D23" i="107"/>
  <c r="U33" i="137"/>
  <c r="J12" i="140"/>
  <c r="C24" i="137"/>
  <c r="N6" i="106"/>
  <c r="C25" i="41"/>
  <c r="J8" i="139"/>
  <c r="D10" i="104"/>
  <c r="E10" i="106"/>
  <c r="D15" i="103"/>
  <c r="D24" i="105"/>
  <c r="E13" i="140"/>
  <c r="N17" i="139"/>
  <c r="F68" i="70"/>
  <c r="G9" i="57"/>
  <c r="U25" i="57"/>
  <c r="O6" i="142"/>
  <c r="S17" i="137"/>
  <c r="D20" i="141"/>
  <c r="Q10" i="106"/>
  <c r="U33" i="106"/>
  <c r="L10" i="106"/>
  <c r="E15" i="84" a="1"/>
  <c r="B34" i="46"/>
  <c r="C22" i="57"/>
  <c r="O18" i="141"/>
  <c r="L21" i="139"/>
  <c r="Q15" i="140"/>
  <c r="H18" i="57"/>
  <c r="C25" i="105"/>
  <c r="E24" i="104"/>
  <c r="J24" i="138"/>
  <c r="U14" i="105"/>
  <c r="D11" i="103"/>
  <c r="H8" i="105"/>
  <c r="S18" i="142"/>
  <c r="B49" i="46"/>
  <c r="H64" i="69"/>
  <c r="J16" i="137"/>
  <c r="H20" i="105"/>
  <c r="C25" i="141"/>
  <c r="E13" i="137"/>
  <c r="D9" i="107"/>
  <c r="C9" i="75"/>
  <c r="D15" i="146"/>
  <c r="G34" i="49"/>
  <c r="B179" i="70"/>
  <c r="O8" i="105"/>
  <c r="O10" i="141"/>
  <c r="J11" i="107"/>
  <c r="V24" i="107"/>
  <c r="E12" i="137"/>
  <c r="E9" i="84" a="1"/>
  <c r="U23" i="137"/>
  <c r="C16" i="75"/>
  <c r="C23" i="83"/>
  <c r="D23" i="106"/>
  <c r="D22" i="83"/>
  <c r="D25" i="145"/>
  <c r="G12" i="137"/>
  <c r="J22" i="104"/>
  <c r="Q24" i="106"/>
  <c r="O19" i="140"/>
  <c r="F46" i="72"/>
  <c r="C15" i="138"/>
  <c r="H22" i="104"/>
  <c r="V8" i="137"/>
  <c r="S13" i="138"/>
  <c r="K12" i="139"/>
  <c r="K18" i="137"/>
  <c r="N9" i="139"/>
  <c r="G48" i="46"/>
  <c r="O18" i="142"/>
  <c r="H10" i="142"/>
  <c r="U9" i="105"/>
  <c r="V19" i="104"/>
  <c r="C71" i="70"/>
  <c r="S9" i="139"/>
  <c r="E17" i="106"/>
  <c r="N8" i="106"/>
  <c r="D20" i="84"/>
  <c r="E67" i="69"/>
  <c r="V12" i="137"/>
  <c r="S18" i="140"/>
  <c r="G9" i="105"/>
  <c r="R8" i="138"/>
  <c r="R24" i="141"/>
  <c r="C16" i="140"/>
  <c r="J25" i="140"/>
  <c r="E8" i="139"/>
  <c r="C69" i="70"/>
  <c r="S7" i="139"/>
  <c r="G75" i="70"/>
  <c r="S22" i="106"/>
  <c r="C23" i="143"/>
  <c r="S12" i="140"/>
  <c r="V25" i="107"/>
  <c r="N12" i="141"/>
  <c r="V8" i="107"/>
  <c r="B100" i="72"/>
  <c r="S10" i="139"/>
  <c r="N7" i="141"/>
  <c r="C10" i="144"/>
  <c r="S6" i="139"/>
  <c r="R25" i="105"/>
  <c r="O12" i="107"/>
  <c r="C25" i="106"/>
  <c r="K20" i="137"/>
  <c r="K33" i="139"/>
  <c r="R8" i="139"/>
  <c r="U20" i="105"/>
  <c r="D24" i="140"/>
  <c r="H15" i="137"/>
  <c r="S21" i="107"/>
  <c r="B66" i="69"/>
  <c r="L162" i="69"/>
  <c r="E24" i="57"/>
  <c r="S11" i="106"/>
  <c r="O15" i="57"/>
  <c r="E9" i="105"/>
  <c r="N10" i="142"/>
  <c r="K8" i="142"/>
  <c r="G49" i="46"/>
  <c r="J7" i="142"/>
  <c r="O19" i="141"/>
  <c r="I46" i="46"/>
  <c r="V24" i="140"/>
  <c r="N8" i="57"/>
  <c r="C179" i="70"/>
  <c r="U17" i="139"/>
  <c r="C7" i="139"/>
  <c r="E16" i="104"/>
  <c r="F46" i="46"/>
  <c r="R6" i="142"/>
  <c r="G22" i="141"/>
  <c r="C18" i="139"/>
  <c r="O21" i="105"/>
  <c r="J15" i="105"/>
  <c r="C20" i="146"/>
  <c r="S23" i="106"/>
  <c r="D15" i="137"/>
  <c r="Q21" i="141"/>
  <c r="C24" i="107"/>
  <c r="L16" i="138"/>
  <c r="U11" i="137"/>
  <c r="L127" i="46"/>
  <c r="O24" i="107"/>
  <c r="Q11" i="105"/>
  <c r="U9" i="107"/>
  <c r="C184" i="70"/>
  <c r="K16" i="141"/>
  <c r="G8" i="104"/>
  <c r="G65" i="69"/>
  <c r="E11" i="137"/>
  <c r="S21" i="105"/>
  <c r="O16" i="141"/>
  <c r="H22" i="57"/>
  <c r="K19" i="140"/>
  <c r="D21" i="145"/>
  <c r="J15" i="107"/>
  <c r="D19" i="104"/>
  <c r="U14" i="107"/>
  <c r="J8" i="137"/>
  <c r="G24" i="107"/>
  <c r="K23" i="139"/>
  <c r="C18" i="147"/>
  <c r="K6" i="137"/>
  <c r="L88" i="76"/>
  <c r="K8" i="105"/>
  <c r="G16" i="139"/>
  <c r="G17" i="105"/>
  <c r="V23" i="105"/>
  <c r="E13" i="84" a="1"/>
  <c r="D27" i="144"/>
  <c r="D14" i="105"/>
  <c r="H14" i="104"/>
  <c r="D33" i="107"/>
  <c r="G11" i="139"/>
  <c r="H24" i="139"/>
  <c r="O21" i="139"/>
  <c r="C13" i="137"/>
  <c r="R25" i="57"/>
  <c r="C22" i="146"/>
  <c r="Q9" i="104"/>
  <c r="G20" i="139"/>
  <c r="J6" i="139"/>
  <c r="Q23" i="104"/>
  <c r="E6" i="104"/>
  <c r="J10" i="139"/>
  <c r="Q23" i="107"/>
  <c r="S13" i="106"/>
  <c r="E17" i="139"/>
  <c r="E13" i="138"/>
  <c r="D18" i="75"/>
  <c r="G41" i="49"/>
  <c r="O9" i="57"/>
  <c r="H30" i="76"/>
  <c r="V23" i="104"/>
  <c r="D20" i="144"/>
  <c r="N11" i="137"/>
  <c r="K14" i="137"/>
  <c r="G21" i="105"/>
  <c r="D17" i="145"/>
  <c r="S18" i="104"/>
  <c r="E8" i="142"/>
  <c r="J21" i="137"/>
  <c r="S9" i="57"/>
  <c r="D26" i="145"/>
  <c r="K9" i="141"/>
  <c r="D19" i="140"/>
  <c r="R17" i="107"/>
  <c r="D6" i="140"/>
  <c r="K21" i="137"/>
  <c r="K7" i="141"/>
  <c r="C24" i="106"/>
  <c r="R17" i="139"/>
  <c r="J14" i="138"/>
  <c r="S17" i="104"/>
  <c r="N22" i="106"/>
  <c r="U13" i="137"/>
  <c r="C23" i="141"/>
  <c r="M130" i="46"/>
  <c r="K15" i="138"/>
  <c r="L14" i="140"/>
  <c r="K22" i="106"/>
  <c r="R11" i="57"/>
  <c r="G19" i="138"/>
  <c r="J19" i="107"/>
  <c r="K9" i="107"/>
  <c r="U21" i="107"/>
  <c r="L90" i="76"/>
  <c r="R6" i="140"/>
  <c r="N25" i="141"/>
  <c r="C22" i="142"/>
  <c r="D21" i="138"/>
  <c r="C8" i="138"/>
  <c r="C16" i="147"/>
  <c r="E14" i="137"/>
  <c r="G50" i="46"/>
  <c r="U8" i="140"/>
  <c r="C16" i="84"/>
  <c r="G18" i="106"/>
  <c r="V15" i="104"/>
  <c r="E72" i="70"/>
  <c r="U16" i="57"/>
  <c r="G42" i="109"/>
  <c r="J9" i="138"/>
  <c r="L23" i="104"/>
  <c r="U21" i="104"/>
  <c r="G15" i="104"/>
  <c r="F49" i="46"/>
  <c r="U7" i="57"/>
  <c r="C10" i="83"/>
  <c r="Q22" i="107"/>
  <c r="L26" i="109"/>
  <c r="N17" i="106"/>
  <c r="D10" i="147"/>
  <c r="G35" i="46"/>
  <c r="O13" i="106"/>
  <c r="H15" i="106"/>
  <c r="C13" i="107"/>
  <c r="F42" i="109"/>
  <c r="H17" i="104"/>
  <c r="N12" i="104"/>
  <c r="E17" i="107"/>
  <c r="H20" i="138"/>
  <c r="Q20" i="57"/>
  <c r="S15" i="141"/>
  <c r="R25" i="141"/>
  <c r="V16" i="137"/>
  <c r="H52" i="46"/>
  <c r="B41" i="49"/>
  <c r="E16" i="138"/>
  <c r="H7" i="104"/>
  <c r="R8" i="105"/>
  <c r="C25" i="143"/>
  <c r="Q25" i="105"/>
  <c r="C15" i="107"/>
  <c r="H41" i="49"/>
  <c r="L86" i="76"/>
  <c r="C9" i="148"/>
  <c r="S8" i="105"/>
  <c r="C16" i="138"/>
  <c r="D46" i="72"/>
  <c r="N12" i="138"/>
  <c r="E6" i="109" a="1"/>
  <c r="H6" i="105"/>
  <c r="H9" i="137"/>
  <c r="G39" i="49"/>
  <c r="Q14" i="57"/>
  <c r="K7" i="138"/>
  <c r="R18" i="139"/>
  <c r="R7" i="106"/>
  <c r="D9" i="104"/>
  <c r="Q7" i="137"/>
  <c r="B191" i="70"/>
  <c r="J7" i="105"/>
  <c r="D16" i="146"/>
  <c r="C6" i="104"/>
  <c r="L10" i="142"/>
  <c r="Q23" i="142"/>
  <c r="U6" i="138"/>
  <c r="H25" i="106"/>
  <c r="C23" i="105"/>
  <c r="C86" i="41"/>
  <c r="H23" i="105"/>
  <c r="E18" i="139"/>
  <c r="C18" i="140"/>
  <c r="D33" i="49"/>
  <c r="C14" i="146"/>
  <c r="U17" i="140"/>
  <c r="L11" i="107"/>
  <c r="L10" i="137"/>
  <c r="V10" i="106"/>
  <c r="J22" i="141"/>
  <c r="H75" i="70"/>
  <c r="N16" i="137"/>
  <c r="N17" i="141"/>
  <c r="B75" i="70"/>
  <c r="R17" i="104"/>
  <c r="J11" i="57"/>
  <c r="J6" i="142"/>
  <c r="D18" i="147"/>
  <c r="E17" i="138"/>
  <c r="L11" i="142"/>
  <c r="R23" i="138"/>
  <c r="L75" i="76"/>
  <c r="L33" i="141"/>
  <c r="O16" i="105"/>
  <c r="D16" i="141"/>
  <c r="R13" i="140"/>
  <c r="L73" i="76"/>
  <c r="K24" i="106"/>
  <c r="E75" i="70"/>
  <c r="U24" i="104"/>
  <c r="G25" i="104"/>
  <c r="H23" i="106"/>
  <c r="C14" i="83"/>
  <c r="D12" i="84"/>
  <c r="D12" i="143"/>
  <c r="G35" i="49"/>
  <c r="M115" i="46"/>
  <c r="E46" i="72"/>
  <c r="V25" i="105"/>
  <c r="N33" i="139"/>
  <c r="J9" i="139"/>
  <c r="S12" i="142"/>
  <c r="D17" i="105"/>
  <c r="G12" i="106"/>
  <c r="C20" i="104"/>
  <c r="R12" i="105"/>
  <c r="K23" i="141"/>
  <c r="R33" i="141"/>
  <c r="S20" i="142"/>
  <c r="N11" i="142"/>
  <c r="L23" i="137"/>
  <c r="C45" i="69"/>
  <c r="C66" i="69"/>
  <c r="U8" i="57"/>
  <c r="E17" i="104"/>
  <c r="U12" i="140"/>
  <c r="O9" i="141"/>
  <c r="S7" i="141"/>
  <c r="C24" i="141"/>
  <c r="J11" i="141"/>
  <c r="R12" i="106"/>
  <c r="G9" i="106"/>
  <c r="K8" i="104"/>
  <c r="S8" i="138"/>
  <c r="C17" i="146"/>
  <c r="S33" i="139"/>
  <c r="H23" i="107"/>
  <c r="N24" i="140"/>
  <c r="U17" i="105"/>
  <c r="U13" i="106"/>
  <c r="V20" i="107"/>
  <c r="O13" i="105"/>
  <c r="H9" i="107"/>
  <c r="S8" i="140"/>
  <c r="U33" i="57"/>
  <c r="N23" i="105"/>
  <c r="R7" i="57"/>
  <c r="C7" i="106"/>
  <c r="B94" i="72"/>
  <c r="Q20" i="107"/>
  <c r="C7" i="104"/>
  <c r="J11" i="105"/>
  <c r="E66" i="69"/>
  <c r="C23" i="104"/>
  <c r="R17" i="57"/>
  <c r="Q22" i="106"/>
  <c r="J12" i="138"/>
  <c r="J12" i="139"/>
  <c r="S17" i="57"/>
  <c r="U18" i="137"/>
  <c r="N13" i="137"/>
  <c r="Q18" i="138"/>
  <c r="H21" i="138"/>
  <c r="R24" i="137"/>
  <c r="D12" i="145"/>
  <c r="U18" i="141"/>
  <c r="G8" i="139"/>
  <c r="E76" i="70"/>
  <c r="C37" i="46"/>
  <c r="E14" i="142"/>
  <c r="S14" i="139"/>
  <c r="F21" i="84" a="1"/>
  <c r="Q8" i="140"/>
  <c r="M160" i="69"/>
  <c r="C17" i="143"/>
  <c r="H53" i="46"/>
  <c r="C14" i="106"/>
  <c r="S9" i="106"/>
  <c r="Q33" i="107"/>
  <c r="H20" i="141"/>
  <c r="G53" i="46"/>
  <c r="S19" i="141"/>
  <c r="N14" i="141"/>
  <c r="S22" i="141"/>
  <c r="H13" i="104"/>
  <c r="J25" i="105"/>
  <c r="K33" i="107"/>
  <c r="K33" i="141"/>
  <c r="J24" i="57"/>
  <c r="G6" i="138"/>
  <c r="L124" i="46"/>
  <c r="C13" i="143"/>
  <c r="R25" i="139"/>
  <c r="V6" i="57"/>
  <c r="C26" i="103"/>
  <c r="L13" i="104"/>
  <c r="U11" i="107"/>
  <c r="C15" i="146"/>
  <c r="C9" i="84"/>
  <c r="R9" i="137"/>
  <c r="J21" i="107"/>
  <c r="V18" i="104"/>
  <c r="L9" i="107"/>
  <c r="H24" i="57"/>
  <c r="C12" i="106"/>
  <c r="V10" i="141"/>
  <c r="E8" i="141"/>
  <c r="L33" i="137"/>
  <c r="K21" i="142"/>
  <c r="C9" i="106"/>
  <c r="V24" i="141"/>
  <c r="Q12" i="104"/>
  <c r="R23" i="107"/>
  <c r="H13" i="141"/>
  <c r="D25" i="41"/>
  <c r="E14" i="107"/>
  <c r="K17" i="57"/>
  <c r="V20" i="137"/>
  <c r="K14" i="57"/>
  <c r="C6" i="140"/>
  <c r="L118" i="46"/>
  <c r="V33" i="138"/>
  <c r="D11" i="139"/>
  <c r="L169" i="69"/>
  <c r="R6" i="141"/>
  <c r="D11" i="75"/>
  <c r="V17" i="107"/>
  <c r="D13" i="138"/>
  <c r="U19" i="137"/>
  <c r="E25" i="107"/>
  <c r="B189" i="70"/>
  <c r="O14" i="138"/>
  <c r="N26" i="109"/>
  <c r="K11" i="104"/>
  <c r="U13" i="138"/>
  <c r="V14" i="137"/>
  <c r="F67" i="69"/>
  <c r="L18" i="107"/>
  <c r="U16" i="138"/>
  <c r="V20" i="57"/>
  <c r="Q16" i="138"/>
  <c r="D13" i="144"/>
  <c r="S8" i="57"/>
  <c r="S18" i="107"/>
  <c r="B36" i="49"/>
  <c r="V21" i="104"/>
  <c r="O7" i="106"/>
  <c r="V24" i="105"/>
  <c r="R10" i="57"/>
  <c r="C10" i="147"/>
  <c r="H73" i="70"/>
  <c r="C21" i="104"/>
  <c r="D17" i="147"/>
  <c r="D52" i="46"/>
  <c r="N11" i="106"/>
  <c r="N42" i="109"/>
  <c r="C21" i="146"/>
  <c r="D33" i="106"/>
  <c r="H18" i="105"/>
  <c r="N18" i="142"/>
  <c r="L160" i="69"/>
  <c r="E39" i="49"/>
  <c r="C17" i="144"/>
  <c r="H66" i="69"/>
  <c r="K24" i="107"/>
  <c r="J22" i="107"/>
  <c r="C10" i="103"/>
  <c r="C33" i="137"/>
  <c r="D21" i="144"/>
  <c r="V8" i="138"/>
  <c r="B76" i="70"/>
  <c r="L11" i="104"/>
  <c r="H37" i="46"/>
  <c r="N20" i="105"/>
  <c r="C15" i="104"/>
  <c r="J25" i="139"/>
  <c r="N12" i="57"/>
  <c r="J12" i="141"/>
  <c r="N13" i="138"/>
  <c r="S8" i="142"/>
  <c r="Q8" i="107"/>
  <c r="G25" i="137"/>
  <c r="B40" i="46"/>
  <c r="E10" i="105"/>
  <c r="E11" i="139"/>
  <c r="S33" i="107"/>
  <c r="L117" i="46"/>
  <c r="G17" i="141"/>
  <c r="H19" i="105"/>
  <c r="D24" i="138"/>
  <c r="Q20" i="140"/>
  <c r="C8" i="140"/>
  <c r="R15" i="107"/>
  <c r="C14" i="140"/>
  <c r="H15" i="140"/>
  <c r="G20" i="138"/>
  <c r="H24" i="138"/>
  <c r="U10" i="105"/>
  <c r="L18" i="139"/>
  <c r="U15" i="138"/>
  <c r="C33" i="138"/>
  <c r="D8" i="139"/>
  <c r="S33" i="142"/>
  <c r="S16" i="139"/>
  <c r="G16" i="106"/>
  <c r="U8" i="137"/>
  <c r="C26" i="145"/>
  <c r="U10" i="141"/>
  <c r="L154" i="69"/>
  <c r="C14" i="104"/>
  <c r="G16" i="105"/>
  <c r="R12" i="104"/>
  <c r="D22" i="105"/>
  <c r="V9" i="105"/>
  <c r="S24" i="105"/>
  <c r="G47" i="46"/>
  <c r="E15" i="107"/>
  <c r="E24" i="141"/>
  <c r="D19" i="139"/>
  <c r="R19" i="140"/>
  <c r="O20" i="138"/>
  <c r="S24" i="137"/>
  <c r="H18" i="106"/>
  <c r="N24" i="105"/>
  <c r="D11" i="84"/>
  <c r="F70" i="70"/>
  <c r="R23" i="142"/>
  <c r="D7" i="139"/>
  <c r="U9" i="141"/>
  <c r="L121" i="46"/>
  <c r="U11" i="142"/>
  <c r="D25" i="75"/>
  <c r="H11" i="141"/>
  <c r="K25" i="105"/>
  <c r="E12" i="84" a="1"/>
  <c r="E12" i="57"/>
  <c r="E6" i="106"/>
  <c r="S7" i="107"/>
  <c r="K13" i="141"/>
  <c r="O14" i="105"/>
  <c r="H16" i="107"/>
  <c r="L167" i="69"/>
  <c r="D23" i="137"/>
  <c r="U33" i="105"/>
  <c r="E7" i="57"/>
  <c r="K11" i="141"/>
  <c r="J15" i="137"/>
  <c r="L17" i="105"/>
  <c r="H9" i="138"/>
  <c r="F48" i="46"/>
  <c r="J25" i="57"/>
  <c r="E10" i="84" a="1"/>
  <c r="L24" i="138"/>
  <c r="C73" i="70"/>
  <c r="J21" i="139"/>
  <c r="D17" i="57"/>
  <c r="O10" i="104"/>
  <c r="C13" i="145"/>
  <c r="U17" i="138"/>
  <c r="R33" i="57"/>
  <c r="V13" i="140"/>
  <c r="N20" i="106"/>
  <c r="E42" i="49"/>
  <c r="O22" i="57"/>
  <c r="D23" i="146"/>
  <c r="O13" i="139"/>
  <c r="C185" i="70"/>
  <c r="D21" i="143"/>
  <c r="C22" i="143"/>
  <c r="L89" i="76"/>
  <c r="E19" i="84" a="1"/>
  <c r="H25" i="138"/>
  <c r="C9" i="138"/>
  <c r="R10" i="138"/>
  <c r="N18" i="140"/>
  <c r="G12" i="141"/>
  <c r="E24" i="107"/>
  <c r="G42" i="49"/>
  <c r="L19" i="104"/>
  <c r="G25" i="139"/>
  <c r="D13" i="137"/>
  <c r="V9" i="106"/>
  <c r="K14" i="104"/>
  <c r="G33" i="138"/>
  <c r="R16" i="105"/>
  <c r="C17" i="106"/>
  <c r="C12" i="140"/>
  <c r="J9" i="107"/>
  <c r="E68" i="69"/>
  <c r="N25" i="137"/>
  <c r="O20" i="104"/>
  <c r="H12" i="142"/>
  <c r="L11" i="105"/>
  <c r="E23" i="57"/>
  <c r="J23" i="57"/>
  <c r="G18" i="140"/>
  <c r="R6" i="105"/>
  <c r="L33" i="107"/>
  <c r="D22" i="141"/>
  <c r="L18" i="138"/>
  <c r="I49" i="46"/>
  <c r="S13" i="141"/>
  <c r="B86" i="72"/>
  <c r="E9" i="104"/>
  <c r="C12" i="104"/>
  <c r="V21" i="105"/>
  <c r="N33" i="138"/>
  <c r="B37" i="46"/>
  <c r="E37" i="49"/>
  <c r="R17" i="142"/>
  <c r="U33" i="140"/>
  <c r="S17" i="139"/>
  <c r="H19" i="107"/>
  <c r="C18" i="142"/>
  <c r="E24" i="41"/>
  <c r="N17" i="138"/>
  <c r="L166" i="69"/>
  <c r="O9" i="140"/>
  <c r="D17" i="141"/>
  <c r="R15" i="140"/>
  <c r="N8" i="138"/>
  <c r="I46" i="72"/>
  <c r="E33" i="138"/>
  <c r="R8" i="137"/>
  <c r="V18" i="105"/>
  <c r="E8" i="104"/>
  <c r="D49" i="46"/>
  <c r="G36" i="46"/>
  <c r="E6" i="139"/>
  <c r="Q15" i="106"/>
  <c r="G19" i="140"/>
  <c r="E46" i="46"/>
  <c r="C14" i="85"/>
  <c r="V19" i="140"/>
  <c r="G6" i="104"/>
  <c r="C16" i="105"/>
  <c r="N6" i="104"/>
  <c r="Q11" i="107"/>
  <c r="H10" i="139"/>
  <c r="J23" i="106"/>
  <c r="C17" i="141"/>
  <c r="E65" i="69"/>
  <c r="D16" i="145"/>
  <c r="G16" i="138"/>
  <c r="N17" i="140"/>
  <c r="E10" i="141"/>
  <c r="D10" i="146"/>
  <c r="L85" i="76"/>
  <c r="D14" i="75"/>
  <c r="E51" i="46"/>
  <c r="D13" i="105"/>
  <c r="K17" i="139"/>
  <c r="O24" i="140"/>
  <c r="V7" i="107"/>
  <c r="E22" i="137"/>
  <c r="F40" i="46"/>
  <c r="S25" i="141"/>
  <c r="U33" i="141"/>
  <c r="J17" i="140"/>
  <c r="R21" i="142"/>
  <c r="J16" i="57"/>
  <c r="R17" i="105"/>
  <c r="V22" i="141"/>
  <c r="G10" i="141"/>
  <c r="C25" i="147"/>
  <c r="R23" i="137"/>
  <c r="Q18" i="141"/>
  <c r="S16" i="106"/>
  <c r="S19" i="57"/>
  <c r="D36" i="49"/>
  <c r="L6" i="105"/>
  <c r="K25" i="142"/>
  <c r="I35" i="49"/>
  <c r="J13" i="104"/>
  <c r="Q33" i="141"/>
  <c r="V7" i="105"/>
  <c r="L20" i="57"/>
  <c r="G11" i="107"/>
  <c r="L10" i="139"/>
  <c r="B41" i="72"/>
  <c r="E11" i="138"/>
  <c r="R17" i="138"/>
  <c r="G25" i="142"/>
  <c r="G19" i="137"/>
  <c r="D21" i="107"/>
  <c r="C21" i="57"/>
  <c r="C17" i="145"/>
  <c r="C15" i="106"/>
  <c r="M122" i="46"/>
  <c r="C18" i="83"/>
  <c r="C12" i="143"/>
  <c r="K16" i="139"/>
  <c r="F64" i="69"/>
  <c r="H24" i="41"/>
  <c r="G12" i="142"/>
  <c r="G11" i="137"/>
  <c r="E11" i="141"/>
  <c r="G17" i="107"/>
  <c r="H11" i="107"/>
  <c r="D64" i="69"/>
  <c r="S21" i="137"/>
  <c r="H14" i="107"/>
  <c r="N12" i="140"/>
  <c r="C17" i="85"/>
  <c r="G23" i="41"/>
  <c r="B84" i="72"/>
  <c r="D27" i="145"/>
  <c r="D13" i="83"/>
  <c r="S24" i="138"/>
  <c r="H11" i="104"/>
  <c r="H6" i="140"/>
  <c r="D15" i="57"/>
  <c r="D21" i="85"/>
  <c r="U20" i="139"/>
  <c r="G10" i="106"/>
  <c r="O33" i="137"/>
  <c r="R20" i="141"/>
  <c r="D16" i="104"/>
  <c r="C8" i="142"/>
  <c r="C11" i="57"/>
  <c r="H6" i="142"/>
  <c r="E14" i="106"/>
  <c r="O24" i="105"/>
  <c r="D9" i="145"/>
  <c r="N7" i="107"/>
  <c r="L6" i="142"/>
  <c r="D68" i="70"/>
  <c r="D25" i="143"/>
  <c r="S17" i="138"/>
  <c r="S15" i="137"/>
  <c r="D6" i="107"/>
  <c r="G13" i="104"/>
  <c r="E9" i="107"/>
  <c r="U15" i="137"/>
  <c r="K21" i="57"/>
  <c r="E7" i="105"/>
  <c r="D15" i="148"/>
  <c r="O24" i="106"/>
  <c r="U25" i="140"/>
  <c r="L76" i="76"/>
  <c r="D26" i="84"/>
  <c r="V24" i="139"/>
  <c r="M127" i="46"/>
  <c r="C25" i="103"/>
  <c r="V33" i="104"/>
  <c r="I26" i="109"/>
  <c r="U8" i="106"/>
  <c r="Q25" i="106"/>
  <c r="G22" i="57"/>
  <c r="D68" i="69"/>
  <c r="K13" i="140"/>
  <c r="U15" i="139"/>
  <c r="D13" i="84"/>
  <c r="D23" i="104"/>
  <c r="Q10" i="139"/>
  <c r="H69" i="70"/>
  <c r="U20" i="106"/>
  <c r="H18" i="138"/>
  <c r="K13" i="57"/>
  <c r="L19" i="138"/>
  <c r="S18" i="138"/>
  <c r="R19" i="141"/>
  <c r="Q10" i="140"/>
  <c r="G22" i="142"/>
  <c r="H62" i="69"/>
  <c r="K12" i="142"/>
  <c r="G21" i="137"/>
  <c r="Q13" i="140"/>
  <c r="R22" i="106"/>
  <c r="E10" i="107"/>
  <c r="C9" i="146"/>
  <c r="L9" i="57"/>
  <c r="K15" i="106"/>
  <c r="C20" i="83"/>
  <c r="G6" i="57"/>
  <c r="K10" i="142"/>
  <c r="V18" i="141"/>
  <c r="R17" i="106"/>
  <c r="Q11" i="137"/>
  <c r="G13" i="57"/>
  <c r="N15" i="137"/>
  <c r="Q19" i="106"/>
  <c r="H25" i="105"/>
  <c r="O21" i="140"/>
  <c r="H16" i="57"/>
  <c r="G46" i="72"/>
  <c r="C21" i="145"/>
  <c r="R9" i="140"/>
  <c r="L120" i="46"/>
  <c r="H45" i="46"/>
  <c r="J33" i="141"/>
  <c r="C11" i="140"/>
  <c r="S19" i="139"/>
  <c r="O19" i="106"/>
  <c r="V33" i="142"/>
  <c r="H36" i="46"/>
  <c r="Q7" i="107"/>
  <c r="C8" i="105"/>
  <c r="B184" i="70"/>
  <c r="E19" i="57"/>
  <c r="G20" i="106"/>
  <c r="O22" i="139"/>
  <c r="H13" i="139"/>
  <c r="B23" i="41"/>
  <c r="J10" i="57"/>
  <c r="I53" i="46"/>
  <c r="S16" i="105"/>
  <c r="G23" i="104"/>
  <c r="L9" i="141"/>
  <c r="U17" i="106"/>
  <c r="C7" i="138"/>
  <c r="C19" i="145"/>
  <c r="D26" i="75"/>
  <c r="D9" i="144"/>
  <c r="O6" i="139"/>
  <c r="AC50" i="158"/>
  <c r="J25" i="141"/>
  <c r="E22" i="140"/>
  <c r="S16" i="140"/>
  <c r="O7" i="107"/>
  <c r="D18" i="139"/>
  <c r="J8" i="138"/>
  <c r="V8" i="141"/>
  <c r="O12" i="140"/>
  <c r="U23" i="107"/>
  <c r="R12" i="139"/>
  <c r="K15" i="104"/>
  <c r="F42" i="72"/>
  <c r="R12" i="141"/>
  <c r="C27" i="144"/>
  <c r="S19" i="104"/>
  <c r="R22" i="139"/>
  <c r="N18" i="138"/>
  <c r="H21" i="106"/>
  <c r="S14" i="105"/>
  <c r="V15" i="137"/>
  <c r="J20" i="107"/>
  <c r="E11" i="142"/>
  <c r="Q17" i="142"/>
  <c r="H18" i="142"/>
  <c r="C14" i="147"/>
  <c r="F66" i="69"/>
  <c r="M120" i="46"/>
  <c r="V17" i="57"/>
  <c r="K22" i="140"/>
  <c r="V12" i="105"/>
  <c r="B91" i="72"/>
  <c r="L22" i="107"/>
  <c r="N21" i="137"/>
  <c r="C24" i="83"/>
  <c r="I6" i="109" a="1"/>
  <c r="O19" i="104"/>
  <c r="F23" i="84" a="1"/>
  <c r="O25" i="142"/>
  <c r="S33" i="138"/>
  <c r="O16" i="57"/>
  <c r="B192" i="70"/>
  <c r="M74" i="76"/>
  <c r="C27" i="85"/>
  <c r="D23" i="85"/>
  <c r="Q6" i="141"/>
  <c r="V11" i="104"/>
  <c r="H13" i="142"/>
  <c r="S13" i="139"/>
  <c r="L18" i="57"/>
  <c r="L116" i="46"/>
  <c r="H29" i="76"/>
  <c r="K15" i="57"/>
  <c r="V11" i="107"/>
  <c r="D74" i="70"/>
  <c r="C64" i="69"/>
  <c r="C19" i="75"/>
  <c r="S14" i="141"/>
  <c r="H17" i="106"/>
  <c r="R14" i="141"/>
  <c r="C70" i="70"/>
  <c r="C14" i="142"/>
  <c r="J14" i="57"/>
  <c r="S12" i="57"/>
  <c r="L12" i="106"/>
  <c r="O21" i="141"/>
  <c r="S6" i="104"/>
  <c r="D17" i="143"/>
  <c r="R19" i="139"/>
  <c r="U21" i="139"/>
  <c r="K16" i="137"/>
  <c r="V23" i="139"/>
  <c r="E17" i="57"/>
  <c r="D22" i="147"/>
  <c r="V7" i="137"/>
  <c r="D23" i="145"/>
  <c r="R11" i="106"/>
  <c r="C53" i="69"/>
  <c r="H23" i="142"/>
  <c r="E62" i="69"/>
  <c r="V8" i="106"/>
  <c r="J22" i="140"/>
  <c r="D15" i="140"/>
  <c r="O17" i="57"/>
  <c r="D26" i="103"/>
  <c r="D24" i="146"/>
  <c r="U6" i="104"/>
  <c r="C19" i="147"/>
  <c r="E10" i="138"/>
  <c r="D45" i="46"/>
  <c r="E6" i="140"/>
  <c r="D23" i="103"/>
  <c r="B33" i="46"/>
  <c r="V33" i="107"/>
  <c r="O6" i="105"/>
  <c r="D10" i="142"/>
  <c r="S12" i="138"/>
  <c r="H33" i="141"/>
  <c r="J33" i="142"/>
  <c r="B71" i="69"/>
  <c r="Q14" i="141"/>
  <c r="J14" i="142"/>
  <c r="C12" i="146"/>
  <c r="V20" i="104"/>
  <c r="U11" i="138"/>
  <c r="U19" i="104"/>
  <c r="C33" i="49"/>
  <c r="U23" i="104"/>
  <c r="V12" i="142"/>
  <c r="H24" i="140"/>
  <c r="D17" i="84"/>
  <c r="G9" i="140"/>
  <c r="H7" i="140"/>
  <c r="H14" i="105"/>
  <c r="C9" i="140"/>
  <c r="J6" i="57"/>
  <c r="D12" i="83"/>
  <c r="D12" i="147"/>
  <c r="L21" i="105"/>
  <c r="N14" i="138"/>
  <c r="D12" i="139"/>
  <c r="G12" i="104"/>
  <c r="M129" i="46"/>
  <c r="K6" i="107"/>
  <c r="O16" i="107"/>
  <c r="N8" i="107"/>
  <c r="D24" i="139"/>
  <c r="J15" i="141"/>
  <c r="H9" i="139"/>
  <c r="O9" i="105"/>
  <c r="D48" i="46"/>
  <c r="K19" i="106"/>
  <c r="U13" i="142"/>
  <c r="D20" i="75"/>
  <c r="J14" i="137"/>
  <c r="L8" i="137"/>
  <c r="E11" i="106"/>
  <c r="B65" i="69"/>
  <c r="E41" i="72"/>
  <c r="I38" i="49"/>
  <c r="D14" i="144"/>
  <c r="O21" i="106"/>
  <c r="Q17" i="141"/>
  <c r="E48" i="46"/>
  <c r="O11" i="139"/>
  <c r="L33" i="142"/>
  <c r="K22" i="104"/>
  <c r="Q7" i="105"/>
  <c r="N6" i="137"/>
  <c r="C12" i="144"/>
  <c r="K12" i="107"/>
  <c r="H7" i="138"/>
  <c r="R25" i="137"/>
  <c r="N15" i="104"/>
  <c r="V13" i="106"/>
  <c r="C47" i="69"/>
  <c r="M89" i="76"/>
  <c r="R11" i="142"/>
  <c r="O18" i="138"/>
  <c r="C6" i="107"/>
  <c r="B51" i="46"/>
  <c r="J18" i="104"/>
  <c r="O19" i="107"/>
  <c r="S24" i="140"/>
  <c r="Q11" i="106"/>
  <c r="R16" i="104"/>
  <c r="L23" i="142"/>
  <c r="R24" i="140"/>
  <c r="D35" i="76"/>
  <c r="C13" i="106"/>
  <c r="C25" i="85"/>
  <c r="L9" i="139"/>
  <c r="D10" i="143"/>
  <c r="U12" i="107"/>
  <c r="O6" i="138"/>
  <c r="C12" i="83"/>
  <c r="L130" i="46"/>
  <c r="V18" i="142"/>
  <c r="M90" i="76"/>
  <c r="N19" i="104"/>
  <c r="C91" i="72"/>
  <c r="H9" i="57"/>
  <c r="S14" i="142"/>
  <c r="C92" i="72"/>
  <c r="D13" i="104"/>
  <c r="O13" i="107"/>
  <c r="C33" i="46"/>
  <c r="J13" i="105"/>
  <c r="S24" i="104"/>
  <c r="D12" i="107"/>
  <c r="H12" i="139"/>
  <c r="Q12" i="107"/>
  <c r="H37" i="49"/>
  <c r="D23" i="141"/>
  <c r="V9" i="139"/>
  <c r="H19" i="57"/>
  <c r="S25" i="139"/>
  <c r="C26" i="148"/>
  <c r="H22" i="105"/>
  <c r="R23" i="139"/>
  <c r="G18" i="137"/>
  <c r="R19" i="107"/>
  <c r="H13" i="57"/>
  <c r="N21" i="104"/>
  <c r="H7" i="142"/>
  <c r="D11" i="105"/>
  <c r="H12" i="107"/>
  <c r="H25" i="139"/>
  <c r="C14" i="143"/>
  <c r="J23" i="141"/>
  <c r="E22" i="142"/>
  <c r="D14" i="139"/>
  <c r="G19" i="139"/>
  <c r="R21" i="137"/>
  <c r="L14" i="106"/>
  <c r="Q24" i="107"/>
  <c r="D16" i="137"/>
  <c r="M85" i="76"/>
  <c r="E22" i="106"/>
  <c r="C19" i="144"/>
  <c r="E25" i="41"/>
  <c r="K14" i="142"/>
  <c r="G71" i="69"/>
  <c r="D14" i="104"/>
  <c r="C13" i="139"/>
  <c r="J8" i="140"/>
  <c r="C99" i="72"/>
  <c r="V33" i="139"/>
  <c r="C17" i="84"/>
  <c r="J14" i="141"/>
  <c r="E12" i="106"/>
  <c r="L21" i="106"/>
  <c r="Q22" i="137"/>
  <c r="O25" i="137"/>
  <c r="D16" i="144"/>
  <c r="V12" i="139"/>
  <c r="Q18" i="106"/>
  <c r="L19" i="142"/>
  <c r="E19" i="142"/>
  <c r="V17" i="137"/>
  <c r="U12" i="137"/>
  <c r="B174" i="70"/>
  <c r="C18" i="146"/>
  <c r="H24" i="104"/>
  <c r="B176" i="70"/>
  <c r="C9" i="143"/>
  <c r="G19" i="105"/>
  <c r="N8" i="137"/>
  <c r="J20" i="105"/>
  <c r="N22" i="137"/>
  <c r="U6" i="107"/>
  <c r="E41" i="49"/>
  <c r="F41" i="72"/>
  <c r="E20" i="142"/>
  <c r="E15" i="137"/>
  <c r="O12" i="105"/>
  <c r="O23" i="142"/>
  <c r="L6" i="138"/>
  <c r="C102" i="72"/>
  <c r="N20" i="140"/>
  <c r="C16" i="85"/>
  <c r="J21" i="140"/>
  <c r="R24" i="105"/>
  <c r="E8" i="57"/>
  <c r="G13" i="140"/>
  <c r="E9" i="137"/>
  <c r="U14" i="139"/>
  <c r="N6" i="57"/>
  <c r="K9" i="57"/>
  <c r="R22" i="141"/>
  <c r="K18" i="139"/>
  <c r="C6" i="142"/>
  <c r="R23" i="141"/>
  <c r="E23" i="138"/>
  <c r="R6" i="138"/>
  <c r="D14" i="147"/>
  <c r="N12" i="107"/>
  <c r="D8" i="104"/>
  <c r="R18" i="140"/>
  <c r="V13" i="142"/>
  <c r="C23" i="145"/>
  <c r="C27" i="103"/>
  <c r="Q15" i="142"/>
  <c r="C33" i="104"/>
  <c r="E18" i="106"/>
  <c r="E33" i="57"/>
  <c r="R21" i="106"/>
  <c r="D33" i="46"/>
  <c r="N23" i="107"/>
  <c r="Q14" i="105"/>
  <c r="E7" i="106"/>
  <c r="B47" i="72"/>
  <c r="H71" i="70"/>
  <c r="G25" i="41"/>
  <c r="V17" i="141"/>
  <c r="J16" i="105"/>
  <c r="N12" i="105"/>
  <c r="R15" i="139"/>
  <c r="L19" i="139"/>
  <c r="J15" i="142"/>
  <c r="G8" i="137"/>
  <c r="E18" i="105"/>
  <c r="C39" i="49"/>
  <c r="V23" i="140"/>
  <c r="L12" i="138"/>
  <c r="R6" i="139"/>
  <c r="D20" i="143"/>
  <c r="H17" i="57"/>
  <c r="U7" i="141"/>
  <c r="D20" i="137"/>
  <c r="V16" i="141"/>
  <c r="C16" i="83"/>
  <c r="D38" i="49"/>
  <c r="D25" i="85"/>
  <c r="D7" i="142"/>
  <c r="R33" i="139"/>
  <c r="O7" i="105"/>
  <c r="B63" i="69"/>
  <c r="D33" i="140"/>
  <c r="C49" i="46"/>
  <c r="C7" i="142"/>
  <c r="V13" i="137"/>
  <c r="D25" i="141"/>
  <c r="D13" i="103"/>
  <c r="O17" i="137"/>
  <c r="B186" i="70"/>
  <c r="L25" i="57"/>
  <c r="U17" i="137"/>
  <c r="L20" i="141"/>
  <c r="O14" i="137"/>
  <c r="Q14" i="139"/>
  <c r="C24" i="148"/>
  <c r="O8" i="104"/>
  <c r="S20" i="139"/>
  <c r="D20" i="83"/>
  <c r="K21" i="105"/>
  <c r="O7" i="137"/>
  <c r="R25" i="107"/>
  <c r="U13" i="139"/>
  <c r="R13" i="57"/>
  <c r="D25" i="142"/>
  <c r="U15" i="142"/>
  <c r="L22" i="57"/>
  <c r="U17" i="141"/>
  <c r="N11" i="140"/>
  <c r="D16" i="147"/>
  <c r="D11" i="140"/>
  <c r="G14" i="57"/>
  <c r="L10" i="138"/>
  <c r="N12" i="137"/>
  <c r="G25" i="141"/>
  <c r="H25" i="142"/>
  <c r="R18" i="107"/>
  <c r="S16" i="107"/>
  <c r="J19" i="105"/>
  <c r="L14" i="105"/>
  <c r="Q25" i="142"/>
  <c r="L91" i="76"/>
  <c r="S14" i="107"/>
  <c r="V21" i="140"/>
  <c r="L25" i="140"/>
  <c r="N16" i="139"/>
  <c r="J26" i="109"/>
  <c r="R22" i="138"/>
  <c r="G73" i="70"/>
  <c r="C26" i="147"/>
  <c r="E23" i="139"/>
  <c r="O25" i="139"/>
  <c r="K11" i="137"/>
  <c r="O16" i="139"/>
  <c r="Q18" i="57"/>
  <c r="N25" i="138"/>
  <c r="R16" i="140"/>
  <c r="N19" i="105"/>
  <c r="V15" i="139"/>
  <c r="C14" i="137"/>
  <c r="G29" i="76"/>
  <c r="R16" i="139"/>
  <c r="D22" i="103"/>
  <c r="L13" i="141"/>
  <c r="U14" i="57"/>
  <c r="C17" i="105"/>
  <c r="U24" i="142"/>
  <c r="M164" i="69"/>
  <c r="U23" i="138"/>
  <c r="R9" i="139"/>
  <c r="C16" i="103"/>
  <c r="M121" i="46"/>
  <c r="R33" i="137"/>
  <c r="U15" i="104"/>
  <c r="Q33" i="106"/>
  <c r="R21" i="107"/>
  <c r="H18" i="139"/>
  <c r="V25" i="106"/>
  <c r="D17" i="103"/>
  <c r="N25" i="105"/>
  <c r="R21" i="139"/>
  <c r="G18" i="138"/>
  <c r="N16" i="142"/>
  <c r="R20" i="140"/>
  <c r="K8" i="106"/>
  <c r="R13" i="107"/>
  <c r="N24" i="106"/>
  <c r="G13" i="139"/>
  <c r="C11" i="142"/>
  <c r="R24" i="57"/>
  <c r="K19" i="139"/>
  <c r="U22" i="137"/>
  <c r="O8" i="106"/>
  <c r="H9" i="141"/>
  <c r="S15" i="57"/>
  <c r="C18" i="105"/>
  <c r="C24" i="105"/>
  <c r="V12" i="106"/>
  <c r="S24" i="139"/>
  <c r="J7" i="138"/>
  <c r="U7" i="105"/>
  <c r="O12" i="106"/>
  <c r="V14" i="104"/>
  <c r="O17" i="139"/>
  <c r="U7" i="137"/>
  <c r="Q13" i="104"/>
  <c r="Q18" i="139"/>
  <c r="O22" i="104"/>
  <c r="V23" i="57"/>
  <c r="J23" i="137"/>
  <c r="S8" i="141"/>
  <c r="V7" i="138"/>
  <c r="D62" i="69"/>
  <c r="H25" i="140"/>
  <c r="D9" i="75"/>
  <c r="S11" i="139"/>
  <c r="L9" i="106"/>
  <c r="E21" i="137"/>
  <c r="V20" i="138"/>
  <c r="N9" i="106"/>
  <c r="Q16" i="142"/>
  <c r="V24" i="57"/>
  <c r="G18" i="105"/>
  <c r="Q10" i="138"/>
  <c r="G12" i="140"/>
  <c r="Q11" i="140"/>
  <c r="U8" i="138"/>
  <c r="O14" i="57"/>
  <c r="S22" i="137"/>
  <c r="H14" i="57"/>
  <c r="I50" i="46"/>
  <c r="R13" i="138"/>
  <c r="Q10" i="142"/>
  <c r="E45" i="46"/>
  <c r="R18" i="57"/>
  <c r="U16" i="107"/>
  <c r="C10" i="57"/>
  <c r="V15" i="106"/>
  <c r="O17" i="138"/>
  <c r="D21" i="104"/>
  <c r="D18" i="148"/>
  <c r="K33" i="105"/>
  <c r="U15" i="57"/>
  <c r="O20" i="142"/>
  <c r="C21" i="106"/>
  <c r="D20" i="147"/>
  <c r="U24" i="141"/>
  <c r="D16" i="57"/>
  <c r="S8" i="137"/>
  <c r="D10" i="57"/>
  <c r="D71" i="70"/>
  <c r="Q24" i="137"/>
  <c r="R18" i="138"/>
  <c r="U20" i="57"/>
  <c r="G23" i="139"/>
  <c r="N23" i="138"/>
  <c r="D23" i="139"/>
  <c r="J12" i="57"/>
  <c r="S9" i="138"/>
  <c r="K18" i="104"/>
  <c r="L15" i="141"/>
  <c r="C24" i="57"/>
  <c r="C22" i="139"/>
  <c r="F37" i="46"/>
  <c r="V22" i="57"/>
  <c r="H9" i="140"/>
  <c r="N25" i="104"/>
  <c r="G64" i="69"/>
  <c r="C15" i="144"/>
  <c r="O15" i="140"/>
  <c r="H14" i="142"/>
  <c r="F14" i="84" a="1"/>
  <c r="D15" i="106"/>
  <c r="K24" i="142"/>
  <c r="M80" i="76"/>
  <c r="D25" i="103"/>
  <c r="H6" i="104"/>
  <c r="O15" i="138"/>
  <c r="D11" i="137"/>
  <c r="E20" i="137"/>
  <c r="S21" i="106"/>
  <c r="D11" i="148"/>
  <c r="D25" i="107"/>
  <c r="L42" i="109"/>
  <c r="R24" i="106"/>
  <c r="R7" i="140"/>
  <c r="H9" i="142"/>
  <c r="K16" i="106"/>
  <c r="D13" i="146"/>
  <c r="N8" i="104"/>
  <c r="C24" i="41"/>
  <c r="S7" i="57"/>
  <c r="H63" i="69"/>
  <c r="R21" i="104"/>
  <c r="L18" i="141"/>
  <c r="E47" i="72"/>
  <c r="F34" i="76"/>
  <c r="U6" i="57"/>
  <c r="H58" i="70"/>
  <c r="U22" i="105"/>
  <c r="J21" i="106"/>
  <c r="F71" i="70"/>
  <c r="K24" i="139"/>
  <c r="R12" i="142"/>
  <c r="L168" i="69"/>
  <c r="L20" i="107"/>
  <c r="V7" i="57"/>
  <c r="L22" i="138"/>
  <c r="O21" i="104"/>
  <c r="H12" i="141"/>
  <c r="D20" i="139"/>
  <c r="U10" i="107"/>
  <c r="B93" i="72"/>
  <c r="H22" i="107"/>
  <c r="M131" i="46"/>
  <c r="R15" i="141"/>
  <c r="C21" i="85"/>
  <c r="U6" i="141"/>
  <c r="D10" i="144"/>
  <c r="L6" i="137"/>
  <c r="D9" i="140"/>
  <c r="S13" i="107"/>
  <c r="S9" i="105"/>
  <c r="E12" i="140"/>
  <c r="C46" i="72"/>
  <c r="C183" i="70"/>
  <c r="D8" i="106"/>
  <c r="E10" i="57"/>
  <c r="E36" i="46"/>
  <c r="C11" i="137"/>
  <c r="J22" i="137"/>
  <c r="G8" i="140"/>
  <c r="V9" i="142"/>
  <c r="E19" i="105"/>
  <c r="O11" i="107"/>
  <c r="R22" i="140"/>
  <c r="G13" i="105"/>
  <c r="K13" i="142"/>
  <c r="H21" i="140"/>
  <c r="G37" i="49"/>
  <c r="N21" i="138"/>
  <c r="U21" i="105"/>
  <c r="O20" i="137"/>
  <c r="O13" i="104"/>
  <c r="C23" i="147"/>
  <c r="V9" i="141"/>
  <c r="D76" i="70"/>
  <c r="D12" i="142"/>
  <c r="R17" i="141"/>
  <c r="H8" i="141"/>
  <c r="R25" i="142"/>
  <c r="C19" i="84"/>
  <c r="H53" i="70"/>
  <c r="Q17" i="105"/>
  <c r="O19" i="105"/>
  <c r="R15" i="137"/>
  <c r="J19" i="139"/>
  <c r="V6" i="139"/>
  <c r="U17" i="57"/>
  <c r="C17" i="83"/>
  <c r="L17" i="140"/>
  <c r="N10" i="106"/>
  <c r="G10" i="104"/>
  <c r="H20" i="139"/>
  <c r="G10" i="107"/>
  <c r="G23" i="107"/>
  <c r="O11" i="142"/>
  <c r="U19" i="106"/>
  <c r="C10" i="85"/>
  <c r="C21" i="84"/>
  <c r="S22" i="107"/>
  <c r="K15" i="105"/>
  <c r="U12" i="57"/>
  <c r="C19" i="104"/>
  <c r="C50" i="69"/>
  <c r="C15" i="140"/>
  <c r="B35" i="76"/>
  <c r="G7" i="139"/>
  <c r="O22" i="105"/>
  <c r="U25" i="139"/>
  <c r="N14" i="106"/>
  <c r="H10" i="105"/>
  <c r="K17" i="106"/>
  <c r="S22" i="139"/>
  <c r="C12" i="107"/>
  <c r="H19" i="137"/>
  <c r="Q15" i="105"/>
  <c r="K7" i="105"/>
  <c r="N22" i="104"/>
  <c r="S24" i="142"/>
  <c r="J25" i="138"/>
  <c r="S15" i="105"/>
  <c r="H24" i="107"/>
  <c r="M128" i="46"/>
  <c r="D10" i="83"/>
  <c r="Q12" i="141"/>
  <c r="D8" i="107"/>
  <c r="N23" i="140"/>
  <c r="S12" i="107"/>
  <c r="D50" i="46"/>
  <c r="H33" i="140"/>
  <c r="G24" i="140"/>
  <c r="V15" i="107"/>
  <c r="E24" i="138"/>
  <c r="D14" i="107"/>
  <c r="D33" i="138"/>
  <c r="Q19" i="57"/>
  <c r="D9" i="106"/>
  <c r="J8" i="107"/>
  <c r="C6" i="105"/>
  <c r="G68" i="70"/>
  <c r="C22" i="141"/>
  <c r="Q18" i="104"/>
  <c r="S6" i="138"/>
  <c r="C50" i="46"/>
  <c r="J25" i="107"/>
  <c r="R22" i="107"/>
  <c r="E21" i="105"/>
  <c r="J13" i="107"/>
  <c r="R13" i="137"/>
  <c r="L12" i="140"/>
  <c r="N10" i="137"/>
  <c r="H39" i="49"/>
  <c r="J17" i="139"/>
  <c r="H16" i="137"/>
  <c r="C35" i="49"/>
  <c r="D16" i="83"/>
  <c r="S22" i="138"/>
  <c r="G51" i="46"/>
  <c r="O18" i="57"/>
  <c r="O21" i="138"/>
  <c r="C15" i="147"/>
  <c r="D18" i="105"/>
  <c r="C11" i="143"/>
  <c r="G66" i="69"/>
  <c r="K25" i="106"/>
  <c r="E15" i="104"/>
  <c r="K24" i="104"/>
  <c r="N14" i="107"/>
  <c r="E14" i="141"/>
  <c r="C13" i="84"/>
  <c r="V11" i="106"/>
  <c r="G6" i="137"/>
  <c r="G69" i="70"/>
  <c r="L16" i="105"/>
  <c r="H23" i="140"/>
  <c r="F35" i="46"/>
  <c r="D20" i="142"/>
  <c r="E23" i="105"/>
  <c r="V6" i="106"/>
  <c r="L20" i="139"/>
  <c r="G15" i="57"/>
  <c r="Q33" i="57"/>
  <c r="Q6" i="142"/>
  <c r="E12" i="142"/>
  <c r="Q6" i="57"/>
  <c r="N8" i="105"/>
  <c r="U22" i="139"/>
  <c r="U20" i="142"/>
  <c r="E68" i="70"/>
  <c r="J14" i="107"/>
  <c r="K6" i="139"/>
  <c r="U18" i="57"/>
  <c r="D16" i="106"/>
  <c r="K6" i="106"/>
  <c r="Q12" i="105"/>
  <c r="C12" i="85"/>
  <c r="L13" i="142"/>
  <c r="J17" i="107"/>
  <c r="L126" i="46"/>
  <c r="U19" i="105"/>
  <c r="R8" i="57"/>
  <c r="D14" i="85"/>
  <c r="J16" i="139"/>
  <c r="O10" i="57"/>
  <c r="C11" i="141"/>
  <c r="C14" i="148"/>
  <c r="J9" i="105"/>
  <c r="J77" i="46"/>
  <c r="D7" i="138"/>
  <c r="L19" i="106"/>
  <c r="B33" i="49"/>
  <c r="V13" i="57"/>
  <c r="CP49" i="158"/>
  <c r="V11" i="57"/>
  <c r="N23" i="57"/>
  <c r="E21" i="104"/>
  <c r="L7" i="137"/>
  <c r="O11" i="106"/>
  <c r="S9" i="142"/>
  <c r="L12" i="107"/>
  <c r="O23" i="138"/>
  <c r="J21" i="104"/>
  <c r="O8" i="138"/>
  <c r="C13" i="105"/>
  <c r="E14" i="140"/>
  <c r="Q24" i="140"/>
  <c r="U13" i="141"/>
  <c r="D23" i="144"/>
  <c r="M114" i="46"/>
  <c r="E19" i="106"/>
  <c r="Q6" i="139"/>
  <c r="C100" i="72"/>
  <c r="D21" i="57"/>
  <c r="K10" i="137"/>
  <c r="H7" i="141"/>
  <c r="O6" i="137"/>
  <c r="O14" i="142"/>
  <c r="H17" i="107"/>
  <c r="N21" i="107"/>
  <c r="R7" i="107"/>
  <c r="N19" i="141"/>
  <c r="N11" i="105"/>
  <c r="Q25" i="57"/>
  <c r="L15" i="137"/>
  <c r="D6" i="137"/>
  <c r="U12" i="104"/>
  <c r="J21" i="141"/>
  <c r="O9" i="107"/>
  <c r="H24" i="106"/>
  <c r="G16" i="57"/>
  <c r="O23" i="57"/>
  <c r="C20" i="138"/>
  <c r="C22" i="147"/>
  <c r="S23" i="140"/>
  <c r="K33" i="104"/>
  <c r="H35" i="49"/>
  <c r="Q9" i="105"/>
  <c r="C8" i="137"/>
  <c r="M167" i="69"/>
  <c r="J80" i="46"/>
  <c r="V33" i="141"/>
  <c r="N7" i="139"/>
  <c r="J24" i="142"/>
  <c r="U9" i="142"/>
  <c r="D11" i="85"/>
  <c r="B48" i="46"/>
  <c r="E20" i="107"/>
  <c r="L155" i="69"/>
  <c r="Q8" i="105"/>
  <c r="N15" i="139"/>
  <c r="L8" i="141"/>
  <c r="R6" i="104"/>
  <c r="C23" i="106"/>
  <c r="G24" i="106"/>
  <c r="U22" i="140"/>
  <c r="C20" i="84"/>
  <c r="D6" i="142"/>
  <c r="H34" i="46"/>
  <c r="V7" i="142"/>
  <c r="E63" i="69"/>
  <c r="M123" i="46"/>
  <c r="N23" i="139"/>
  <c r="D21" i="141"/>
  <c r="S6" i="137"/>
  <c r="G37" i="46"/>
  <c r="O22" i="107"/>
  <c r="V25" i="104"/>
  <c r="L163" i="69"/>
  <c r="E33" i="106"/>
  <c r="Q11" i="142"/>
  <c r="C18" i="104"/>
  <c r="V14" i="140"/>
  <c r="U25" i="106"/>
  <c r="K17" i="105"/>
  <c r="Q8" i="142"/>
  <c r="R9" i="138"/>
  <c r="G16" i="141"/>
  <c r="V9" i="140"/>
  <c r="C47" i="72"/>
  <c r="D20" i="107"/>
  <c r="V8" i="104"/>
  <c r="H16" i="104"/>
  <c r="G7" i="107"/>
  <c r="S14" i="57"/>
  <c r="K33" i="57"/>
  <c r="S11" i="141"/>
  <c r="H68" i="69"/>
  <c r="C22" i="140"/>
  <c r="L24" i="139"/>
  <c r="U22" i="107"/>
  <c r="S9" i="107"/>
  <c r="R14" i="138"/>
  <c r="D14" i="57"/>
  <c r="D34" i="49"/>
  <c r="V18" i="140"/>
  <c r="J23" i="138"/>
  <c r="V23" i="141"/>
  <c r="U20" i="140"/>
  <c r="N11" i="138"/>
  <c r="B45" i="46"/>
  <c r="R21" i="138"/>
  <c r="V25" i="138"/>
  <c r="D22" i="143"/>
  <c r="L164" i="69"/>
  <c r="Q7" i="106"/>
  <c r="K10" i="139"/>
  <c r="N18" i="139"/>
  <c r="O22" i="106"/>
  <c r="V19" i="139"/>
  <c r="N22" i="138"/>
  <c r="B67" i="69"/>
  <c r="Q15" i="139"/>
  <c r="F33" i="46"/>
  <c r="E14" i="57"/>
  <c r="G15" i="106"/>
  <c r="R19" i="105"/>
  <c r="J16" i="104"/>
  <c r="H15" i="57"/>
  <c r="N21" i="142"/>
  <c r="J19" i="138"/>
  <c r="C88" i="41"/>
  <c r="M78" i="76"/>
  <c r="N9" i="140"/>
  <c r="J22" i="57"/>
  <c r="V14" i="106"/>
  <c r="G33" i="140"/>
  <c r="N33" i="57"/>
  <c r="G8" i="106"/>
  <c r="V23" i="107"/>
  <c r="L77" i="76"/>
  <c r="R7" i="139"/>
  <c r="D14" i="146"/>
  <c r="D19" i="144"/>
  <c r="F41" i="46"/>
  <c r="C21" i="142"/>
  <c r="G20" i="140"/>
  <c r="G18" i="139"/>
  <c r="Q24" i="104"/>
  <c r="S11" i="138"/>
  <c r="C10" i="143"/>
  <c r="G23" i="106"/>
  <c r="S9" i="137"/>
  <c r="S10" i="105"/>
  <c r="M116" i="46"/>
  <c r="G6" i="106"/>
  <c r="C24" i="139"/>
  <c r="D20" i="103"/>
  <c r="N18" i="106"/>
  <c r="R33" i="107"/>
  <c r="H10" i="107"/>
  <c r="E21" i="84" a="1"/>
  <c r="U8" i="139"/>
  <c r="C181" i="70"/>
  <c r="V7" i="104"/>
  <c r="V12" i="57"/>
  <c r="H17" i="141"/>
  <c r="R19" i="57"/>
  <c r="U20" i="137"/>
  <c r="O15" i="137"/>
  <c r="C11" i="146"/>
  <c r="Q16" i="107"/>
  <c r="N18" i="141"/>
  <c r="V11" i="138"/>
  <c r="L23" i="138"/>
  <c r="S22" i="140"/>
  <c r="O16" i="106"/>
  <c r="R6" i="57"/>
  <c r="C191" i="70"/>
  <c r="D21" i="75"/>
  <c r="U21" i="138"/>
  <c r="D19" i="145"/>
  <c r="G18" i="142"/>
  <c r="D53" i="46"/>
  <c r="L17" i="137"/>
  <c r="B34" i="76"/>
  <c r="H23" i="139"/>
  <c r="R20" i="107"/>
  <c r="L13" i="57"/>
  <c r="K11" i="140"/>
  <c r="Q18" i="107"/>
  <c r="D21" i="137"/>
  <c r="N20" i="104"/>
  <c r="L25" i="138"/>
  <c r="C17" i="139"/>
  <c r="D15" i="85"/>
  <c r="C12" i="148"/>
  <c r="L12" i="141"/>
  <c r="N24" i="137"/>
  <c r="H14" i="139"/>
  <c r="L22" i="142"/>
  <c r="K19" i="137"/>
  <c r="C10" i="104"/>
  <c r="G35" i="76"/>
  <c r="K24" i="138"/>
  <c r="D8" i="141"/>
  <c r="E16" i="140"/>
  <c r="R11" i="104"/>
  <c r="G21" i="107"/>
  <c r="Q9" i="106"/>
  <c r="U24" i="105"/>
  <c r="D12" i="144"/>
  <c r="U18" i="140"/>
  <c r="D21" i="84"/>
  <c r="Q6" i="106"/>
  <c r="L21" i="57"/>
  <c r="O33" i="107"/>
  <c r="D18" i="85"/>
  <c r="N12" i="106"/>
  <c r="C41" i="46"/>
  <c r="H46" i="46"/>
  <c r="C11" i="104"/>
  <c r="N10" i="139"/>
  <c r="R21" i="141"/>
  <c r="D20" i="146"/>
  <c r="O12" i="142"/>
  <c r="U23" i="139"/>
  <c r="V11" i="140"/>
  <c r="M168" i="69"/>
  <c r="J10" i="104"/>
  <c r="D9" i="105"/>
  <c r="G20" i="105"/>
  <c r="L23" i="107"/>
  <c r="S33" i="137"/>
  <c r="N6" i="105"/>
  <c r="N23" i="106"/>
  <c r="N24" i="141"/>
  <c r="L22" i="104"/>
  <c r="C20" i="144"/>
  <c r="G9" i="138"/>
  <c r="B29" i="76"/>
  <c r="C21" i="143"/>
  <c r="Q8" i="104"/>
  <c r="K17" i="142"/>
  <c r="L22" i="140"/>
  <c r="V12" i="140"/>
  <c r="C20" i="145"/>
  <c r="E12" i="105"/>
  <c r="M91" i="76"/>
  <c r="H9" i="105"/>
  <c r="K18" i="107"/>
  <c r="G17" i="138"/>
  <c r="E23" i="104"/>
  <c r="Q10" i="105"/>
  <c r="C71" i="69"/>
  <c r="L22" i="139"/>
  <c r="C9" i="144"/>
  <c r="U21" i="142"/>
  <c r="U9" i="106"/>
  <c r="U6" i="137"/>
  <c r="D24" i="147"/>
  <c r="U16" i="140"/>
  <c r="O33" i="139"/>
  <c r="J17" i="104"/>
  <c r="D14" i="137"/>
  <c r="J24" i="107"/>
  <c r="V18" i="138"/>
  <c r="D6" i="105"/>
  <c r="E34" i="49"/>
  <c r="O20" i="139"/>
  <c r="S13" i="105"/>
  <c r="C174" i="70"/>
  <c r="C26" i="146"/>
  <c r="Q14" i="138"/>
  <c r="U16" i="104"/>
  <c r="C33" i="140"/>
  <c r="I34" i="49"/>
  <c r="V17" i="139"/>
  <c r="D10" i="145"/>
  <c r="D20" i="138"/>
  <c r="D33" i="137"/>
  <c r="S24" i="141"/>
  <c r="R33" i="142"/>
  <c r="D34" i="76"/>
  <c r="S6" i="107"/>
  <c r="K7" i="137"/>
  <c r="U10" i="142"/>
  <c r="D12" i="146"/>
  <c r="D13" i="107"/>
  <c r="K19" i="138"/>
  <c r="H35" i="76"/>
  <c r="V9" i="104"/>
  <c r="H21" i="137"/>
  <c r="N21" i="105"/>
  <c r="C6" i="139"/>
  <c r="L24" i="141"/>
  <c r="U11" i="106"/>
  <c r="C33" i="141"/>
  <c r="U33" i="138"/>
  <c r="H20" i="137"/>
  <c r="Q19" i="139"/>
  <c r="S12" i="139"/>
  <c r="S25" i="104"/>
  <c r="L9" i="105"/>
  <c r="N25" i="57"/>
  <c r="E20" i="104"/>
  <c r="S18" i="57"/>
  <c r="Q11" i="139"/>
  <c r="C21" i="144"/>
  <c r="L16" i="142"/>
  <c r="J19" i="140"/>
  <c r="H16" i="138"/>
  <c r="C13" i="57"/>
  <c r="D9" i="103"/>
  <c r="V18" i="107"/>
  <c r="L17" i="104"/>
  <c r="D22" i="145"/>
  <c r="E10" i="137"/>
  <c r="V6" i="104"/>
  <c r="L12" i="105"/>
  <c r="G36" i="49"/>
  <c r="C21" i="83"/>
  <c r="V21" i="107"/>
  <c r="E9" i="138"/>
  <c r="C10" i="148"/>
  <c r="C11" i="148"/>
  <c r="K14" i="138"/>
  <c r="J18" i="141"/>
  <c r="G9" i="139"/>
  <c r="C11" i="106"/>
  <c r="U22" i="138"/>
  <c r="L21" i="141"/>
  <c r="E33" i="105"/>
  <c r="R33" i="104"/>
  <c r="K25" i="140"/>
  <c r="L8" i="140"/>
  <c r="H65" i="69"/>
  <c r="H46" i="72"/>
  <c r="Q8" i="141"/>
  <c r="C97" i="72"/>
  <c r="O17" i="140"/>
  <c r="S23" i="141"/>
  <c r="Q19" i="107"/>
  <c r="L19" i="137"/>
  <c r="E7" i="138"/>
  <c r="H11" i="106"/>
  <c r="Q20" i="138"/>
  <c r="U33" i="142"/>
  <c r="D33" i="105"/>
  <c r="L159" i="69"/>
  <c r="O7" i="141"/>
  <c r="G14" i="139"/>
  <c r="S19" i="106"/>
  <c r="C9" i="145"/>
  <c r="Q12" i="57"/>
  <c r="J13" i="139"/>
  <c r="G13" i="138"/>
  <c r="K25" i="104"/>
  <c r="O10" i="138"/>
  <c r="E33" i="139"/>
  <c r="C74" i="70"/>
  <c r="K23" i="104"/>
  <c r="N14" i="137"/>
  <c r="G10" i="138"/>
  <c r="H35" i="46"/>
  <c r="J18" i="107"/>
  <c r="H15" i="104"/>
  <c r="L115" i="46"/>
  <c r="L24" i="137"/>
  <c r="E24" i="106"/>
  <c r="O16" i="104"/>
  <c r="O8" i="140"/>
  <c r="R13" i="105"/>
  <c r="C10" i="140"/>
  <c r="V19" i="106"/>
  <c r="N22" i="57"/>
  <c r="V24" i="138"/>
  <c r="D26" i="147"/>
  <c r="E13" i="104"/>
  <c r="V10" i="107"/>
  <c r="M161" i="69"/>
  <c r="J33" i="106"/>
  <c r="H33" i="105"/>
  <c r="D41" i="46"/>
  <c r="J33" i="137"/>
  <c r="D9" i="147"/>
  <c r="D47" i="72"/>
  <c r="D19" i="107"/>
  <c r="B190" i="70"/>
  <c r="E13" i="142"/>
  <c r="G30" i="76"/>
  <c r="U14" i="142"/>
  <c r="C16" i="145"/>
  <c r="U8" i="141"/>
  <c r="H15" i="138"/>
  <c r="G7" i="105"/>
  <c r="Q21" i="107"/>
  <c r="C23" i="85"/>
  <c r="H22" i="140"/>
  <c r="C10" i="142"/>
  <c r="O17" i="104"/>
  <c r="E11" i="105"/>
  <c r="N24" i="138"/>
  <c r="C15" i="148"/>
  <c r="L21" i="138"/>
  <c r="D14" i="145"/>
  <c r="F52" i="46"/>
  <c r="E25" i="140"/>
  <c r="U15" i="140"/>
  <c r="C8" i="139"/>
  <c r="J22" i="139"/>
  <c r="V19" i="138"/>
  <c r="L33" i="139"/>
  <c r="M171" i="69"/>
  <c r="C35" i="46"/>
  <c r="C68" i="69"/>
  <c r="L12" i="137"/>
  <c r="O24" i="57"/>
  <c r="H76" i="70"/>
  <c r="K25" i="57"/>
  <c r="J23" i="142"/>
  <c r="C24" i="142"/>
  <c r="Q13" i="141"/>
  <c r="D35" i="46"/>
  <c r="H61" i="70"/>
  <c r="Q24" i="105"/>
  <c r="U10" i="57"/>
  <c r="G15" i="137"/>
  <c r="D19" i="57"/>
  <c r="J19" i="106"/>
  <c r="N10" i="107"/>
  <c r="C27" i="83"/>
  <c r="K25" i="141"/>
  <c r="E21" i="142"/>
  <c r="C23" i="144"/>
  <c r="E21" i="140"/>
  <c r="L18" i="106"/>
  <c r="D13" i="148"/>
  <c r="O33" i="138"/>
  <c r="Q17" i="104"/>
  <c r="E33" i="49"/>
  <c r="H23" i="104"/>
  <c r="M117" i="46"/>
  <c r="O11" i="137"/>
  <c r="K10" i="105"/>
  <c r="J6" i="104"/>
  <c r="H18" i="107"/>
  <c r="R16" i="138"/>
  <c r="O16" i="140"/>
  <c r="D22" i="144"/>
  <c r="L7" i="106"/>
  <c r="D33" i="57"/>
  <c r="B34" i="49"/>
  <c r="U18" i="142"/>
  <c r="U23" i="140"/>
  <c r="R17" i="140"/>
  <c r="C18" i="137"/>
  <c r="O6" i="104"/>
  <c r="C21" i="138"/>
  <c r="J13" i="138"/>
  <c r="J12" i="104"/>
  <c r="L24" i="142"/>
  <c r="G16" i="140"/>
  <c r="K19" i="107"/>
  <c r="E21" i="107"/>
  <c r="G14" i="138"/>
  <c r="D9" i="142"/>
  <c r="B187" i="70"/>
  <c r="C22" i="75"/>
  <c r="V24" i="142"/>
  <c r="H6" i="141"/>
  <c r="E14" i="139"/>
  <c r="B64" i="69"/>
  <c r="C14" i="75"/>
  <c r="N16" i="106"/>
  <c r="N22" i="141"/>
  <c r="D27" i="146"/>
  <c r="N20" i="139"/>
  <c r="C19" i="146"/>
  <c r="C19" i="143"/>
  <c r="S16" i="141"/>
  <c r="E47" i="46"/>
  <c r="C18" i="85"/>
  <c r="E11" i="104"/>
  <c r="J15" i="104"/>
  <c r="C26" i="75"/>
  <c r="G24" i="104"/>
  <c r="K21" i="107"/>
  <c r="H22" i="137"/>
  <c r="S11" i="137"/>
  <c r="G23" i="57"/>
  <c r="B87" i="72"/>
  <c r="G25" i="106"/>
  <c r="S21" i="141"/>
  <c r="C21" i="105"/>
  <c r="E15" i="139"/>
  <c r="K15" i="141"/>
  <c r="C25" i="138"/>
  <c r="K14" i="139"/>
  <c r="L82" i="76"/>
  <c r="N33" i="106"/>
  <c r="K12" i="57"/>
  <c r="H42" i="109"/>
  <c r="D22" i="75"/>
  <c r="S14" i="140"/>
  <c r="H16" i="141"/>
  <c r="L15" i="106"/>
  <c r="Q22" i="141"/>
  <c r="U22" i="57"/>
  <c r="S25" i="105"/>
  <c r="F71" i="69"/>
  <c r="N16" i="140"/>
  <c r="D13" i="141"/>
  <c r="C44" i="69"/>
  <c r="C7" i="137"/>
  <c r="O11" i="140"/>
  <c r="O7" i="142"/>
  <c r="H33" i="57"/>
  <c r="J14" i="106"/>
  <c r="L18" i="105"/>
  <c r="D8" i="138"/>
  <c r="G33" i="57"/>
  <c r="G10" i="140"/>
  <c r="H19" i="138"/>
  <c r="J11" i="139"/>
  <c r="Q6" i="138"/>
  <c r="B88" i="72"/>
  <c r="C16" i="143"/>
  <c r="D25" i="104"/>
  <c r="S25" i="142"/>
  <c r="N25" i="140"/>
  <c r="O9" i="104"/>
  <c r="C46" i="46"/>
  <c r="H33" i="139"/>
  <c r="K20" i="106"/>
  <c r="N19" i="107"/>
  <c r="G25" i="105"/>
  <c r="B36" i="46"/>
  <c r="D41" i="49"/>
  <c r="C186" i="70"/>
  <c r="H10" i="137"/>
  <c r="U23" i="106"/>
  <c r="L9" i="138"/>
  <c r="R23" i="57"/>
  <c r="R15" i="105"/>
  <c r="O6" i="57"/>
  <c r="C24" i="103"/>
  <c r="C10" i="75"/>
  <c r="K16" i="140"/>
  <c r="E24" i="142"/>
  <c r="J10" i="137"/>
  <c r="D23" i="105"/>
  <c r="Q18" i="105"/>
  <c r="R25" i="106"/>
  <c r="U18" i="104"/>
  <c r="E19" i="104"/>
  <c r="B47" i="46"/>
  <c r="C23" i="75"/>
  <c r="J12" i="105"/>
  <c r="S6" i="140"/>
  <c r="S23" i="142"/>
  <c r="S8" i="139"/>
  <c r="C33" i="57"/>
  <c r="E7" i="107"/>
  <c r="H48" i="46"/>
  <c r="M162" i="69"/>
  <c r="U18" i="138"/>
  <c r="C72" i="70"/>
  <c r="C22" i="137"/>
  <c r="E18" i="140"/>
  <c r="R33" i="140"/>
  <c r="D20" i="57"/>
  <c r="B30" i="76"/>
  <c r="S13" i="140"/>
  <c r="G8" i="142"/>
  <c r="D25" i="144"/>
  <c r="D22" i="107"/>
  <c r="C23" i="138"/>
  <c r="E53" i="46"/>
  <c r="U33" i="139"/>
  <c r="G24" i="142"/>
  <c r="C18" i="57"/>
  <c r="O19" i="137"/>
  <c r="Q9" i="138"/>
  <c r="C21" i="148"/>
  <c r="C21" i="107"/>
  <c r="C13" i="144"/>
  <c r="H14" i="106"/>
  <c r="F76" i="70"/>
  <c r="J10" i="138"/>
  <c r="C13" i="141"/>
  <c r="D65" i="69"/>
  <c r="V8" i="139"/>
  <c r="K8" i="137"/>
  <c r="E23" i="84" a="1"/>
  <c r="V14" i="138"/>
  <c r="L8" i="142"/>
  <c r="L15" i="142"/>
  <c r="S12" i="141"/>
  <c r="L83" i="76"/>
  <c r="L15" i="138"/>
  <c r="U16" i="137"/>
  <c r="U7" i="106"/>
  <c r="L16" i="107"/>
  <c r="J9" i="141"/>
  <c r="D17" i="137"/>
  <c r="O14" i="104"/>
  <c r="C19" i="139"/>
  <c r="U15" i="107"/>
  <c r="B185" i="70"/>
  <c r="C12" i="139"/>
  <c r="Q8" i="106"/>
  <c r="S24" i="57"/>
  <c r="Q15" i="104"/>
  <c r="H14" i="140"/>
  <c r="H21" i="105"/>
  <c r="U7" i="142"/>
  <c r="L18" i="140"/>
  <c r="S13" i="137"/>
  <c r="E9" i="139"/>
  <c r="M81" i="76"/>
  <c r="J17" i="105"/>
  <c r="H14" i="138"/>
  <c r="H38" i="49"/>
  <c r="H6" i="106"/>
  <c r="L74" i="76"/>
  <c r="Q17" i="138"/>
  <c r="J7" i="57"/>
  <c r="O20" i="105"/>
  <c r="G21" i="142"/>
  <c r="U23" i="141"/>
  <c r="K6" i="57"/>
  <c r="S6" i="57"/>
  <c r="V13" i="141"/>
  <c r="C176" i="70"/>
  <c r="U22" i="141"/>
  <c r="D69" i="70"/>
  <c r="C12" i="84"/>
  <c r="G14" i="107"/>
  <c r="L11" i="137"/>
  <c r="D19" i="85"/>
  <c r="K11" i="106"/>
  <c r="C18" i="103"/>
  <c r="K33" i="140"/>
  <c r="C8" i="106"/>
  <c r="N21" i="106"/>
  <c r="F19" i="84" a="1"/>
  <c r="D17" i="75"/>
  <c r="B46" i="46"/>
  <c r="D7" i="106"/>
  <c r="D37" i="46"/>
  <c r="C27" i="148"/>
  <c r="D16" i="140"/>
  <c r="U18" i="107"/>
  <c r="Q10" i="104"/>
  <c r="E8" i="138"/>
  <c r="C75" i="70"/>
  <c r="G24" i="105"/>
  <c r="L18" i="104"/>
  <c r="J24" i="137"/>
  <c r="U13" i="140"/>
  <c r="C20" i="141"/>
  <c r="G24" i="138"/>
  <c r="U10" i="137"/>
  <c r="Q24" i="141"/>
  <c r="G33" i="137"/>
  <c r="R24" i="139"/>
  <c r="N14" i="142"/>
  <c r="Q11" i="141"/>
  <c r="K19" i="57"/>
  <c r="C24" i="138"/>
  <c r="V25" i="137"/>
  <c r="Q13" i="138"/>
  <c r="O16" i="142"/>
  <c r="D23" i="140"/>
  <c r="V16" i="106"/>
  <c r="L15" i="104"/>
  <c r="O23" i="139"/>
  <c r="E50" i="46"/>
  <c r="F34" i="49"/>
  <c r="K7" i="139"/>
  <c r="V13" i="138"/>
  <c r="D19" i="103"/>
  <c r="C21" i="147"/>
  <c r="E73" i="70"/>
  <c r="K16" i="104"/>
  <c r="C54" i="69"/>
  <c r="V23" i="137"/>
  <c r="E10" i="104"/>
  <c r="M159" i="69"/>
  <c r="V22" i="140"/>
  <c r="B85" i="72"/>
  <c r="K33" i="138"/>
  <c r="S18" i="137"/>
  <c r="H8" i="106"/>
  <c r="C15" i="75"/>
  <c r="E18" i="141"/>
  <c r="J11" i="106"/>
  <c r="E25" i="57"/>
  <c r="O13" i="137"/>
  <c r="N9" i="138"/>
  <c r="D22" i="85"/>
  <c r="C188" i="70"/>
  <c r="D12" i="85"/>
  <c r="D35" i="49"/>
  <c r="L22" i="105"/>
  <c r="Q12" i="106"/>
  <c r="V11" i="137"/>
  <c r="O14" i="106"/>
  <c r="S18" i="141"/>
  <c r="L22" i="137"/>
  <c r="H13" i="140"/>
  <c r="E12" i="139"/>
  <c r="K10" i="104"/>
  <c r="U7" i="140"/>
  <c r="U21" i="106"/>
  <c r="Q23" i="139"/>
  <c r="L20" i="137"/>
  <c r="C9" i="57"/>
  <c r="N16" i="107"/>
  <c r="L20" i="105"/>
  <c r="E42" i="109"/>
  <c r="D25" i="139"/>
  <c r="C15" i="145"/>
  <c r="S13" i="104"/>
  <c r="D15" i="145"/>
  <c r="N15" i="142"/>
  <c r="D14" i="103"/>
  <c r="S14" i="138"/>
  <c r="C22" i="148"/>
  <c r="M170" i="69"/>
  <c r="E17" i="84" a="1"/>
  <c r="L13" i="140"/>
  <c r="D40" i="49"/>
  <c r="L78" i="76"/>
  <c r="E33" i="142"/>
  <c r="C40" i="46"/>
  <c r="C11" i="75"/>
  <c r="V15" i="57"/>
  <c r="U21" i="57"/>
  <c r="J21" i="138"/>
  <c r="C12" i="103"/>
  <c r="S17" i="142"/>
  <c r="H25" i="41"/>
  <c r="Q7" i="139"/>
  <c r="Q6" i="105"/>
  <c r="G33" i="104"/>
  <c r="E23" i="41"/>
  <c r="R10" i="107"/>
  <c r="C8" i="57"/>
  <c r="U9" i="104"/>
  <c r="D16" i="143"/>
  <c r="E10" i="139"/>
  <c r="K12" i="105"/>
  <c r="R22" i="137"/>
  <c r="U21" i="137"/>
  <c r="C22" i="83"/>
  <c r="H10" i="104"/>
  <c r="J24" i="104"/>
  <c r="D15" i="143"/>
  <c r="B50" i="46"/>
  <c r="K23" i="140"/>
  <c r="R14" i="137"/>
  <c r="E24" i="140"/>
  <c r="C16" i="57"/>
  <c r="N18" i="137"/>
  <c r="U9" i="138"/>
  <c r="O16" i="137"/>
  <c r="J16" i="106"/>
  <c r="R33" i="106"/>
  <c r="J11" i="104"/>
  <c r="D19" i="147"/>
  <c r="R7" i="104"/>
  <c r="D14" i="83"/>
  <c r="G19" i="107"/>
  <c r="N24" i="107"/>
  <c r="K23" i="57"/>
  <c r="N15" i="138"/>
  <c r="C13" i="75"/>
  <c r="C62" i="69"/>
  <c r="C16" i="104"/>
  <c r="S16" i="137"/>
  <c r="H6" i="139"/>
  <c r="D22" i="146"/>
  <c r="Q7" i="104"/>
  <c r="H19" i="104"/>
  <c r="R33" i="105"/>
  <c r="J24" i="140"/>
  <c r="D21" i="146"/>
  <c r="K12" i="104"/>
  <c r="J18" i="105"/>
  <c r="H13" i="106"/>
  <c r="G10" i="139"/>
  <c r="R6" i="107"/>
  <c r="D14" i="142"/>
  <c r="M87" i="76"/>
  <c r="V16" i="105"/>
  <c r="C33" i="142"/>
  <c r="G6" i="107"/>
  <c r="Q11" i="57"/>
  <c r="F6" i="109" a="1"/>
  <c r="S10" i="138"/>
  <c r="C34" i="46"/>
  <c r="M75" i="76"/>
  <c r="D67" i="69"/>
  <c r="S18" i="105"/>
  <c r="O21" i="137"/>
  <c r="Q25" i="104"/>
  <c r="AJ97" i="219"/>
  <c r="AT97" i="219"/>
  <c r="BB97" i="219"/>
  <c r="AW101" i="224"/>
  <c r="AJ110" i="222"/>
  <c r="AT109" i="222"/>
  <c r="BB109" i="222"/>
  <c r="AJ95" i="219"/>
  <c r="AT95" i="219"/>
  <c r="BB95" i="219"/>
  <c r="AJ104" i="222"/>
  <c r="AT103" i="222"/>
  <c r="BB103" i="222"/>
  <c r="AK107" i="224"/>
  <c r="AU106" i="224"/>
  <c r="BC106" i="224"/>
  <c r="AN110" i="219"/>
  <c r="AX109" i="219"/>
  <c r="BD109" i="219"/>
  <c r="AN106" i="224"/>
  <c r="AX105" i="224"/>
  <c r="BD105" i="224"/>
  <c r="AJ108" i="218"/>
  <c r="AT107" i="218"/>
  <c r="BB107" i="218"/>
  <c r="AJ107" i="219"/>
  <c r="AT106" i="219"/>
  <c r="BB106" i="219"/>
  <c r="AN92" i="219"/>
  <c r="AX92" i="219"/>
  <c r="BD92" i="219"/>
  <c r="AO101" i="225"/>
  <c r="AJ101" i="218"/>
  <c r="AO99" i="222"/>
  <c r="AY99" i="222"/>
  <c r="BE99" i="222"/>
  <c r="AN94" i="224"/>
  <c r="AX94" i="224"/>
  <c r="BD94" i="224"/>
  <c r="AJ92" i="219"/>
  <c r="AT92" i="219"/>
  <c r="BB92" i="219"/>
  <c r="AN97" i="219"/>
  <c r="AX97" i="219"/>
  <c r="BD97" i="219"/>
  <c r="AL111" i="219"/>
  <c r="AV110" i="219"/>
  <c r="AJ106" i="222"/>
  <c r="AT105" i="222"/>
  <c r="BB105" i="222"/>
  <c r="AK95" i="224"/>
  <c r="AU95" i="224"/>
  <c r="BC95" i="224"/>
  <c r="AJ109" i="218"/>
  <c r="AT108" i="218"/>
  <c r="BB108" i="218"/>
  <c r="AJ96" i="222"/>
  <c r="AT96" i="222"/>
  <c r="BB96" i="222"/>
  <c r="AN99" i="219"/>
  <c r="AX99" i="219"/>
  <c r="BD99" i="219"/>
  <c r="AO95" i="222"/>
  <c r="AY95" i="222"/>
  <c r="BE95" i="222"/>
  <c r="AO109" i="225"/>
  <c r="AY108" i="225"/>
  <c r="BE108" i="225"/>
  <c r="AO106" i="222"/>
  <c r="AY105" i="222"/>
  <c r="BE105" i="222"/>
  <c r="AN97" i="224"/>
  <c r="AX97" i="224"/>
  <c r="BD97" i="224"/>
  <c r="AN104" i="224"/>
  <c r="AX103" i="224"/>
  <c r="BD103" i="224"/>
  <c r="AJ108" i="219"/>
  <c r="AT107" i="219"/>
  <c r="BB107" i="219"/>
  <c r="AN96" i="219"/>
  <c r="AX96" i="219"/>
  <c r="BD96" i="219"/>
  <c r="AJ109" i="219"/>
  <c r="AT108" i="219"/>
  <c r="BB108" i="219"/>
  <c r="H126" i="219"/>
  <c r="H127" i="219"/>
  <c r="O126" i="223"/>
  <c r="O127" i="223"/>
  <c r="AO101" i="222"/>
  <c r="AJ101" i="219"/>
  <c r="AN109" i="219"/>
  <c r="AX108" i="219"/>
  <c r="BD108" i="219"/>
  <c r="AO105" i="222"/>
  <c r="AY104" i="222"/>
  <c r="BE104" i="222"/>
  <c r="AQ111" i="224"/>
  <c r="BA110" i="224"/>
  <c r="BA93" i="224"/>
  <c r="AO107" i="222"/>
  <c r="AY106" i="222"/>
  <c r="BE106" i="222"/>
  <c r="AO100" i="222"/>
  <c r="AY100" i="222"/>
  <c r="BE100" i="222"/>
  <c r="AJ104" i="219"/>
  <c r="AT103" i="219"/>
  <c r="BB103" i="219"/>
  <c r="AN92" i="224"/>
  <c r="AX92" i="224"/>
  <c r="BD92" i="224"/>
  <c r="AJ99" i="222"/>
  <c r="AT99" i="222"/>
  <c r="BB99" i="222"/>
  <c r="AJ105" i="219"/>
  <c r="AT104" i="219"/>
  <c r="BB104" i="219"/>
  <c r="AO108" i="225"/>
  <c r="AY107" i="225"/>
  <c r="BE107" i="225"/>
  <c r="AO96" i="222"/>
  <c r="AY96" i="222"/>
  <c r="BE96" i="222"/>
  <c r="AO98" i="225"/>
  <c r="AY98" i="225"/>
  <c r="BE98" i="225"/>
  <c r="AT101" i="224"/>
  <c r="BB101" i="224"/>
  <c r="C126" i="222"/>
  <c r="C127" i="222"/>
  <c r="AK98" i="224"/>
  <c r="AU98" i="224"/>
  <c r="BC98" i="224"/>
  <c r="AJ108" i="222"/>
  <c r="AT107" i="222"/>
  <c r="BB107" i="222"/>
  <c r="AJ98" i="219"/>
  <c r="AT98" i="219"/>
  <c r="BB98" i="219"/>
  <c r="AJ103" i="218"/>
  <c r="AT101" i="218"/>
  <c r="BB101" i="218"/>
  <c r="AN95" i="219"/>
  <c r="AX95" i="219"/>
  <c r="BD95" i="219"/>
  <c r="AO94" i="225"/>
  <c r="AY94" i="225"/>
  <c r="BE94" i="225"/>
  <c r="G126" i="223"/>
  <c r="G127" i="223"/>
  <c r="AJ94" i="219"/>
  <c r="AT94" i="219"/>
  <c r="BB94" i="219"/>
  <c r="AN95" i="224"/>
  <c r="AX95" i="224"/>
  <c r="BD95" i="224"/>
  <c r="AJ93" i="219"/>
  <c r="AT93" i="219"/>
  <c r="BB93" i="219"/>
  <c r="AN93" i="219"/>
  <c r="AX93" i="219"/>
  <c r="BD93" i="219"/>
  <c r="J126" i="220"/>
  <c r="J127" i="220"/>
  <c r="AK106" i="224"/>
  <c r="AU105" i="224"/>
  <c r="BC105" i="224"/>
  <c r="AN102" i="219"/>
  <c r="AX102" i="219"/>
  <c r="BD102" i="219"/>
  <c r="AO99" i="225"/>
  <c r="AY99" i="225"/>
  <c r="BE99" i="225"/>
  <c r="AO108" i="222"/>
  <c r="AY107" i="222"/>
  <c r="BE107" i="222"/>
  <c r="N124" i="222"/>
  <c r="N126" i="222"/>
  <c r="N127" i="222"/>
  <c r="AN108" i="224"/>
  <c r="AX107" i="224"/>
  <c r="BD107" i="224"/>
  <c r="AO94" i="222"/>
  <c r="AY94" i="222"/>
  <c r="BE94" i="222"/>
  <c r="AJ103" i="219"/>
  <c r="AO110" i="222"/>
  <c r="AY109" i="222"/>
  <c r="BE109" i="222"/>
  <c r="R111" i="222"/>
  <c r="AJ105" i="218"/>
  <c r="AT104" i="218"/>
  <c r="BB104" i="218"/>
  <c r="AJ110" i="219"/>
  <c r="AT109" i="219"/>
  <c r="BB109" i="219"/>
  <c r="AK109" i="224"/>
  <c r="AU108" i="224"/>
  <c r="BC108" i="224"/>
  <c r="AK99" i="224"/>
  <c r="AU99" i="224"/>
  <c r="BC99" i="224"/>
  <c r="AN98" i="219"/>
  <c r="AX98" i="219"/>
  <c r="BD98" i="219"/>
  <c r="AK93" i="224"/>
  <c r="AU93" i="224"/>
  <c r="BC93" i="224"/>
  <c r="AN108" i="219"/>
  <c r="AX107" i="219"/>
  <c r="BD107" i="219"/>
  <c r="AO107" i="225"/>
  <c r="AY106" i="225"/>
  <c r="BE106" i="225"/>
  <c r="AO110" i="225"/>
  <c r="AY109" i="225"/>
  <c r="BE109" i="225"/>
  <c r="AK110" i="224"/>
  <c r="AU109" i="224"/>
  <c r="BC109" i="224"/>
  <c r="C126" i="225"/>
  <c r="C127" i="225"/>
  <c r="AJ107" i="218"/>
  <c r="AT106" i="218"/>
  <c r="BB106" i="218"/>
  <c r="AO92" i="222"/>
  <c r="AY92" i="222"/>
  <c r="BE92" i="222"/>
  <c r="AJ91" i="219"/>
  <c r="L111" i="219"/>
  <c r="AO100" i="225"/>
  <c r="AY100" i="225"/>
  <c r="BE100" i="225"/>
  <c r="AO103" i="222"/>
  <c r="AY101" i="222"/>
  <c r="BE101" i="222"/>
  <c r="R111" i="219"/>
  <c r="AN107" i="219"/>
  <c r="AX106" i="219"/>
  <c r="BD106" i="219"/>
  <c r="AJ100" i="222"/>
  <c r="AT100" i="222"/>
  <c r="BB100" i="222"/>
  <c r="BA97" i="219"/>
  <c r="AQ111" i="219"/>
  <c r="BA110" i="219"/>
  <c r="AJ102" i="218"/>
  <c r="AT102" i="218"/>
  <c r="BB102" i="218"/>
  <c r="AJ96" i="219"/>
  <c r="AT96" i="219"/>
  <c r="BB96" i="219"/>
  <c r="AJ95" i="218"/>
  <c r="AT95" i="218"/>
  <c r="BB95" i="218"/>
  <c r="AK108" i="224"/>
  <c r="AU107" i="224"/>
  <c r="BC107" i="224"/>
  <c r="AO93" i="222"/>
  <c r="AY93" i="222"/>
  <c r="BE93" i="222"/>
  <c r="AW95" i="219"/>
  <c r="AM111" i="219"/>
  <c r="AW110" i="219"/>
  <c r="AJ97" i="222"/>
  <c r="AT97" i="222"/>
  <c r="BB97" i="222"/>
  <c r="AN104" i="219"/>
  <c r="AX103" i="219"/>
  <c r="BD103" i="219"/>
  <c r="AK101" i="224"/>
  <c r="C126" i="221"/>
  <c r="C127" i="221"/>
  <c r="AN96" i="224"/>
  <c r="AX96" i="224"/>
  <c r="BD96" i="224"/>
  <c r="AN98" i="224"/>
  <c r="AX98" i="224"/>
  <c r="BD98" i="224"/>
  <c r="AJ100" i="218"/>
  <c r="AT100" i="218"/>
  <c r="BB100" i="218"/>
  <c r="AO97" i="225"/>
  <c r="AY97" i="225"/>
  <c r="BE97" i="225"/>
  <c r="AN99" i="224"/>
  <c r="AX99" i="224"/>
  <c r="BD99" i="224"/>
  <c r="AN109" i="224"/>
  <c r="AX108" i="224"/>
  <c r="BD108" i="224"/>
  <c r="AN93" i="224"/>
  <c r="AX93" i="224"/>
  <c r="BD93" i="224"/>
  <c r="AJ91" i="218"/>
  <c r="L111" i="218"/>
  <c r="AJ97" i="218"/>
  <c r="AT97" i="218"/>
  <c r="BB97" i="218"/>
  <c r="AN103" i="219"/>
  <c r="AX101" i="219"/>
  <c r="BD101" i="219"/>
  <c r="R111" i="218"/>
  <c r="AJ110" i="218"/>
  <c r="AT109" i="218"/>
  <c r="BB109" i="218"/>
  <c r="AN102" i="224"/>
  <c r="AX102" i="224"/>
  <c r="BD102" i="224"/>
  <c r="AO104" i="222"/>
  <c r="AY103" i="222"/>
  <c r="BE103" i="222"/>
  <c r="AJ92" i="218"/>
  <c r="AT92" i="218"/>
  <c r="BB92" i="218"/>
  <c r="AK105" i="224"/>
  <c r="AU104" i="224"/>
  <c r="BC104" i="224"/>
  <c r="AN103" i="224"/>
  <c r="AO96" i="225"/>
  <c r="AY96" i="225"/>
  <c r="BE96" i="225"/>
  <c r="AN101" i="224"/>
  <c r="AO92" i="225"/>
  <c r="AY92" i="225"/>
  <c r="BE92" i="225"/>
  <c r="AJ106" i="219"/>
  <c r="AT105" i="219"/>
  <c r="BB105" i="219"/>
  <c r="AJ103" i="222"/>
  <c r="AJ98" i="218"/>
  <c r="AT98" i="218"/>
  <c r="BB98" i="218"/>
  <c r="AK94" i="224"/>
  <c r="AU94" i="224"/>
  <c r="BC94" i="224"/>
  <c r="AE111" i="225"/>
  <c r="AK91" i="224"/>
  <c r="M111" i="224"/>
  <c r="AO91" i="225"/>
  <c r="Y111" i="225"/>
  <c r="AN100" i="224"/>
  <c r="AX100" i="224"/>
  <c r="BD100" i="224"/>
  <c r="AO102" i="225"/>
  <c r="AY102" i="225"/>
  <c r="BE102" i="225"/>
  <c r="AN91" i="219"/>
  <c r="X111" i="219"/>
  <c r="AM111" i="223"/>
  <c r="AW110" i="223"/>
  <c r="AJ94" i="222"/>
  <c r="AT94" i="222"/>
  <c r="BB94" i="222"/>
  <c r="AO103" i="225"/>
  <c r="AY101" i="225"/>
  <c r="BE101" i="225"/>
  <c r="AJ95" i="222"/>
  <c r="AT95" i="222"/>
  <c r="BB95" i="222"/>
  <c r="S111" i="224"/>
  <c r="AK104" i="224"/>
  <c r="AU103" i="224"/>
  <c r="BC103" i="224"/>
  <c r="AO95" i="225"/>
  <c r="AY95" i="225"/>
  <c r="BE95" i="225"/>
  <c r="AD111" i="219"/>
  <c r="AJ106" i="218"/>
  <c r="AT105" i="218"/>
  <c r="BB105" i="218"/>
  <c r="H124" i="224"/>
  <c r="H126" i="224"/>
  <c r="H127" i="224"/>
  <c r="AO105" i="225"/>
  <c r="AY104" i="225"/>
  <c r="BE104" i="225"/>
  <c r="AD111" i="224"/>
  <c r="AJ101" i="222"/>
  <c r="AT101" i="222"/>
  <c r="BB101" i="222"/>
  <c r="AZ102" i="222"/>
  <c r="AP111" i="222"/>
  <c r="AZ110" i="222"/>
  <c r="AW96" i="224"/>
  <c r="AM111" i="224"/>
  <c r="AW110" i="224"/>
  <c r="AK102" i="224"/>
  <c r="AU102" i="224"/>
  <c r="BC102" i="224"/>
  <c r="AK103" i="224"/>
  <c r="AJ104" i="218"/>
  <c r="AT103" i="218"/>
  <c r="BB103" i="218"/>
  <c r="X111" i="224"/>
  <c r="AN91" i="224"/>
  <c r="AJ99" i="219"/>
  <c r="AT99" i="219"/>
  <c r="BB99" i="219"/>
  <c r="AO98" i="222"/>
  <c r="AY98" i="222"/>
  <c r="BE98" i="222"/>
  <c r="AK97" i="224"/>
  <c r="AU97" i="224"/>
  <c r="BC97" i="224"/>
  <c r="AJ102" i="222"/>
  <c r="AT102" i="222"/>
  <c r="BB102" i="222"/>
  <c r="AL111" i="223"/>
  <c r="AV110" i="223"/>
  <c r="AV91" i="223"/>
  <c r="AJ93" i="218"/>
  <c r="AT93" i="218"/>
  <c r="BB93" i="218"/>
  <c r="AN105" i="219"/>
  <c r="AX104" i="219"/>
  <c r="BD104" i="219"/>
  <c r="AO91" i="222"/>
  <c r="Y111" i="222"/>
  <c r="AJ105" i="222"/>
  <c r="AT104" i="222"/>
  <c r="BB104" i="222"/>
  <c r="AO93" i="225"/>
  <c r="AY93" i="225"/>
  <c r="BE93" i="225"/>
  <c r="AJ102" i="219"/>
  <c r="AT102" i="219"/>
  <c r="BB102" i="219"/>
  <c r="L111" i="222"/>
  <c r="AJ91" i="222"/>
  <c r="AO104" i="225"/>
  <c r="AY103" i="225"/>
  <c r="BE103" i="225"/>
  <c r="AN105" i="224"/>
  <c r="AX104" i="224"/>
  <c r="BD104" i="224"/>
  <c r="AJ92" i="222"/>
  <c r="AT92" i="222"/>
  <c r="BB92" i="222"/>
  <c r="AE111" i="222"/>
  <c r="AJ94" i="218"/>
  <c r="AT94" i="218"/>
  <c r="BB94" i="218"/>
  <c r="AY101" i="220"/>
  <c r="BE101" i="220"/>
  <c r="AY101" i="219"/>
  <c r="BE101" i="219"/>
  <c r="AY101" i="221"/>
  <c r="BE101" i="221"/>
  <c r="AX101" i="221"/>
  <c r="BD101" i="221"/>
  <c r="K123" i="223"/>
  <c r="K126" i="223"/>
  <c r="K127" i="223"/>
  <c r="AU101" i="221"/>
  <c r="BC101" i="221"/>
  <c r="AY101" i="218"/>
  <c r="BE101" i="218"/>
  <c r="AT101" i="223"/>
  <c r="BB101" i="223"/>
  <c r="AU101" i="219"/>
  <c r="BC101" i="219"/>
  <c r="AT101" i="220"/>
  <c r="BB101" i="220"/>
  <c r="AY101" i="223"/>
  <c r="BE101" i="223"/>
  <c r="E123" i="221"/>
  <c r="E126" i="221"/>
  <c r="E127" i="221"/>
  <c r="K123" i="218"/>
  <c r="K126" i="218"/>
  <c r="K127" i="218"/>
  <c r="AY91" i="221"/>
  <c r="BE91" i="221"/>
  <c r="AO111" i="221"/>
  <c r="AY110" i="221"/>
  <c r="L123" i="221"/>
  <c r="L126" i="221"/>
  <c r="L127" i="221"/>
  <c r="E123" i="220"/>
  <c r="E126" i="220"/>
  <c r="E127" i="220"/>
  <c r="AU101" i="222"/>
  <c r="BC101" i="222"/>
  <c r="AU101" i="223"/>
  <c r="BC101" i="223"/>
  <c r="AX101" i="225"/>
  <c r="BD101" i="225"/>
  <c r="L123" i="223"/>
  <c r="L126" i="223"/>
  <c r="L127" i="223"/>
  <c r="D123" i="220"/>
  <c r="D126" i="220"/>
  <c r="D127" i="220"/>
  <c r="E123" i="225"/>
  <c r="E126" i="225"/>
  <c r="E127" i="225"/>
  <c r="AX101" i="220"/>
  <c r="BD101" i="220"/>
  <c r="AX101" i="218"/>
  <c r="BD101" i="218"/>
  <c r="AJ111" i="221"/>
  <c r="AT91" i="221"/>
  <c r="BB91" i="221"/>
  <c r="AX91" i="221"/>
  <c r="BD91" i="221"/>
  <c r="BD110" i="221"/>
  <c r="AN111" i="221"/>
  <c r="AX110" i="221"/>
  <c r="D123" i="221"/>
  <c r="D126" i="221"/>
  <c r="D127" i="221"/>
  <c r="K123" i="221"/>
  <c r="K126" i="221"/>
  <c r="K127" i="221"/>
  <c r="AK111" i="220"/>
  <c r="AU91" i="220"/>
  <c r="BC91" i="220"/>
  <c r="BC110" i="220"/>
  <c r="AT91" i="220"/>
  <c r="BB91" i="220"/>
  <c r="AJ111" i="220"/>
  <c r="D123" i="224"/>
  <c r="D126" i="224"/>
  <c r="D127" i="224"/>
  <c r="AJ111" i="224"/>
  <c r="AT91" i="224"/>
  <c r="BB91" i="224"/>
  <c r="BB110" i="224"/>
  <c r="AX101" i="222"/>
  <c r="BD101" i="222"/>
  <c r="AJ111" i="223"/>
  <c r="AT91" i="223"/>
  <c r="BB91" i="223"/>
  <c r="AY101" i="224"/>
  <c r="BE101" i="224"/>
  <c r="AK111" i="221"/>
  <c r="AU91" i="221"/>
  <c r="BC91" i="221"/>
  <c r="AT91" i="225"/>
  <c r="BB91" i="225"/>
  <c r="BB110" i="225"/>
  <c r="AJ111" i="225"/>
  <c r="K123" i="225"/>
  <c r="K126" i="225"/>
  <c r="K127" i="225"/>
  <c r="AN111" i="223"/>
  <c r="AX110" i="223"/>
  <c r="AX91" i="223"/>
  <c r="BD91" i="223"/>
  <c r="BD110" i="223"/>
  <c r="AO111" i="218"/>
  <c r="AY110" i="218"/>
  <c r="AY91" i="218"/>
  <c r="BE91" i="218"/>
  <c r="AN111" i="225"/>
  <c r="AX110" i="225"/>
  <c r="AX91" i="225"/>
  <c r="BD91" i="225"/>
  <c r="L123" i="218"/>
  <c r="L126" i="218"/>
  <c r="L127" i="218"/>
  <c r="AX91" i="220"/>
  <c r="BD91" i="220"/>
  <c r="AN111" i="220"/>
  <c r="AX110" i="220"/>
  <c r="AU91" i="225"/>
  <c r="BC91" i="225"/>
  <c r="BC110" i="225"/>
  <c r="AK111" i="225"/>
  <c r="AO111" i="224"/>
  <c r="AY110" i="224"/>
  <c r="AY91" i="224"/>
  <c r="BE91" i="224"/>
  <c r="K123" i="222"/>
  <c r="K126" i="222"/>
  <c r="K127" i="222"/>
  <c r="K123" i="220"/>
  <c r="K126" i="220"/>
  <c r="K127" i="220"/>
  <c r="L123" i="224"/>
  <c r="L126" i="224"/>
  <c r="L127" i="224"/>
  <c r="AX91" i="222"/>
  <c r="BD91" i="222"/>
  <c r="AN111" i="222"/>
  <c r="AX110" i="222"/>
  <c r="E123" i="218"/>
  <c r="E126" i="218"/>
  <c r="E127" i="218"/>
  <c r="AN111" i="218"/>
  <c r="AX110" i="218"/>
  <c r="AX91" i="218"/>
  <c r="BD91" i="218"/>
  <c r="AU91" i="218"/>
  <c r="BC91" i="218"/>
  <c r="BC110" i="218"/>
  <c r="AK111" i="218"/>
  <c r="L123" i="220"/>
  <c r="L126" i="220"/>
  <c r="L127" i="220"/>
  <c r="AT101" i="221"/>
  <c r="BB101" i="221"/>
  <c r="AY91" i="220"/>
  <c r="BE91" i="220"/>
  <c r="AO111" i="220"/>
  <c r="AY110" i="220"/>
  <c r="AU91" i="222"/>
  <c r="BC91" i="222"/>
  <c r="AK111" i="222"/>
  <c r="AU91" i="219"/>
  <c r="BC91" i="219"/>
  <c r="BC110" i="219"/>
  <c r="AK111" i="219"/>
  <c r="AO111" i="223"/>
  <c r="AY110" i="223"/>
  <c r="AY91" i="223"/>
  <c r="BE91" i="223"/>
  <c r="E123" i="222"/>
  <c r="E126" i="222"/>
  <c r="E127" i="222"/>
  <c r="E123" i="219"/>
  <c r="E126" i="219"/>
  <c r="E127" i="219"/>
  <c r="AO111" i="219"/>
  <c r="AY110" i="219"/>
  <c r="AY91" i="219"/>
  <c r="BE91" i="219"/>
  <c r="E123" i="223"/>
  <c r="E126" i="223"/>
  <c r="E127" i="223"/>
  <c r="L123" i="219"/>
  <c r="L126" i="219"/>
  <c r="L127" i="219"/>
  <c r="AU91" i="223"/>
  <c r="BC91" i="223"/>
  <c r="AK111" i="223"/>
  <c r="D53" i="69"/>
  <c r="Y21" i="57"/>
  <c r="AC16" i="107"/>
  <c r="B144" i="41"/>
  <c r="D144" i="41"/>
  <c r="E88" i="41"/>
  <c r="Y6" i="137"/>
  <c r="D26" i="137"/>
  <c r="D60" i="137"/>
  <c r="H87" i="46"/>
  <c r="X14" i="137"/>
  <c r="AC17" i="57"/>
  <c r="D35" i="144"/>
  <c r="J36" i="144"/>
  <c r="K26" i="107"/>
  <c r="K64" i="107"/>
  <c r="Z14" i="141"/>
  <c r="V185" i="70"/>
  <c r="AB185" i="70"/>
  <c r="P185" i="70"/>
  <c r="Q20" i="146"/>
  <c r="Z185" i="70"/>
  <c r="H185" i="70"/>
  <c r="Q20" i="143"/>
  <c r="J185" i="70"/>
  <c r="Q20" i="144"/>
  <c r="AD185" i="70"/>
  <c r="N185" i="70"/>
  <c r="Q20" i="145"/>
  <c r="T185" i="70"/>
  <c r="L185" i="70"/>
  <c r="Q20" i="84"/>
  <c r="F185" i="70"/>
  <c r="R185" i="70"/>
  <c r="Q20" i="85"/>
  <c r="X185" i="70"/>
  <c r="E151" i="41"/>
  <c r="E95" i="41"/>
  <c r="E101" i="41"/>
  <c r="Z10" i="137"/>
  <c r="B43" i="49"/>
  <c r="C84" i="46"/>
  <c r="G85" i="46"/>
  <c r="E83" i="46"/>
  <c r="Q26" i="104"/>
  <c r="Q69" i="104"/>
  <c r="Y20" i="139"/>
  <c r="D45" i="69"/>
  <c r="E43" i="49"/>
  <c r="O121" i="46"/>
  <c r="Q121" i="46"/>
  <c r="L16" i="103"/>
  <c r="Y17" i="138"/>
  <c r="Z7" i="107"/>
  <c r="AC8" i="141"/>
  <c r="X6" i="104"/>
  <c r="C26" i="104"/>
  <c r="C68" i="104"/>
  <c r="AC9" i="137"/>
  <c r="R26" i="138"/>
  <c r="R72" i="138"/>
  <c r="Y20" i="138"/>
  <c r="H120" i="139"/>
  <c r="AB17" i="57"/>
  <c r="N120" i="138"/>
  <c r="D26" i="105"/>
  <c r="D60" i="105"/>
  <c r="Y6" i="105"/>
  <c r="Z9" i="137"/>
  <c r="O26" i="104"/>
  <c r="O74" i="104"/>
  <c r="Z16" i="140"/>
  <c r="AB8" i="142"/>
  <c r="H83" i="46"/>
  <c r="X21" i="142"/>
  <c r="AC12" i="141"/>
  <c r="P161" i="69"/>
  <c r="AB21" i="137"/>
  <c r="O82" i="76"/>
  <c r="Q82" i="76"/>
  <c r="P18" i="103"/>
  <c r="AC13" i="104"/>
  <c r="K90" i="49"/>
  <c r="Z10" i="139"/>
  <c r="AB10" i="140"/>
  <c r="O126" i="46"/>
  <c r="Q126" i="46"/>
  <c r="L21" i="103"/>
  <c r="Y22" i="107"/>
  <c r="Z14" i="106"/>
  <c r="Y16" i="104"/>
  <c r="Y8" i="106"/>
  <c r="Z10" i="105"/>
  <c r="AC15" i="57"/>
  <c r="AB20" i="140"/>
  <c r="AC25" i="138"/>
  <c r="X21" i="104"/>
  <c r="Z19" i="107"/>
  <c r="I36" i="144"/>
  <c r="C35" i="144"/>
  <c r="C85" i="46"/>
  <c r="J120" i="142"/>
  <c r="J124" i="142"/>
  <c r="AB25" i="137"/>
  <c r="Q26" i="142"/>
  <c r="Q64" i="142"/>
  <c r="X18" i="140"/>
  <c r="X8" i="140"/>
  <c r="Z7" i="138"/>
  <c r="Z11" i="138"/>
  <c r="Y25" i="107"/>
  <c r="X10" i="104"/>
  <c r="B54" i="46"/>
  <c r="AC22" i="137"/>
  <c r="X12" i="140"/>
  <c r="E54" i="46"/>
  <c r="AC22" i="105"/>
  <c r="AC6" i="140"/>
  <c r="H26" i="140"/>
  <c r="H60" i="140"/>
  <c r="G26" i="137"/>
  <c r="G60" i="137"/>
  <c r="AB6" i="137"/>
  <c r="H120" i="105"/>
  <c r="O86" i="76"/>
  <c r="Q86" i="76"/>
  <c r="P22" i="103"/>
  <c r="I91" i="46"/>
  <c r="AB15" i="104"/>
  <c r="AC20" i="141"/>
  <c r="AB8" i="137"/>
  <c r="J120" i="106"/>
  <c r="J124" i="106"/>
  <c r="D35" i="147"/>
  <c r="J36" i="147"/>
  <c r="D120" i="137"/>
  <c r="D124" i="137"/>
  <c r="G120" i="106"/>
  <c r="AC19" i="137"/>
  <c r="X25" i="138"/>
  <c r="AC17" i="141"/>
  <c r="D33" i="103"/>
  <c r="Y9" i="142"/>
  <c r="Q26" i="105"/>
  <c r="Q60" i="105"/>
  <c r="Z21" i="142"/>
  <c r="X7" i="142"/>
  <c r="Y19" i="139"/>
  <c r="AB10" i="104"/>
  <c r="O120" i="137"/>
  <c r="X12" i="107"/>
  <c r="AC17" i="104"/>
  <c r="AC25" i="142"/>
  <c r="O120" i="139"/>
  <c r="AB6" i="138"/>
  <c r="G26" i="138"/>
  <c r="G71" i="138"/>
  <c r="Y19" i="57"/>
  <c r="C33" i="84"/>
  <c r="D54" i="69"/>
  <c r="J81" i="46"/>
  <c r="Y21" i="107"/>
  <c r="Y15" i="106"/>
  <c r="AC19" i="107"/>
  <c r="D50" i="69"/>
  <c r="J120" i="141"/>
  <c r="J124" i="141"/>
  <c r="AC17" i="106"/>
  <c r="J89" i="70"/>
  <c r="D52" i="76"/>
  <c r="D120" i="140"/>
  <c r="D124" i="140"/>
  <c r="G120" i="142"/>
  <c r="N26" i="137"/>
  <c r="N66" i="137"/>
  <c r="AB21" i="107"/>
  <c r="Y20" i="137"/>
  <c r="F188" i="70"/>
  <c r="V188" i="70"/>
  <c r="R188" i="70"/>
  <c r="Q23" i="85"/>
  <c r="L188" i="70"/>
  <c r="Q23" i="84"/>
  <c r="T188" i="70"/>
  <c r="P188" i="70"/>
  <c r="Q23" i="146"/>
  <c r="Z188" i="70"/>
  <c r="H188" i="70"/>
  <c r="Q23" i="143"/>
  <c r="AB188" i="70"/>
  <c r="AD188" i="70"/>
  <c r="X188" i="70"/>
  <c r="J188" i="70"/>
  <c r="Q23" i="144"/>
  <c r="N188" i="70"/>
  <c r="Q23" i="145"/>
  <c r="O167" i="69"/>
  <c r="H26" i="106"/>
  <c r="H67" i="106"/>
  <c r="AC6" i="106"/>
  <c r="G93" i="41"/>
  <c r="G99" i="41"/>
  <c r="G71" i="41"/>
  <c r="P89" i="70"/>
  <c r="X14" i="104"/>
  <c r="U26" i="57"/>
  <c r="U32" i="57"/>
  <c r="U34" i="57"/>
  <c r="AB25" i="106"/>
  <c r="AC22" i="140"/>
  <c r="X22" i="140"/>
  <c r="AC13" i="106"/>
  <c r="P170" i="69"/>
  <c r="X13" i="106"/>
  <c r="AC25" i="105"/>
  <c r="I36" i="146"/>
  <c r="C35" i="146"/>
  <c r="O130" i="46"/>
  <c r="Q130" i="46"/>
  <c r="L25" i="103"/>
  <c r="O26" i="105"/>
  <c r="O60" i="105"/>
  <c r="C94" i="41"/>
  <c r="C100" i="41"/>
  <c r="AC10" i="104"/>
  <c r="Z14" i="107"/>
  <c r="D120" i="106"/>
  <c r="D124" i="106"/>
  <c r="Z18" i="105"/>
  <c r="X7" i="106"/>
  <c r="K82" i="49"/>
  <c r="D43" i="49"/>
  <c r="AC10" i="107"/>
  <c r="H151" i="41"/>
  <c r="H95" i="41"/>
  <c r="H101" i="41"/>
  <c r="AB10" i="138"/>
  <c r="X19" i="104"/>
  <c r="AB10" i="139"/>
  <c r="C43" i="49"/>
  <c r="AB18" i="139"/>
  <c r="AC20" i="139"/>
  <c r="AC8" i="106"/>
  <c r="O189" i="70"/>
  <c r="R24" i="146"/>
  <c r="E189" i="70"/>
  <c r="Q189" i="70"/>
  <c r="R24" i="85"/>
  <c r="AC189" i="70"/>
  <c r="Y189" i="70"/>
  <c r="AA189" i="70"/>
  <c r="M189" i="70"/>
  <c r="R24" i="145"/>
  <c r="W189" i="70"/>
  <c r="I189" i="70"/>
  <c r="R24" i="144"/>
  <c r="S189" i="70"/>
  <c r="K189" i="70"/>
  <c r="R24" i="84"/>
  <c r="U189" i="70"/>
  <c r="G189" i="70"/>
  <c r="R24" i="143"/>
  <c r="N26" i="105"/>
  <c r="N60" i="105"/>
  <c r="Z22" i="142"/>
  <c r="F21" i="84"/>
  <c r="K120" i="141"/>
  <c r="K124" i="141"/>
  <c r="X8" i="57"/>
  <c r="Z10" i="104"/>
  <c r="L89" i="70"/>
  <c r="AB17" i="138"/>
  <c r="Z9" i="138"/>
  <c r="Z7" i="106"/>
  <c r="AB18" i="142"/>
  <c r="K35" i="49"/>
  <c r="J35" i="49"/>
  <c r="AC13" i="139"/>
  <c r="AC18" i="106"/>
  <c r="Z19" i="105"/>
  <c r="D33" i="145"/>
  <c r="Z17" i="107"/>
  <c r="S26" i="140"/>
  <c r="S66" i="140"/>
  <c r="AC10" i="137"/>
  <c r="U26" i="141"/>
  <c r="U61" i="141"/>
  <c r="H186" i="70"/>
  <c r="Q21" i="143"/>
  <c r="N186" i="70"/>
  <c r="Q21" i="145"/>
  <c r="X186" i="70"/>
  <c r="J186" i="70"/>
  <c r="Q21" i="144"/>
  <c r="T186" i="70"/>
  <c r="AD186" i="70"/>
  <c r="P186" i="70"/>
  <c r="Q21" i="146"/>
  <c r="F186" i="70"/>
  <c r="Z186" i="70"/>
  <c r="L186" i="70"/>
  <c r="Q21" i="84"/>
  <c r="V186" i="70"/>
  <c r="R186" i="70"/>
  <c r="Q21" i="85"/>
  <c r="AB186" i="70"/>
  <c r="O26" i="57"/>
  <c r="O77" i="57"/>
  <c r="X15" i="140"/>
  <c r="AB16" i="141"/>
  <c r="AB13" i="57"/>
  <c r="D91" i="46"/>
  <c r="AB25" i="142"/>
  <c r="R26" i="107"/>
  <c r="R60" i="107"/>
  <c r="AC11" i="107"/>
  <c r="AB18" i="137"/>
  <c r="AB6" i="104"/>
  <c r="G26" i="104"/>
  <c r="G78" i="104"/>
  <c r="X7" i="104"/>
  <c r="X18" i="137"/>
  <c r="AC20" i="140"/>
  <c r="X21" i="107"/>
  <c r="Z25" i="107"/>
  <c r="AB10" i="141"/>
  <c r="M185" i="70"/>
  <c r="R20" i="145"/>
  <c r="I185" i="70"/>
  <c r="R20" i="144"/>
  <c r="W185" i="70"/>
  <c r="S185" i="70"/>
  <c r="G185" i="70"/>
  <c r="R20" i="143"/>
  <c r="E185" i="70"/>
  <c r="AC185" i="70"/>
  <c r="O185" i="70"/>
  <c r="R20" i="146"/>
  <c r="Y185" i="70"/>
  <c r="K185" i="70"/>
  <c r="R20" i="84"/>
  <c r="U185" i="70"/>
  <c r="Q185" i="70"/>
  <c r="R20" i="85"/>
  <c r="AA185" i="70"/>
  <c r="O160" i="69"/>
  <c r="X19" i="142"/>
  <c r="AB9" i="138"/>
  <c r="X11" i="140"/>
  <c r="K75" i="107"/>
  <c r="X8" i="137"/>
  <c r="Y22" i="141"/>
  <c r="S26" i="137"/>
  <c r="S78" i="137"/>
  <c r="K72" i="107"/>
  <c r="AC14" i="57"/>
  <c r="AB10" i="107"/>
  <c r="AB16" i="140"/>
  <c r="E21" i="84"/>
  <c r="F19" i="84"/>
  <c r="AB13" i="104"/>
  <c r="U26" i="142"/>
  <c r="U60" i="142"/>
  <c r="X22" i="137"/>
  <c r="O120" i="105"/>
  <c r="C26" i="140"/>
  <c r="C65" i="140"/>
  <c r="X6" i="140"/>
  <c r="I36" i="143"/>
  <c r="C35" i="143"/>
  <c r="G87" i="46"/>
  <c r="E93" i="41"/>
  <c r="E99" i="41"/>
  <c r="AC9" i="140"/>
  <c r="Y17" i="137"/>
  <c r="O74" i="76"/>
  <c r="Q74" i="76"/>
  <c r="P10" i="103"/>
  <c r="C35" i="75"/>
  <c r="I36" i="75"/>
  <c r="H52" i="76"/>
  <c r="Y13" i="141"/>
  <c r="Z7" i="105"/>
  <c r="AC20" i="138"/>
  <c r="I54" i="70"/>
  <c r="X8" i="139"/>
  <c r="AB8" i="106"/>
  <c r="E10" i="84"/>
  <c r="Y14" i="139"/>
  <c r="AC19" i="105"/>
  <c r="C35" i="145"/>
  <c r="I36" i="145"/>
  <c r="H94" i="41"/>
  <c r="H100" i="41"/>
  <c r="AC15" i="140"/>
  <c r="J36" i="145"/>
  <c r="D35" i="145"/>
  <c r="X6" i="142"/>
  <c r="C26" i="142"/>
  <c r="C61" i="142"/>
  <c r="B55" i="72"/>
  <c r="B78" i="72"/>
  <c r="AB12" i="142"/>
  <c r="E26" i="105"/>
  <c r="E66" i="105"/>
  <c r="Z6" i="105"/>
  <c r="O85" i="76"/>
  <c r="Q85" i="76"/>
  <c r="P21" i="103"/>
  <c r="X13" i="139"/>
  <c r="P81" i="76"/>
  <c r="R81" i="76"/>
  <c r="O17" i="103"/>
  <c r="Z11" i="104"/>
  <c r="D47" i="69"/>
  <c r="X21" i="106"/>
  <c r="Z12" i="105"/>
  <c r="AB7" i="107"/>
  <c r="E120" i="57"/>
  <c r="E124" i="57"/>
  <c r="N120" i="139"/>
  <c r="AB19" i="137"/>
  <c r="Y12" i="106"/>
  <c r="E87" i="46"/>
  <c r="K26" i="57"/>
  <c r="K79" i="57"/>
  <c r="H91" i="46"/>
  <c r="Z13" i="104"/>
  <c r="Y16" i="137"/>
  <c r="AC10" i="139"/>
  <c r="P160" i="69"/>
  <c r="AC22" i="138"/>
  <c r="D33" i="75"/>
  <c r="Q26" i="141"/>
  <c r="Q76" i="141"/>
  <c r="P90" i="76"/>
  <c r="R90" i="76"/>
  <c r="O26" i="103"/>
  <c r="Z20" i="137"/>
  <c r="K120" i="107"/>
  <c r="K124" i="107"/>
  <c r="O64" i="104"/>
  <c r="Z13" i="142"/>
  <c r="AB19" i="105"/>
  <c r="D85" i="46"/>
  <c r="AB9" i="142"/>
  <c r="D120" i="105"/>
  <c r="D124" i="105"/>
  <c r="AB13" i="139"/>
  <c r="I61" i="70"/>
  <c r="Q61" i="70"/>
  <c r="Y89" i="70"/>
  <c r="Y8" i="107"/>
  <c r="AC20" i="106"/>
  <c r="Y17" i="57"/>
  <c r="Z8" i="141"/>
  <c r="Q26" i="139"/>
  <c r="Q32" i="139"/>
  <c r="Q34" i="139"/>
  <c r="X18" i="104"/>
  <c r="Z25" i="57"/>
  <c r="X22" i="141"/>
  <c r="Z20" i="104"/>
  <c r="N26" i="57"/>
  <c r="N60" i="57"/>
  <c r="X9" i="57"/>
  <c r="Z14" i="140"/>
  <c r="X12" i="138"/>
  <c r="Z21" i="104"/>
  <c r="AC9" i="142"/>
  <c r="Y7" i="139"/>
  <c r="Y7" i="141"/>
  <c r="K120" i="138"/>
  <c r="K124" i="138"/>
  <c r="Z12" i="139"/>
  <c r="C55" i="69"/>
  <c r="D55" i="69"/>
  <c r="D44" i="69"/>
  <c r="I6" i="109"/>
  <c r="X11" i="57"/>
  <c r="CX50" i="158"/>
  <c r="BL50" i="158"/>
  <c r="CR50" i="158"/>
  <c r="AK50" i="158"/>
  <c r="CQ50" i="158"/>
  <c r="CY50" i="158"/>
  <c r="AN50" i="158"/>
  <c r="CZ50" i="158"/>
  <c r="BN50" i="158"/>
  <c r="CW50" i="158"/>
  <c r="AE50" i="158"/>
  <c r="BM50" i="158"/>
  <c r="CB50" i="158"/>
  <c r="AD50" i="158"/>
  <c r="BQ50" i="158"/>
  <c r="CV50" i="158"/>
  <c r="DJ50" i="158"/>
  <c r="AF50" i="158"/>
  <c r="AU50" i="158"/>
  <c r="BU50" i="158"/>
  <c r="CT50" i="158"/>
  <c r="AG50" i="158"/>
  <c r="AI50" i="158"/>
  <c r="AW50" i="158"/>
  <c r="BK50" i="158"/>
  <c r="AJ50" i="158"/>
  <c r="BP50" i="158"/>
  <c r="CD50" i="158"/>
  <c r="BT50" i="158"/>
  <c r="AL50" i="158"/>
  <c r="BS50" i="158"/>
  <c r="CS50" i="158"/>
  <c r="DH50" i="158"/>
  <c r="AM50" i="158"/>
  <c r="DA50" i="158"/>
  <c r="BR50" i="158"/>
  <c r="Y21" i="141"/>
  <c r="Z18" i="139"/>
  <c r="L26" i="137"/>
  <c r="L60" i="137"/>
  <c r="Z9" i="139"/>
  <c r="S26" i="138"/>
  <c r="S64" i="138"/>
  <c r="Z11" i="141"/>
  <c r="AC7" i="140"/>
  <c r="S26" i="104"/>
  <c r="S78" i="104"/>
  <c r="Y11" i="137"/>
  <c r="D65" i="137"/>
  <c r="N26" i="104"/>
  <c r="N60" i="104"/>
  <c r="K26" i="104"/>
  <c r="K69" i="104"/>
  <c r="X13" i="105"/>
  <c r="V26" i="104"/>
  <c r="V79" i="104"/>
  <c r="AC7" i="104"/>
  <c r="G26" i="106"/>
  <c r="G62" i="106"/>
  <c r="AB6" i="106"/>
  <c r="L120" i="139"/>
  <c r="L124" i="139"/>
  <c r="Z22" i="140"/>
  <c r="Y22" i="105"/>
  <c r="X14" i="106"/>
  <c r="K87" i="49"/>
  <c r="C33" i="145"/>
  <c r="AC14" i="140"/>
  <c r="H68" i="140"/>
  <c r="E120" i="142"/>
  <c r="E124" i="142"/>
  <c r="Q26" i="57"/>
  <c r="Q66" i="57"/>
  <c r="Z10" i="107"/>
  <c r="X17" i="139"/>
  <c r="AC21" i="105"/>
  <c r="Z8" i="104"/>
  <c r="I36" i="84"/>
  <c r="C35" i="84"/>
  <c r="Y13" i="105"/>
  <c r="R26" i="141"/>
  <c r="R32" i="141"/>
  <c r="R34" i="141"/>
  <c r="AB9" i="140"/>
  <c r="X14" i="140"/>
  <c r="AB12" i="139"/>
  <c r="Q26" i="106"/>
  <c r="Q72" i="106"/>
  <c r="R26" i="104"/>
  <c r="R32" i="104"/>
  <c r="R34" i="104"/>
  <c r="Z11" i="106"/>
  <c r="AC6" i="139"/>
  <c r="H26" i="139"/>
  <c r="H60" i="139"/>
  <c r="Q64" i="104"/>
  <c r="H120" i="140"/>
  <c r="Z17" i="138"/>
  <c r="U26" i="107"/>
  <c r="U32" i="107"/>
  <c r="U34" i="107"/>
  <c r="N89" i="70"/>
  <c r="Y14" i="106"/>
  <c r="Y8" i="139"/>
  <c r="AB12" i="106"/>
  <c r="Z22" i="106"/>
  <c r="N62" i="137"/>
  <c r="Y8" i="104"/>
  <c r="F16" i="84"/>
  <c r="X21" i="138"/>
  <c r="Y10" i="57"/>
  <c r="O168" i="69"/>
  <c r="Y6" i="142"/>
  <c r="D26" i="142"/>
  <c r="D60" i="142"/>
  <c r="P85" i="76"/>
  <c r="R85" i="76"/>
  <c r="O21" i="103"/>
  <c r="N120" i="57"/>
  <c r="G26" i="107"/>
  <c r="G61" i="107"/>
  <c r="AB6" i="107"/>
  <c r="Y18" i="105"/>
  <c r="D72" i="105"/>
  <c r="U26" i="104"/>
  <c r="U60" i="104"/>
  <c r="AB18" i="106"/>
  <c r="AB25" i="105"/>
  <c r="X13" i="141"/>
  <c r="AC25" i="139"/>
  <c r="E86" i="41"/>
  <c r="C89" i="41"/>
  <c r="B142" i="41"/>
  <c r="Y14" i="57"/>
  <c r="S26" i="57"/>
  <c r="S32" i="57"/>
  <c r="S34" i="57"/>
  <c r="R26" i="105"/>
  <c r="R60" i="105"/>
  <c r="V26" i="139"/>
  <c r="V32" i="139"/>
  <c r="V34" i="139"/>
  <c r="AC6" i="142"/>
  <c r="H26" i="142"/>
  <c r="H79" i="142"/>
  <c r="G120" i="137"/>
  <c r="J26" i="104"/>
  <c r="J60" i="104"/>
  <c r="Y11" i="140"/>
  <c r="AB16" i="138"/>
  <c r="G70" i="138"/>
  <c r="Z20" i="142"/>
  <c r="AB14" i="138"/>
  <c r="G68" i="138"/>
  <c r="AB17" i="107"/>
  <c r="K63" i="107"/>
  <c r="Y20" i="107"/>
  <c r="K89" i="49"/>
  <c r="Z9" i="104"/>
  <c r="X17" i="106"/>
  <c r="C55" i="72"/>
  <c r="C78" i="72"/>
  <c r="D88" i="46"/>
  <c r="I87" i="46"/>
  <c r="C88" i="46"/>
  <c r="F88" i="46"/>
  <c r="G88" i="46"/>
  <c r="H88" i="46"/>
  <c r="E88" i="46"/>
  <c r="I88" i="46"/>
  <c r="B88" i="46"/>
  <c r="AB8" i="140"/>
  <c r="X11" i="106"/>
  <c r="Q67" i="104"/>
  <c r="X9" i="140"/>
  <c r="E12" i="84"/>
  <c r="Z21" i="107"/>
  <c r="O67" i="104"/>
  <c r="X15" i="137"/>
  <c r="Y9" i="104"/>
  <c r="AB8" i="139"/>
  <c r="X20" i="107"/>
  <c r="AC7" i="142"/>
  <c r="AC11" i="104"/>
  <c r="P127" i="46"/>
  <c r="R127" i="46"/>
  <c r="K22" i="103"/>
  <c r="O76" i="105"/>
  <c r="AC14" i="105"/>
  <c r="K190" i="70"/>
  <c r="R25" i="84"/>
  <c r="S190" i="70"/>
  <c r="AC190" i="70"/>
  <c r="Y190" i="70"/>
  <c r="O190" i="70"/>
  <c r="R25" i="146"/>
  <c r="AA190" i="70"/>
  <c r="W190" i="70"/>
  <c r="U190" i="70"/>
  <c r="G190" i="70"/>
  <c r="R25" i="143"/>
  <c r="E190" i="70"/>
  <c r="Q190" i="70"/>
  <c r="R25" i="85"/>
  <c r="I190" i="70"/>
  <c r="R25" i="144"/>
  <c r="M190" i="70"/>
  <c r="R25" i="145"/>
  <c r="C120" i="141"/>
  <c r="C124" i="141"/>
  <c r="AB7" i="139"/>
  <c r="N70" i="137"/>
  <c r="R74" i="138"/>
  <c r="D84" i="46"/>
  <c r="I53" i="70"/>
  <c r="E120" i="106"/>
  <c r="E124" i="106"/>
  <c r="X15" i="104"/>
  <c r="C69" i="104"/>
  <c r="L83" i="49"/>
  <c r="O163" i="69"/>
  <c r="N76" i="137"/>
  <c r="E85" i="46"/>
  <c r="Y12" i="107"/>
  <c r="I84" i="46"/>
  <c r="Z14" i="57"/>
  <c r="AB15" i="57"/>
  <c r="AC14" i="107"/>
  <c r="D33" i="147"/>
  <c r="Y18" i="104"/>
  <c r="AC12" i="139"/>
  <c r="Y19" i="106"/>
  <c r="Z22" i="137"/>
  <c r="D86" i="46"/>
  <c r="I86" i="46"/>
  <c r="E86" i="46"/>
  <c r="H86" i="46"/>
  <c r="B86" i="46"/>
  <c r="F86" i="46"/>
  <c r="C86" i="46"/>
  <c r="G86" i="46"/>
  <c r="I85" i="46"/>
  <c r="C33" i="146"/>
  <c r="AC9" i="139"/>
  <c r="AC19" i="57"/>
  <c r="N78" i="137"/>
  <c r="Q68" i="142"/>
  <c r="AB20" i="105"/>
  <c r="L26" i="105"/>
  <c r="L65" i="105"/>
  <c r="AB18" i="138"/>
  <c r="G72" i="138"/>
  <c r="F10" i="84"/>
  <c r="O26" i="139"/>
  <c r="O60" i="139"/>
  <c r="R68" i="138"/>
  <c r="AC21" i="106"/>
  <c r="H75" i="106"/>
  <c r="F84" i="46"/>
  <c r="Q26" i="138"/>
  <c r="Q72" i="138"/>
  <c r="O78" i="76"/>
  <c r="Q78" i="76"/>
  <c r="P14" i="103"/>
  <c r="E120" i="105"/>
  <c r="E124" i="105"/>
  <c r="K120" i="104"/>
  <c r="K124" i="104"/>
  <c r="AB13" i="140"/>
  <c r="J120" i="139"/>
  <c r="J124" i="139"/>
  <c r="AC20" i="137"/>
  <c r="O89" i="76"/>
  <c r="Q89" i="76"/>
  <c r="P25" i="103"/>
  <c r="K41" i="49"/>
  <c r="K60" i="49"/>
  <c r="J41" i="49"/>
  <c r="J60" i="49"/>
  <c r="I60" i="49"/>
  <c r="D60" i="49"/>
  <c r="D90" i="49"/>
  <c r="N90" i="49"/>
  <c r="P90" i="49"/>
  <c r="J17" i="103"/>
  <c r="M186" i="70"/>
  <c r="R21" i="145"/>
  <c r="W186" i="70"/>
  <c r="G186" i="70"/>
  <c r="R21" i="143"/>
  <c r="Y186" i="70"/>
  <c r="K186" i="70"/>
  <c r="R21" i="84"/>
  <c r="I186" i="70"/>
  <c r="R21" i="144"/>
  <c r="E186" i="70"/>
  <c r="S186" i="70"/>
  <c r="Q186" i="70"/>
  <c r="R21" i="85"/>
  <c r="AA186" i="70"/>
  <c r="AC186" i="70"/>
  <c r="O186" i="70"/>
  <c r="R21" i="146"/>
  <c r="U186" i="70"/>
  <c r="Z9" i="105"/>
  <c r="X20" i="57"/>
  <c r="AB19" i="142"/>
  <c r="AC9" i="141"/>
  <c r="E16" i="84"/>
  <c r="X9" i="106"/>
  <c r="AC21" i="138"/>
  <c r="P130" i="46"/>
  <c r="R130" i="46"/>
  <c r="K25" i="103"/>
  <c r="Y20" i="142"/>
  <c r="AB14" i="57"/>
  <c r="P73" i="76"/>
  <c r="R73" i="76"/>
  <c r="O9" i="103"/>
  <c r="E94" i="41"/>
  <c r="E100" i="41"/>
  <c r="U42" i="57"/>
  <c r="U62" i="57"/>
  <c r="Y13" i="107"/>
  <c r="AC16" i="137"/>
  <c r="X12" i="104"/>
  <c r="C66" i="104"/>
  <c r="Y11" i="139"/>
  <c r="C77" i="104"/>
  <c r="AC13" i="57"/>
  <c r="Z13" i="105"/>
  <c r="C120" i="140"/>
  <c r="C124" i="140"/>
  <c r="Z19" i="142"/>
  <c r="AB10" i="106"/>
  <c r="D77" i="137"/>
  <c r="Z10" i="141"/>
  <c r="X22" i="139"/>
  <c r="D151" i="41"/>
  <c r="D95" i="41"/>
  <c r="D101" i="41"/>
  <c r="U52" i="57"/>
  <c r="U72" i="57"/>
  <c r="Z19" i="104"/>
  <c r="Y14" i="142"/>
  <c r="Z12" i="57"/>
  <c r="O62" i="104"/>
  <c r="R26" i="57"/>
  <c r="R61" i="57"/>
  <c r="X13" i="57"/>
  <c r="Y7" i="106"/>
  <c r="E19" i="84"/>
  <c r="E36" i="84"/>
  <c r="B87" i="46"/>
  <c r="R79" i="107"/>
  <c r="K26" i="139"/>
  <c r="K68" i="139"/>
  <c r="X16" i="105"/>
  <c r="D120" i="138"/>
  <c r="D124" i="138"/>
  <c r="I191" i="70"/>
  <c r="R26" i="144"/>
  <c r="S191" i="70"/>
  <c r="O191" i="70"/>
  <c r="R26" i="146"/>
  <c r="G191" i="70"/>
  <c r="R26" i="143"/>
  <c r="K191" i="70"/>
  <c r="R26" i="84"/>
  <c r="AA191" i="70"/>
  <c r="AC191" i="70"/>
  <c r="E191" i="70"/>
  <c r="U191" i="70"/>
  <c r="W191" i="70"/>
  <c r="Y191" i="70"/>
  <c r="Q191" i="70"/>
  <c r="R26" i="85"/>
  <c r="M191" i="70"/>
  <c r="R26" i="145"/>
  <c r="P131" i="46"/>
  <c r="R131" i="46"/>
  <c r="K26" i="103"/>
  <c r="P121" i="46"/>
  <c r="R121" i="46"/>
  <c r="K16" i="103"/>
  <c r="L120" i="137"/>
  <c r="L124" i="137"/>
  <c r="AB18" i="140"/>
  <c r="AC9" i="107"/>
  <c r="Z16" i="139"/>
  <c r="C26" i="105"/>
  <c r="C67" i="105"/>
  <c r="X6" i="105"/>
  <c r="R73" i="107"/>
  <c r="N64" i="137"/>
  <c r="U78" i="141"/>
  <c r="P168" i="69"/>
  <c r="E91" i="46"/>
  <c r="Y13" i="104"/>
  <c r="AC22" i="107"/>
  <c r="D36" i="76"/>
  <c r="X16" i="138"/>
  <c r="N68" i="105"/>
  <c r="Z18" i="141"/>
  <c r="U46" i="57"/>
  <c r="U66" i="57"/>
  <c r="AC9" i="105"/>
  <c r="H26" i="141"/>
  <c r="H71" i="141"/>
  <c r="AC6" i="141"/>
  <c r="Q65" i="142"/>
  <c r="E26" i="57"/>
  <c r="E71" i="57"/>
  <c r="Z6" i="57"/>
  <c r="Y9" i="140"/>
  <c r="Z14" i="105"/>
  <c r="U26" i="138"/>
  <c r="U67" i="138"/>
  <c r="X17" i="141"/>
  <c r="AB20" i="137"/>
  <c r="G74" i="137"/>
  <c r="D83" i="46"/>
  <c r="J78" i="46"/>
  <c r="N78" i="105"/>
  <c r="F14" i="84"/>
  <c r="Y20" i="57"/>
  <c r="AC7" i="138"/>
  <c r="AB9" i="106"/>
  <c r="G120" i="138"/>
  <c r="AC10" i="105"/>
  <c r="X18" i="105"/>
  <c r="U26" i="137"/>
  <c r="U60" i="137"/>
  <c r="F23" i="84"/>
  <c r="E17" i="84"/>
  <c r="N69" i="137"/>
  <c r="X20" i="104"/>
  <c r="C74" i="104"/>
  <c r="X18" i="142"/>
  <c r="C72" i="142"/>
  <c r="AC9" i="138"/>
  <c r="O73" i="76"/>
  <c r="Q73" i="76"/>
  <c r="P9" i="103"/>
  <c r="X21" i="105"/>
  <c r="K66" i="107"/>
  <c r="AB13" i="138"/>
  <c r="G67" i="138"/>
  <c r="AC13" i="142"/>
  <c r="E23" i="84"/>
  <c r="X11" i="142"/>
  <c r="Z8" i="57"/>
  <c r="Y13" i="138"/>
  <c r="Y16" i="141"/>
  <c r="J34" i="49"/>
  <c r="K34" i="49"/>
  <c r="Z6" i="106"/>
  <c r="E26" i="106"/>
  <c r="E61" i="106"/>
  <c r="Y187" i="70"/>
  <c r="U187" i="70"/>
  <c r="Q187" i="70"/>
  <c r="R22" i="85"/>
  <c r="AA187" i="70"/>
  <c r="K187" i="70"/>
  <c r="R22" i="84"/>
  <c r="G187" i="70"/>
  <c r="R22" i="143"/>
  <c r="E187" i="70"/>
  <c r="I187" i="70"/>
  <c r="R22" i="144"/>
  <c r="M187" i="70"/>
  <c r="R22" i="145"/>
  <c r="W187" i="70"/>
  <c r="S187" i="70"/>
  <c r="AC187" i="70"/>
  <c r="O187" i="70"/>
  <c r="R22" i="146"/>
  <c r="Z19" i="57"/>
  <c r="X15" i="106"/>
  <c r="H120" i="57"/>
  <c r="Y8" i="138"/>
  <c r="R61" i="107"/>
  <c r="S76" i="140"/>
  <c r="Q77" i="142"/>
  <c r="K120" i="142"/>
  <c r="K124" i="142"/>
  <c r="O26" i="142"/>
  <c r="O61" i="142"/>
  <c r="AB14" i="139"/>
  <c r="Y11" i="105"/>
  <c r="D65" i="105"/>
  <c r="AC14" i="138"/>
  <c r="O61" i="105"/>
  <c r="Y18" i="139"/>
  <c r="K38" i="49"/>
  <c r="J38" i="49"/>
  <c r="I54" i="72"/>
  <c r="I48" i="72"/>
  <c r="X13" i="107"/>
  <c r="AC11" i="106"/>
  <c r="H65" i="106"/>
  <c r="Z13" i="137"/>
  <c r="X10" i="140"/>
  <c r="C64" i="140"/>
  <c r="Z8" i="138"/>
  <c r="X22" i="142"/>
  <c r="C76" i="142"/>
  <c r="O169" i="69"/>
  <c r="AC25" i="106"/>
  <c r="H79" i="106"/>
  <c r="U67" i="142"/>
  <c r="B85" i="46"/>
  <c r="Z17" i="57"/>
  <c r="Y14" i="137"/>
  <c r="D68" i="137"/>
  <c r="X10" i="142"/>
  <c r="C64" i="142"/>
  <c r="Z16" i="142"/>
  <c r="AC15" i="138"/>
  <c r="X17" i="105"/>
  <c r="AC18" i="138"/>
  <c r="Y16" i="106"/>
  <c r="Z21" i="137"/>
  <c r="S62" i="140"/>
  <c r="AC16" i="141"/>
  <c r="AC15" i="104"/>
  <c r="AC11" i="105"/>
  <c r="K83" i="49"/>
  <c r="H48" i="72"/>
  <c r="H54" i="72"/>
  <c r="K85" i="49"/>
  <c r="K120" i="140"/>
  <c r="K124" i="140"/>
  <c r="Z15" i="139"/>
  <c r="C120" i="57"/>
  <c r="C124" i="57"/>
  <c r="D54" i="72"/>
  <c r="D48" i="72"/>
  <c r="Z16" i="138"/>
  <c r="AC7" i="139"/>
  <c r="AB12" i="104"/>
  <c r="G66" i="104"/>
  <c r="Z18" i="140"/>
  <c r="Z22" i="104"/>
  <c r="P78" i="76"/>
  <c r="R78" i="76"/>
  <c r="O14" i="103"/>
  <c r="Z7" i="137"/>
  <c r="Q79" i="105"/>
  <c r="X14" i="57"/>
  <c r="X12" i="106"/>
  <c r="Z12" i="106"/>
  <c r="S26" i="107"/>
  <c r="S32" i="107"/>
  <c r="S34" i="107"/>
  <c r="P164" i="69"/>
  <c r="Z7" i="57"/>
  <c r="AB8" i="105"/>
  <c r="O26" i="137"/>
  <c r="O75" i="137"/>
  <c r="B83" i="46"/>
  <c r="R26" i="140"/>
  <c r="R70" i="140"/>
  <c r="X14" i="142"/>
  <c r="C68" i="142"/>
  <c r="O76" i="104"/>
  <c r="C120" i="137"/>
  <c r="C124" i="137"/>
  <c r="AB12" i="140"/>
  <c r="G26" i="57"/>
  <c r="G69" i="57"/>
  <c r="AB6" i="57"/>
  <c r="N75" i="137"/>
  <c r="D55" i="72"/>
  <c r="D78" i="72"/>
  <c r="Z11" i="105"/>
  <c r="E65" i="105"/>
  <c r="Y17" i="141"/>
  <c r="R76" i="107"/>
  <c r="P80" i="76"/>
  <c r="R80" i="76"/>
  <c r="O16" i="103"/>
  <c r="Y25" i="141"/>
  <c r="X20" i="141"/>
  <c r="H94" i="69"/>
  <c r="H95" i="69"/>
  <c r="AC19" i="138"/>
  <c r="AC8" i="139"/>
  <c r="G52" i="76"/>
  <c r="H89" i="46"/>
  <c r="H128" i="46"/>
  <c r="F90" i="46"/>
  <c r="G90" i="46"/>
  <c r="B90" i="46"/>
  <c r="I89" i="46"/>
  <c r="I128" i="46"/>
  <c r="F89" i="46"/>
  <c r="F128" i="46"/>
  <c r="P128" i="46"/>
  <c r="R128" i="46"/>
  <c r="K23" i="103"/>
  <c r="G89" i="46"/>
  <c r="G128" i="46"/>
  <c r="C90" i="46"/>
  <c r="H90" i="46"/>
  <c r="E89" i="46"/>
  <c r="E128" i="46"/>
  <c r="D89" i="46"/>
  <c r="D128" i="46"/>
  <c r="O128" i="46"/>
  <c r="Q128" i="46"/>
  <c r="L23" i="103"/>
  <c r="I90" i="46"/>
  <c r="C89" i="46"/>
  <c r="C128" i="46"/>
  <c r="D90" i="46"/>
  <c r="E90" i="46"/>
  <c r="B89" i="46"/>
  <c r="B128" i="46"/>
  <c r="R26" i="139"/>
  <c r="R69" i="139"/>
  <c r="O79" i="104"/>
  <c r="O64" i="57"/>
  <c r="Q69" i="142"/>
  <c r="O71" i="104"/>
  <c r="G69" i="106"/>
  <c r="AB15" i="106"/>
  <c r="V42" i="139"/>
  <c r="J120" i="137"/>
  <c r="J124" i="137"/>
  <c r="AB7" i="57"/>
  <c r="Z11" i="139"/>
  <c r="X7" i="137"/>
  <c r="C33" i="103"/>
  <c r="Y6" i="107"/>
  <c r="D26" i="107"/>
  <c r="D76" i="107"/>
  <c r="AB9" i="104"/>
  <c r="G63" i="104"/>
  <c r="AC14" i="139"/>
  <c r="X11" i="104"/>
  <c r="C65" i="104"/>
  <c r="Z10" i="140"/>
  <c r="P167" i="69"/>
  <c r="F36" i="76"/>
  <c r="AC16" i="138"/>
  <c r="X8" i="105"/>
  <c r="X21" i="57"/>
  <c r="X11" i="141"/>
  <c r="H120" i="141"/>
  <c r="AC21" i="140"/>
  <c r="H75" i="140"/>
  <c r="P75" i="76"/>
  <c r="R75" i="76"/>
  <c r="O11" i="103"/>
  <c r="O122" i="46"/>
  <c r="Q122" i="46"/>
  <c r="L17" i="103"/>
  <c r="Z22" i="138"/>
  <c r="AB19" i="140"/>
  <c r="AC14" i="142"/>
  <c r="Q67" i="142"/>
  <c r="AB13" i="105"/>
  <c r="U44" i="57"/>
  <c r="U64" i="57"/>
  <c r="Q62" i="104"/>
  <c r="E55" i="72"/>
  <c r="E78" i="72"/>
  <c r="X9" i="138"/>
  <c r="J120" i="57"/>
  <c r="J124" i="57"/>
  <c r="S78" i="140"/>
  <c r="N74" i="105"/>
  <c r="C120" i="138"/>
  <c r="C124" i="138"/>
  <c r="Q79" i="104"/>
  <c r="X25" i="105"/>
  <c r="AB16" i="57"/>
  <c r="Y14" i="107"/>
  <c r="U63" i="57"/>
  <c r="U43" i="57"/>
  <c r="N63" i="137"/>
  <c r="AB14" i="107"/>
  <c r="G68" i="107"/>
  <c r="X18" i="57"/>
  <c r="AC13" i="141"/>
  <c r="I52" i="76"/>
  <c r="AB17" i="141"/>
  <c r="Q70" i="139"/>
  <c r="AB22" i="107"/>
  <c r="G76" i="107"/>
  <c r="AC21" i="137"/>
  <c r="G120" i="57"/>
  <c r="X20" i="139"/>
  <c r="X6" i="106"/>
  <c r="C26" i="106"/>
  <c r="C67" i="106"/>
  <c r="P122" i="46"/>
  <c r="R122" i="46"/>
  <c r="K17" i="103"/>
  <c r="AC18" i="107"/>
  <c r="E120" i="138"/>
  <c r="E124" i="138"/>
  <c r="H78" i="140"/>
  <c r="AB20" i="141"/>
  <c r="Q26" i="137"/>
  <c r="Q60" i="137"/>
  <c r="X12" i="141"/>
  <c r="X10" i="57"/>
  <c r="R67" i="105"/>
  <c r="R76" i="138"/>
  <c r="B93" i="41"/>
  <c r="B99" i="41"/>
  <c r="B71" i="41"/>
  <c r="J36" i="85"/>
  <c r="D35" i="85"/>
  <c r="AC19" i="140"/>
  <c r="H73" i="140"/>
  <c r="U75" i="141"/>
  <c r="O74" i="57"/>
  <c r="Z12" i="142"/>
  <c r="N72" i="105"/>
  <c r="Q74" i="139"/>
  <c r="AC9" i="57"/>
  <c r="C77" i="140"/>
  <c r="G26" i="140"/>
  <c r="G67" i="140"/>
  <c r="AB6" i="140"/>
  <c r="S67" i="140"/>
  <c r="X9" i="107"/>
  <c r="AC12" i="142"/>
  <c r="K71" i="107"/>
  <c r="Y25" i="140"/>
  <c r="X7" i="57"/>
  <c r="O164" i="69"/>
  <c r="R77" i="141"/>
  <c r="D33" i="144"/>
  <c r="AB7" i="104"/>
  <c r="Y13" i="139"/>
  <c r="V78" i="139"/>
  <c r="V58" i="139"/>
  <c r="C120" i="104"/>
  <c r="C124" i="104"/>
  <c r="Y10" i="138"/>
  <c r="G73" i="107"/>
  <c r="AB19" i="107"/>
  <c r="G78" i="138"/>
  <c r="V74" i="139"/>
  <c r="Y10" i="142"/>
  <c r="O120" i="138"/>
  <c r="AB14" i="142"/>
  <c r="AC25" i="137"/>
  <c r="AC18" i="105"/>
  <c r="R62" i="105"/>
  <c r="D75" i="105"/>
  <c r="Y21" i="105"/>
  <c r="Q61" i="106"/>
  <c r="D67" i="137"/>
  <c r="Y13" i="137"/>
  <c r="Y7" i="138"/>
  <c r="E26" i="137"/>
  <c r="E64" i="137"/>
  <c r="Z6" i="137"/>
  <c r="AC15" i="137"/>
  <c r="X12" i="105"/>
  <c r="O79" i="76"/>
  <c r="Q79" i="76"/>
  <c r="P15" i="103"/>
  <c r="X15" i="141"/>
  <c r="AC14" i="106"/>
  <c r="H68" i="106"/>
  <c r="S66" i="138"/>
  <c r="C62" i="104"/>
  <c r="X8" i="104"/>
  <c r="X25" i="140"/>
  <c r="O79" i="139"/>
  <c r="C52" i="76"/>
  <c r="P129" i="46"/>
  <c r="R129" i="46"/>
  <c r="K24" i="103"/>
  <c r="AB14" i="140"/>
  <c r="N65" i="137"/>
  <c r="O63" i="57"/>
  <c r="AB9" i="139"/>
  <c r="AB14" i="105"/>
  <c r="AC7" i="107"/>
  <c r="E26" i="107"/>
  <c r="E64" i="107"/>
  <c r="Z6" i="107"/>
  <c r="Y10" i="137"/>
  <c r="D64" i="137"/>
  <c r="O77" i="104"/>
  <c r="AB12" i="141"/>
  <c r="Q76" i="142"/>
  <c r="G151" i="41"/>
  <c r="G95" i="41"/>
  <c r="G101" i="41"/>
  <c r="AB18" i="57"/>
  <c r="AC13" i="140"/>
  <c r="H67" i="140"/>
  <c r="X7" i="107"/>
  <c r="C33" i="144"/>
  <c r="U68" i="141"/>
  <c r="U65" i="57"/>
  <c r="U45" i="57"/>
  <c r="L120" i="107"/>
  <c r="L124" i="107"/>
  <c r="AB7" i="105"/>
  <c r="G6" i="109"/>
  <c r="K120" i="57"/>
  <c r="K124" i="57"/>
  <c r="Z9" i="142"/>
  <c r="U76" i="142"/>
  <c r="Y18" i="106"/>
  <c r="S68" i="137"/>
  <c r="Y21" i="137"/>
  <c r="D75" i="137"/>
  <c r="R26" i="137"/>
  <c r="R68" i="137"/>
  <c r="Y25" i="139"/>
  <c r="Z16" i="137"/>
  <c r="Z20" i="107"/>
  <c r="N77" i="137"/>
  <c r="Z21" i="106"/>
  <c r="Y18" i="107"/>
  <c r="Y8" i="141"/>
  <c r="F83" i="46"/>
  <c r="G26" i="142"/>
  <c r="G72" i="142"/>
  <c r="AB6" i="142"/>
  <c r="Y7" i="137"/>
  <c r="D61" i="137"/>
  <c r="Z17" i="104"/>
  <c r="J6" i="109"/>
  <c r="Z10" i="57"/>
  <c r="E48" i="72"/>
  <c r="E54" i="72"/>
  <c r="Q61" i="104"/>
  <c r="G68" i="137"/>
  <c r="AB14" i="137"/>
  <c r="O65" i="105"/>
  <c r="AB15" i="142"/>
  <c r="U70" i="141"/>
  <c r="AC15" i="107"/>
  <c r="Z11" i="140"/>
  <c r="Z16" i="106"/>
  <c r="X20" i="138"/>
  <c r="N76" i="105"/>
  <c r="S65" i="104"/>
  <c r="T189" i="70"/>
  <c r="AD189" i="70"/>
  <c r="P189" i="70"/>
  <c r="Q24" i="146"/>
  <c r="F189" i="70"/>
  <c r="R189" i="70"/>
  <c r="Q24" i="85"/>
  <c r="N189" i="70"/>
  <c r="Q24" i="145"/>
  <c r="X189" i="70"/>
  <c r="AB189" i="70"/>
  <c r="H189" i="70"/>
  <c r="Q24" i="143"/>
  <c r="J189" i="70"/>
  <c r="Q24" i="144"/>
  <c r="Z189" i="70"/>
  <c r="V189" i="70"/>
  <c r="L189" i="70"/>
  <c r="Q24" i="84"/>
  <c r="AB16" i="106"/>
  <c r="G70" i="106"/>
  <c r="D64" i="105"/>
  <c r="Y10" i="105"/>
  <c r="AC20" i="104"/>
  <c r="R68" i="107"/>
  <c r="C71" i="104"/>
  <c r="X17" i="104"/>
  <c r="U71" i="142"/>
  <c r="F11" i="84"/>
  <c r="Y17" i="105"/>
  <c r="D71" i="105"/>
  <c r="R71" i="141"/>
  <c r="R51" i="141"/>
  <c r="Z7" i="142"/>
  <c r="F6" i="109"/>
  <c r="Z13" i="107"/>
  <c r="Y9" i="106"/>
  <c r="C35" i="85"/>
  <c r="I36" i="85"/>
  <c r="X19" i="139"/>
  <c r="R64" i="138"/>
  <c r="U71" i="107"/>
  <c r="AC11" i="57"/>
  <c r="Z11" i="107"/>
  <c r="K120" i="106"/>
  <c r="K124" i="106"/>
  <c r="M89" i="70"/>
  <c r="K63" i="104"/>
  <c r="G83" i="46"/>
  <c r="AC16" i="57"/>
  <c r="AC22" i="139"/>
  <c r="H76" i="139"/>
  <c r="C33" i="148"/>
  <c r="Y22" i="137"/>
  <c r="D76" i="137"/>
  <c r="S71" i="104"/>
  <c r="O120" i="104"/>
  <c r="J26" i="142"/>
  <c r="J69" i="142"/>
  <c r="Z15" i="142"/>
  <c r="Y17" i="107"/>
  <c r="Z19" i="138"/>
  <c r="Z21" i="105"/>
  <c r="E75" i="105"/>
  <c r="AC9" i="104"/>
  <c r="O80" i="76"/>
  <c r="Q80" i="76"/>
  <c r="P16" i="103"/>
  <c r="P165" i="69"/>
  <c r="Z14" i="142"/>
  <c r="Y13" i="142"/>
  <c r="D67" i="142"/>
  <c r="C26" i="139"/>
  <c r="C63" i="139"/>
  <c r="X6" i="139"/>
  <c r="D33" i="85"/>
  <c r="X18" i="106"/>
  <c r="G69" i="137"/>
  <c r="AB15" i="137"/>
  <c r="K26" i="137"/>
  <c r="K70" i="137"/>
  <c r="L85" i="49"/>
  <c r="O79" i="105"/>
  <c r="Y11" i="106"/>
  <c r="AC15" i="141"/>
  <c r="H69" i="141"/>
  <c r="P74" i="76"/>
  <c r="R74" i="76"/>
  <c r="O10" i="103"/>
  <c r="Y17" i="140"/>
  <c r="AC12" i="104"/>
  <c r="X12" i="57"/>
  <c r="N120" i="106"/>
  <c r="R66" i="138"/>
  <c r="Y10" i="139"/>
  <c r="D77" i="105"/>
  <c r="Q70" i="105"/>
  <c r="AB21" i="138"/>
  <c r="G75" i="138"/>
  <c r="V44" i="139"/>
  <c r="V64" i="139"/>
  <c r="AC19" i="104"/>
  <c r="Z9" i="107"/>
  <c r="Q78" i="57"/>
  <c r="G75" i="104"/>
  <c r="AB21" i="104"/>
  <c r="N61" i="104"/>
  <c r="J36" i="83"/>
  <c r="D35" i="83"/>
  <c r="AC18" i="140"/>
  <c r="H72" i="140"/>
  <c r="Z19" i="106"/>
  <c r="F12" i="84"/>
  <c r="AC14" i="141"/>
  <c r="H68" i="141"/>
  <c r="L70" i="137"/>
  <c r="S65" i="140"/>
  <c r="R79" i="105"/>
  <c r="V67" i="139"/>
  <c r="V47" i="139"/>
  <c r="Q71" i="106"/>
  <c r="F9" i="84"/>
  <c r="Y6" i="139"/>
  <c r="D26" i="139"/>
  <c r="D66" i="139"/>
  <c r="Z13" i="140"/>
  <c r="Y25" i="138"/>
  <c r="D35" i="146"/>
  <c r="J36" i="146"/>
  <c r="S75" i="138"/>
  <c r="AB15" i="141"/>
  <c r="Z7" i="141"/>
  <c r="N70" i="57"/>
  <c r="N67" i="57"/>
  <c r="N63" i="105"/>
  <c r="Z15" i="140"/>
  <c r="H120" i="106"/>
  <c r="N71" i="57"/>
  <c r="F191" i="70"/>
  <c r="AB191" i="70"/>
  <c r="L191" i="70"/>
  <c r="Q26" i="84"/>
  <c r="X191" i="70"/>
  <c r="J191" i="70"/>
  <c r="Q26" i="144"/>
  <c r="AD191" i="70"/>
  <c r="Z191" i="70"/>
  <c r="R191" i="70"/>
  <c r="Q26" i="85"/>
  <c r="N191" i="70"/>
  <c r="Q26" i="145"/>
  <c r="P191" i="70"/>
  <c r="Q26" i="146"/>
  <c r="H191" i="70"/>
  <c r="Q26" i="143"/>
  <c r="T191" i="70"/>
  <c r="V191" i="70"/>
  <c r="D63" i="105"/>
  <c r="Y9" i="105"/>
  <c r="X7" i="138"/>
  <c r="Q71" i="142"/>
  <c r="K75" i="104"/>
  <c r="G55" i="72"/>
  <c r="G78" i="72"/>
  <c r="U59" i="57"/>
  <c r="U79" i="57"/>
  <c r="Q73" i="141"/>
  <c r="Q78" i="105"/>
  <c r="R53" i="104"/>
  <c r="Q74" i="106"/>
  <c r="F18" i="84"/>
  <c r="K62" i="57"/>
  <c r="H70" i="142"/>
  <c r="AC16" i="142"/>
  <c r="J26" i="141"/>
  <c r="J65" i="141"/>
  <c r="X7" i="140"/>
  <c r="C61" i="140"/>
  <c r="H85" i="46"/>
  <c r="H123" i="46"/>
  <c r="Q72" i="141"/>
  <c r="S66" i="137"/>
  <c r="AC11" i="138"/>
  <c r="V77" i="104"/>
  <c r="N66" i="57"/>
  <c r="R78" i="141"/>
  <c r="R58" i="141"/>
  <c r="R73" i="138"/>
  <c r="H96" i="69"/>
  <c r="Y18" i="142"/>
  <c r="D72" i="142"/>
  <c r="AB12" i="105"/>
  <c r="AC7" i="106"/>
  <c r="H61" i="106"/>
  <c r="X18" i="107"/>
  <c r="Y15" i="57"/>
  <c r="AB25" i="107"/>
  <c r="G79" i="107"/>
  <c r="N72" i="137"/>
  <c r="D48" i="69"/>
  <c r="H65" i="139"/>
  <c r="AC11" i="139"/>
  <c r="K26" i="141"/>
  <c r="K79" i="141"/>
  <c r="AB17" i="139"/>
  <c r="X20" i="142"/>
  <c r="C74" i="142"/>
  <c r="Q76" i="105"/>
  <c r="V26" i="142"/>
  <c r="V65" i="142"/>
  <c r="U78" i="107"/>
  <c r="U58" i="107"/>
  <c r="G63" i="107"/>
  <c r="AB9" i="107"/>
  <c r="R78" i="107"/>
  <c r="Q70" i="106"/>
  <c r="D79" i="137"/>
  <c r="Y25" i="137"/>
  <c r="Q56" i="139"/>
  <c r="Q76" i="139"/>
  <c r="X12" i="137"/>
  <c r="L120" i="142"/>
  <c r="L124" i="142"/>
  <c r="R79" i="104"/>
  <c r="J26" i="139"/>
  <c r="J79" i="139"/>
  <c r="N64" i="104"/>
  <c r="Z25" i="105"/>
  <c r="E79" i="105"/>
  <c r="X16" i="57"/>
  <c r="Z8" i="105"/>
  <c r="E62" i="105"/>
  <c r="AB12" i="138"/>
  <c r="G66" i="138"/>
  <c r="Z21" i="57"/>
  <c r="E75" i="57"/>
  <c r="AB9" i="105"/>
  <c r="K61" i="104"/>
  <c r="X22" i="138"/>
  <c r="O76" i="76"/>
  <c r="Q76" i="76"/>
  <c r="P12" i="103"/>
  <c r="G54" i="72"/>
  <c r="G48" i="72"/>
  <c r="K68" i="104"/>
  <c r="V26" i="57"/>
  <c r="V77" i="57"/>
  <c r="X8" i="138"/>
  <c r="O62" i="57"/>
  <c r="Y21" i="140"/>
  <c r="I36" i="103"/>
  <c r="C35" i="103"/>
  <c r="D26" i="141"/>
  <c r="D60" i="141"/>
  <c r="Y6" i="141"/>
  <c r="U78" i="104"/>
  <c r="AB25" i="141"/>
  <c r="X25" i="57"/>
  <c r="AB15" i="139"/>
  <c r="Z17" i="141"/>
  <c r="Q75" i="105"/>
  <c r="U61" i="107"/>
  <c r="U41" i="107"/>
  <c r="Y9" i="139"/>
  <c r="O65" i="57"/>
  <c r="U77" i="107"/>
  <c r="U57" i="107"/>
  <c r="AC21" i="104"/>
  <c r="O129" i="46"/>
  <c r="Q129" i="46"/>
  <c r="L24" i="103"/>
  <c r="Q63" i="104"/>
  <c r="AB7" i="141"/>
  <c r="Z8" i="137"/>
  <c r="R72" i="104"/>
  <c r="R52" i="104"/>
  <c r="H76" i="106"/>
  <c r="AC22" i="106"/>
  <c r="AC16" i="104"/>
  <c r="AC15" i="106"/>
  <c r="H69" i="106"/>
  <c r="H120" i="138"/>
  <c r="Y20" i="105"/>
  <c r="D74" i="105"/>
  <c r="U62" i="104"/>
  <c r="G120" i="141"/>
  <c r="Z15" i="105"/>
  <c r="E69" i="105"/>
  <c r="N26" i="106"/>
  <c r="N60" i="106"/>
  <c r="Q73" i="104"/>
  <c r="Z15" i="57"/>
  <c r="Y25" i="142"/>
  <c r="D79" i="142"/>
  <c r="AB9" i="141"/>
  <c r="AB21" i="105"/>
  <c r="R62" i="141"/>
  <c r="R42" i="141"/>
  <c r="Q73" i="105"/>
  <c r="X10" i="138"/>
  <c r="AB17" i="104"/>
  <c r="G71" i="104"/>
  <c r="Z25" i="137"/>
  <c r="AB20" i="138"/>
  <c r="G74" i="138"/>
  <c r="U67" i="141"/>
  <c r="V56" i="139"/>
  <c r="V76" i="139"/>
  <c r="P88" i="76"/>
  <c r="R88" i="76"/>
  <c r="O24" i="103"/>
  <c r="Z14" i="139"/>
  <c r="X25" i="139"/>
  <c r="Z14" i="138"/>
  <c r="U26" i="140"/>
  <c r="U68" i="140"/>
  <c r="Z17" i="137"/>
  <c r="D120" i="104"/>
  <c r="D124" i="104"/>
  <c r="Y17" i="106"/>
  <c r="Q61" i="138"/>
  <c r="O63" i="104"/>
  <c r="C77" i="142"/>
  <c r="N120" i="140"/>
  <c r="S74" i="137"/>
  <c r="L26" i="141"/>
  <c r="L72" i="141"/>
  <c r="R78" i="57"/>
  <c r="AC25" i="140"/>
  <c r="H79" i="140"/>
  <c r="G120" i="140"/>
  <c r="U26" i="139"/>
  <c r="U71" i="139"/>
  <c r="Y15" i="105"/>
  <c r="D69" i="105"/>
  <c r="G78" i="137"/>
  <c r="Y21" i="106"/>
  <c r="AC6" i="105"/>
  <c r="H26" i="105"/>
  <c r="H70" i="105"/>
  <c r="AB11" i="107"/>
  <c r="G65" i="107"/>
  <c r="O26" i="106"/>
  <c r="O61" i="106"/>
  <c r="F71" i="41"/>
  <c r="F93" i="41"/>
  <c r="F99" i="41"/>
  <c r="J120" i="104"/>
  <c r="J124" i="104"/>
  <c r="O120" i="107"/>
  <c r="O165" i="69"/>
  <c r="Q68" i="57"/>
  <c r="R76" i="140"/>
  <c r="E9" i="84"/>
  <c r="J159" i="69"/>
  <c r="Z15" i="106"/>
  <c r="E69" i="106"/>
  <c r="Z15" i="137"/>
  <c r="U79" i="141"/>
  <c r="X20" i="105"/>
  <c r="U68" i="104"/>
  <c r="X22" i="107"/>
  <c r="R62" i="107"/>
  <c r="R71" i="107"/>
  <c r="E76" i="105"/>
  <c r="Z22" i="105"/>
  <c r="R63" i="57"/>
  <c r="R68" i="105"/>
  <c r="O72" i="139"/>
  <c r="Y12" i="142"/>
  <c r="D66" i="142"/>
  <c r="AC22" i="141"/>
  <c r="H76" i="141"/>
  <c r="X9" i="104"/>
  <c r="C63" i="104"/>
  <c r="Y10" i="106"/>
  <c r="J26" i="107"/>
  <c r="J60" i="107"/>
  <c r="O64" i="142"/>
  <c r="O120" i="106"/>
  <c r="AC21" i="142"/>
  <c r="H75" i="142"/>
  <c r="S59" i="57"/>
  <c r="V67" i="104"/>
  <c r="H73" i="139"/>
  <c r="AC19" i="139"/>
  <c r="Q65" i="104"/>
  <c r="V75" i="139"/>
  <c r="V55" i="139"/>
  <c r="AB22" i="142"/>
  <c r="X6" i="107"/>
  <c r="C26" i="107"/>
  <c r="C63" i="107"/>
  <c r="Q77" i="105"/>
  <c r="L120" i="138"/>
  <c r="L124" i="138"/>
  <c r="AB18" i="141"/>
  <c r="S79" i="140"/>
  <c r="U26" i="105"/>
  <c r="U60" i="105"/>
  <c r="Z18" i="107"/>
  <c r="N67" i="104"/>
  <c r="AB18" i="105"/>
  <c r="L78" i="105"/>
  <c r="G120" i="105"/>
  <c r="AC25" i="141"/>
  <c r="H79" i="141"/>
  <c r="N61" i="105"/>
  <c r="U69" i="141"/>
  <c r="C71" i="142"/>
  <c r="X17" i="142"/>
  <c r="Q59" i="139"/>
  <c r="Q79" i="139"/>
  <c r="G74" i="107"/>
  <c r="AB20" i="107"/>
  <c r="O77" i="76"/>
  <c r="Q77" i="76"/>
  <c r="P13" i="103"/>
  <c r="X17" i="137"/>
  <c r="S77" i="138"/>
  <c r="AB25" i="139"/>
  <c r="B52" i="76"/>
  <c r="B91" i="46"/>
  <c r="N70" i="105"/>
  <c r="S67" i="138"/>
  <c r="Z19" i="137"/>
  <c r="X9" i="105"/>
  <c r="D120" i="142"/>
  <c r="D124" i="142"/>
  <c r="AC16" i="139"/>
  <c r="H70" i="139"/>
  <c r="H75" i="139"/>
  <c r="AC21" i="139"/>
  <c r="Y14" i="104"/>
  <c r="D46" i="69"/>
  <c r="X25" i="142"/>
  <c r="C79" i="142"/>
  <c r="AB8" i="138"/>
  <c r="G62" i="138"/>
  <c r="X10" i="106"/>
  <c r="O67" i="57"/>
  <c r="X8" i="106"/>
  <c r="G77" i="104"/>
  <c r="K77" i="139"/>
  <c r="Z19" i="140"/>
  <c r="AC10" i="106"/>
  <c r="H64" i="106"/>
  <c r="G64" i="137"/>
  <c r="AB10" i="137"/>
  <c r="D78" i="142"/>
  <c r="Z16" i="104"/>
  <c r="S69" i="104"/>
  <c r="G67" i="107"/>
  <c r="AB13" i="107"/>
  <c r="O120" i="141"/>
  <c r="Q77" i="57"/>
  <c r="Y7" i="57"/>
  <c r="Q73" i="138"/>
  <c r="Q65" i="139"/>
  <c r="Q45" i="139"/>
  <c r="K6" i="109"/>
  <c r="R64" i="105"/>
  <c r="X20" i="106"/>
  <c r="Q70" i="57"/>
  <c r="Z9" i="106"/>
  <c r="X9" i="139"/>
  <c r="G94" i="41"/>
  <c r="G100" i="41"/>
  <c r="S64" i="137"/>
  <c r="S68" i="104"/>
  <c r="Z18" i="57"/>
  <c r="E72" i="57"/>
  <c r="S52" i="107"/>
  <c r="S72" i="107"/>
  <c r="O90" i="76"/>
  <c r="Q90" i="76"/>
  <c r="P26" i="103"/>
  <c r="X19" i="141"/>
  <c r="AC18" i="104"/>
  <c r="J26" i="57"/>
  <c r="J71" i="57"/>
  <c r="H120" i="137"/>
  <c r="AC17" i="142"/>
  <c r="H71" i="142"/>
  <c r="Q78" i="142"/>
  <c r="AB17" i="105"/>
  <c r="N74" i="57"/>
  <c r="AB22" i="137"/>
  <c r="G76" i="137"/>
  <c r="Y7" i="105"/>
  <c r="D61" i="105"/>
  <c r="H26" i="57"/>
  <c r="H62" i="57"/>
  <c r="AC6" i="57"/>
  <c r="U65" i="141"/>
  <c r="Q68" i="106"/>
  <c r="AC10" i="142"/>
  <c r="H64" i="142"/>
  <c r="R78" i="104"/>
  <c r="R58" i="104"/>
  <c r="Q75" i="141"/>
  <c r="R43" i="104"/>
  <c r="N71" i="137"/>
  <c r="N65" i="104"/>
  <c r="AB8" i="107"/>
  <c r="G62" i="107"/>
  <c r="Z22" i="141"/>
  <c r="X25" i="141"/>
  <c r="D78" i="105"/>
  <c r="Q78" i="139"/>
  <c r="Q58" i="139"/>
  <c r="X19" i="107"/>
  <c r="Y8" i="142"/>
  <c r="D62" i="142"/>
  <c r="G66" i="137"/>
  <c r="AB12" i="137"/>
  <c r="K62" i="139"/>
  <c r="F13" i="84"/>
  <c r="H65" i="140"/>
  <c r="AC11" i="140"/>
  <c r="E84" i="46"/>
  <c r="S73" i="107"/>
  <c r="S53" i="107"/>
  <c r="D120" i="139"/>
  <c r="D124" i="139"/>
  <c r="AB10" i="105"/>
  <c r="F15" i="84"/>
  <c r="Q78" i="138"/>
  <c r="Y6" i="106"/>
  <c r="D26" i="106"/>
  <c r="D60" i="106"/>
  <c r="U65" i="137"/>
  <c r="N73" i="105"/>
  <c r="X13" i="138"/>
  <c r="E26" i="140"/>
  <c r="E60" i="140"/>
  <c r="Z6" i="140"/>
  <c r="S26" i="105"/>
  <c r="S73" i="105"/>
  <c r="AC12" i="57"/>
  <c r="U62" i="142"/>
  <c r="E52" i="76"/>
  <c r="U67" i="57"/>
  <c r="U47" i="57"/>
  <c r="X18" i="138"/>
  <c r="N73" i="57"/>
  <c r="Z10" i="106"/>
  <c r="R63" i="141"/>
  <c r="R43" i="141"/>
  <c r="G73" i="57"/>
  <c r="AB19" i="57"/>
  <c r="U66" i="142"/>
  <c r="G76" i="138"/>
  <c r="AB22" i="138"/>
  <c r="U74" i="141"/>
  <c r="X11" i="107"/>
  <c r="H6" i="109"/>
  <c r="K120" i="137"/>
  <c r="K124" i="137"/>
  <c r="AB12" i="57"/>
  <c r="U63" i="137"/>
  <c r="Z20" i="141"/>
  <c r="Y12" i="104"/>
  <c r="AB20" i="57"/>
  <c r="H26" i="137"/>
  <c r="H60" i="137"/>
  <c r="AC6" i="137"/>
  <c r="AB11" i="137"/>
  <c r="G65" i="137"/>
  <c r="Z19" i="139"/>
  <c r="K72" i="57"/>
  <c r="R66" i="107"/>
  <c r="AB7" i="140"/>
  <c r="K61" i="107"/>
  <c r="R68" i="104"/>
  <c r="R48" i="104"/>
  <c r="AC16" i="105"/>
  <c r="S79" i="138"/>
  <c r="K65" i="57"/>
  <c r="O66" i="105"/>
  <c r="S72" i="104"/>
  <c r="R66" i="57"/>
  <c r="Z6" i="139"/>
  <c r="E26" i="139"/>
  <c r="E60" i="139"/>
  <c r="R79" i="138"/>
  <c r="I83" i="46"/>
  <c r="H55" i="72"/>
  <c r="H78" i="72"/>
  <c r="AB7" i="138"/>
  <c r="G61" i="138"/>
  <c r="C120" i="107"/>
  <c r="C124" i="107"/>
  <c r="Z21" i="141"/>
  <c r="L76" i="105"/>
  <c r="AC20" i="142"/>
  <c r="H74" i="142"/>
  <c r="AC8" i="57"/>
  <c r="AC17" i="107"/>
  <c r="Y16" i="139"/>
  <c r="AB11" i="138"/>
  <c r="G65" i="138"/>
  <c r="AC20" i="57"/>
  <c r="R72" i="141"/>
  <c r="R52" i="141"/>
  <c r="O61" i="104"/>
  <c r="Q64" i="141"/>
  <c r="Z16" i="107"/>
  <c r="Y18" i="137"/>
  <c r="D72" i="137"/>
  <c r="Q70" i="104"/>
  <c r="Y9" i="141"/>
  <c r="P86" i="76"/>
  <c r="R86" i="76"/>
  <c r="O22" i="103"/>
  <c r="C120" i="105"/>
  <c r="C124" i="105"/>
  <c r="Y19" i="141"/>
  <c r="O69" i="142"/>
  <c r="AC13" i="137"/>
  <c r="AB14" i="141"/>
  <c r="X11" i="138"/>
  <c r="O75" i="142"/>
  <c r="AC6" i="138"/>
  <c r="H26" i="138"/>
  <c r="H71" i="138"/>
  <c r="Y22" i="140"/>
  <c r="U77" i="141"/>
  <c r="G120" i="104"/>
  <c r="K26" i="105"/>
  <c r="K60" i="105"/>
  <c r="Z17" i="106"/>
  <c r="Z25" i="104"/>
  <c r="J63" i="104"/>
  <c r="R65" i="138"/>
  <c r="Z15" i="141"/>
  <c r="AB16" i="104"/>
  <c r="G70" i="104"/>
  <c r="X21" i="140"/>
  <c r="C75" i="140"/>
  <c r="X9" i="137"/>
  <c r="N120" i="141"/>
  <c r="X16" i="139"/>
  <c r="K84" i="49"/>
  <c r="O79" i="57"/>
  <c r="Y25" i="106"/>
  <c r="F95" i="41"/>
  <c r="F101" i="41"/>
  <c r="F151" i="41"/>
  <c r="Q63" i="142"/>
  <c r="C35" i="83"/>
  <c r="I36" i="83"/>
  <c r="L26" i="140"/>
  <c r="L78" i="140"/>
  <c r="U67" i="104"/>
  <c r="N61" i="137"/>
  <c r="K120" i="139"/>
  <c r="K124" i="139"/>
  <c r="Y14" i="138"/>
  <c r="X9" i="141"/>
  <c r="G66" i="107"/>
  <c r="AB12" i="107"/>
  <c r="S46" i="57"/>
  <c r="S66" i="57"/>
  <c r="R79" i="57"/>
  <c r="Q74" i="141"/>
  <c r="Q69" i="138"/>
  <c r="Z14" i="104"/>
  <c r="N69" i="57"/>
  <c r="AB22" i="140"/>
  <c r="O77" i="105"/>
  <c r="E26" i="141"/>
  <c r="E76" i="141"/>
  <c r="Z6" i="141"/>
  <c r="H72" i="142"/>
  <c r="AC18" i="142"/>
  <c r="J61" i="104"/>
  <c r="C69" i="142"/>
  <c r="X15" i="142"/>
  <c r="AC15" i="139"/>
  <c r="H69" i="139"/>
  <c r="AC11" i="137"/>
  <c r="H120" i="107"/>
  <c r="R77" i="138"/>
  <c r="Z20" i="106"/>
  <c r="E74" i="106"/>
  <c r="J74" i="104"/>
  <c r="N71" i="105"/>
  <c r="P125" i="46"/>
  <c r="R125" i="46"/>
  <c r="K20" i="103"/>
  <c r="AC18" i="141"/>
  <c r="H72" i="141"/>
  <c r="O66" i="104"/>
  <c r="E70" i="57"/>
  <c r="Z16" i="57"/>
  <c r="P89" i="76"/>
  <c r="R89" i="76"/>
  <c r="O25" i="103"/>
  <c r="Q64" i="105"/>
  <c r="V70" i="104"/>
  <c r="E13" i="84"/>
  <c r="O88" i="76"/>
  <c r="Q88" i="76"/>
  <c r="P24" i="103"/>
  <c r="Y12" i="138"/>
  <c r="AB7" i="142"/>
  <c r="Z18" i="138"/>
  <c r="Y14" i="141"/>
  <c r="S74" i="57"/>
  <c r="S54" i="57"/>
  <c r="Z18" i="104"/>
  <c r="X14" i="139"/>
  <c r="N26" i="139"/>
  <c r="N79" i="139"/>
  <c r="AC17" i="105"/>
  <c r="O26" i="138"/>
  <c r="O60" i="138"/>
  <c r="J26" i="106"/>
  <c r="J71" i="106"/>
  <c r="U73" i="138"/>
  <c r="AB11" i="105"/>
  <c r="Q64" i="106"/>
  <c r="D73" i="105"/>
  <c r="Y19" i="105"/>
  <c r="V64" i="104"/>
  <c r="U77" i="142"/>
  <c r="Q61" i="142"/>
  <c r="D66" i="105"/>
  <c r="Y12" i="105"/>
  <c r="X16" i="141"/>
  <c r="R66" i="105"/>
  <c r="G73" i="106"/>
  <c r="AB19" i="106"/>
  <c r="D35" i="148"/>
  <c r="J36" i="148"/>
  <c r="X15" i="57"/>
  <c r="O67" i="142"/>
  <c r="D94" i="41"/>
  <c r="D100" i="41"/>
  <c r="AC10" i="138"/>
  <c r="Z7" i="139"/>
  <c r="E120" i="107"/>
  <c r="E124" i="107"/>
  <c r="L84" i="49"/>
  <c r="AB14" i="104"/>
  <c r="G68" i="104"/>
  <c r="G74" i="106"/>
  <c r="AB20" i="106"/>
  <c r="H72" i="139"/>
  <c r="AC18" i="139"/>
  <c r="O67" i="139"/>
  <c r="D78" i="137"/>
  <c r="N26" i="141"/>
  <c r="N69" i="141"/>
  <c r="Q79" i="141"/>
  <c r="L79" i="137"/>
  <c r="H77" i="141"/>
  <c r="Y11" i="107"/>
  <c r="D65" i="107"/>
  <c r="AB11" i="140"/>
  <c r="G65" i="140"/>
  <c r="K65" i="107"/>
  <c r="O75" i="139"/>
  <c r="AB20" i="142"/>
  <c r="U79" i="142"/>
  <c r="S26" i="139"/>
  <c r="S60" i="139"/>
  <c r="D71" i="41"/>
  <c r="D93" i="41"/>
  <c r="D99" i="41"/>
  <c r="Y12" i="139"/>
  <c r="Z25" i="139"/>
  <c r="AB8" i="104"/>
  <c r="G62" i="104"/>
  <c r="Q75" i="142"/>
  <c r="AB15" i="138"/>
  <c r="G69" i="138"/>
  <c r="O63" i="142"/>
  <c r="Y15" i="142"/>
  <c r="D69" i="142"/>
  <c r="I55" i="70"/>
  <c r="Z25" i="142"/>
  <c r="Z6" i="104"/>
  <c r="E26" i="104"/>
  <c r="E68" i="104"/>
  <c r="U64" i="138"/>
  <c r="Q70" i="141"/>
  <c r="Y17" i="139"/>
  <c r="AC7" i="137"/>
  <c r="G120" i="139"/>
  <c r="O72" i="105"/>
  <c r="AC20" i="105"/>
  <c r="O84" i="76"/>
  <c r="Q84" i="76"/>
  <c r="P20" i="103"/>
  <c r="C63" i="142"/>
  <c r="X9" i="142"/>
  <c r="N64" i="105"/>
  <c r="AC11" i="142"/>
  <c r="H65" i="142"/>
  <c r="H62" i="140"/>
  <c r="AC8" i="140"/>
  <c r="K69" i="107"/>
  <c r="AC17" i="140"/>
  <c r="H71" i="140"/>
  <c r="D51" i="76"/>
  <c r="D87" i="76"/>
  <c r="O87" i="76"/>
  <c r="Q87" i="76"/>
  <c r="P23" i="103"/>
  <c r="E50" i="76"/>
  <c r="C51" i="76"/>
  <c r="C87" i="76"/>
  <c r="F50" i="76"/>
  <c r="G50" i="76"/>
  <c r="E51" i="76"/>
  <c r="E87" i="76"/>
  <c r="I51" i="76"/>
  <c r="H50" i="76"/>
  <c r="C50" i="76"/>
  <c r="B51" i="76"/>
  <c r="B87" i="76"/>
  <c r="G51" i="76"/>
  <c r="G87" i="76"/>
  <c r="I36" i="76"/>
  <c r="I50" i="76"/>
  <c r="H51" i="76"/>
  <c r="H87" i="76"/>
  <c r="F51" i="76"/>
  <c r="F87" i="76"/>
  <c r="P87" i="76"/>
  <c r="R87" i="76"/>
  <c r="O23" i="103"/>
  <c r="D50" i="76"/>
  <c r="B50" i="76"/>
  <c r="Z7" i="140"/>
  <c r="Q62" i="142"/>
  <c r="O72" i="137"/>
  <c r="AB6" i="141"/>
  <c r="G26" i="141"/>
  <c r="G79" i="141"/>
  <c r="B151" i="41"/>
  <c r="B95" i="41"/>
  <c r="B101" i="41"/>
  <c r="F17" i="84"/>
  <c r="C33" i="75"/>
  <c r="N67" i="105"/>
  <c r="Z11" i="57"/>
  <c r="E65" i="57"/>
  <c r="Z13" i="141"/>
  <c r="Y6" i="104"/>
  <c r="D26" i="104"/>
  <c r="D69" i="104"/>
  <c r="R65" i="140"/>
  <c r="X17" i="107"/>
  <c r="S77" i="57"/>
  <c r="S57" i="57"/>
  <c r="E18" i="84"/>
  <c r="Q65" i="138"/>
  <c r="R70" i="107"/>
  <c r="L64" i="105"/>
  <c r="L120" i="105"/>
  <c r="L124" i="105"/>
  <c r="E82" i="46"/>
  <c r="C80" i="46"/>
  <c r="C119" i="46"/>
  <c r="F78" i="46"/>
  <c r="F118" i="46"/>
  <c r="P118" i="46"/>
  <c r="R118" i="46"/>
  <c r="K13" i="103"/>
  <c r="D78" i="46"/>
  <c r="D118" i="46"/>
  <c r="O118" i="46"/>
  <c r="Q118" i="46"/>
  <c r="L13" i="103"/>
  <c r="I78" i="46"/>
  <c r="I118" i="46"/>
  <c r="H78" i="46"/>
  <c r="H118" i="46"/>
  <c r="F82" i="46"/>
  <c r="I82" i="46"/>
  <c r="C82" i="46"/>
  <c r="I80" i="46"/>
  <c r="I119" i="46"/>
  <c r="B80" i="46"/>
  <c r="E80" i="46"/>
  <c r="G82" i="46"/>
  <c r="D82" i="46"/>
  <c r="H80" i="46"/>
  <c r="F80" i="46"/>
  <c r="F119" i="46"/>
  <c r="P119" i="46"/>
  <c r="R119" i="46"/>
  <c r="K14" i="103"/>
  <c r="E78" i="46"/>
  <c r="E118" i="46"/>
  <c r="G80" i="46"/>
  <c r="G78" i="46"/>
  <c r="G118" i="46"/>
  <c r="B82" i="46"/>
  <c r="C78" i="46"/>
  <c r="C118" i="46"/>
  <c r="H82" i="46"/>
  <c r="B78" i="46"/>
  <c r="B118" i="46"/>
  <c r="D80" i="46"/>
  <c r="D119" i="46"/>
  <c r="O119" i="46"/>
  <c r="Q119" i="46"/>
  <c r="L14" i="103"/>
  <c r="R77" i="104"/>
  <c r="R57" i="104"/>
  <c r="C67" i="140"/>
  <c r="X13" i="140"/>
  <c r="B94" i="41"/>
  <c r="B100" i="41"/>
  <c r="Y15" i="138"/>
  <c r="Q78" i="106"/>
  <c r="AC6" i="104"/>
  <c r="H26" i="104"/>
  <c r="H60" i="104"/>
  <c r="G91" i="46"/>
  <c r="H120" i="142"/>
  <c r="X19" i="140"/>
  <c r="C73" i="140"/>
  <c r="Z8" i="106"/>
  <c r="E62" i="106"/>
  <c r="K26" i="138"/>
  <c r="K71" i="138"/>
  <c r="C33" i="147"/>
  <c r="S61" i="137"/>
  <c r="S72" i="140"/>
  <c r="H54" i="46"/>
  <c r="X18" i="139"/>
  <c r="C72" i="139"/>
  <c r="S74" i="140"/>
  <c r="X22" i="57"/>
  <c r="J36" i="143"/>
  <c r="D35" i="143"/>
  <c r="Z13" i="138"/>
  <c r="Q73" i="137"/>
  <c r="J120" i="138"/>
  <c r="J124" i="138"/>
  <c r="N71" i="104"/>
  <c r="J77" i="104"/>
  <c r="X10" i="107"/>
  <c r="F90" i="72"/>
  <c r="H90" i="72"/>
  <c r="S15" i="103"/>
  <c r="D49" i="69"/>
  <c r="Y18" i="138"/>
  <c r="O69" i="139"/>
  <c r="AB16" i="142"/>
  <c r="AB16" i="105"/>
  <c r="C26" i="138"/>
  <c r="C76" i="138"/>
  <c r="X6" i="138"/>
  <c r="G78" i="107"/>
  <c r="Z22" i="139"/>
  <c r="S77" i="104"/>
  <c r="G77" i="142"/>
  <c r="X25" i="137"/>
  <c r="AB13" i="106"/>
  <c r="G67" i="106"/>
  <c r="S73" i="140"/>
  <c r="AB16" i="107"/>
  <c r="G70" i="107"/>
  <c r="D120" i="141"/>
  <c r="D124" i="141"/>
  <c r="Z22" i="57"/>
  <c r="E76" i="57"/>
  <c r="Y19" i="107"/>
  <c r="D73" i="107"/>
  <c r="C120" i="142"/>
  <c r="C124" i="142"/>
  <c r="Y9" i="138"/>
  <c r="N62" i="57"/>
  <c r="X11" i="139"/>
  <c r="X19" i="137"/>
  <c r="S70" i="57"/>
  <c r="S50" i="57"/>
  <c r="V26" i="105"/>
  <c r="V78" i="105"/>
  <c r="Y10" i="141"/>
  <c r="Y13" i="57"/>
  <c r="F48" i="72"/>
  <c r="F54" i="72"/>
  <c r="F77" i="72"/>
  <c r="E90" i="72"/>
  <c r="G90" i="72"/>
  <c r="T15" i="103"/>
  <c r="L26" i="107"/>
  <c r="L60" i="107"/>
  <c r="R76" i="57"/>
  <c r="K74" i="107"/>
  <c r="Y155" i="70"/>
  <c r="Q73" i="106"/>
  <c r="AC17" i="138"/>
  <c r="Z12" i="141"/>
  <c r="Z12" i="104"/>
  <c r="C65" i="105"/>
  <c r="X11" i="105"/>
  <c r="D54" i="46"/>
  <c r="G62" i="57"/>
  <c r="AB8" i="57"/>
  <c r="AC8" i="105"/>
  <c r="O65" i="104"/>
  <c r="U68" i="107"/>
  <c r="U48" i="107"/>
  <c r="K70" i="107"/>
  <c r="X13" i="104"/>
  <c r="C67" i="104"/>
  <c r="Y19" i="142"/>
  <c r="D73" i="142"/>
  <c r="AB19" i="139"/>
  <c r="X8" i="141"/>
  <c r="D70" i="105"/>
  <c r="Y16" i="105"/>
  <c r="AB10" i="142"/>
  <c r="U73" i="57"/>
  <c r="U53" i="57"/>
  <c r="E120" i="140"/>
  <c r="E124" i="140"/>
  <c r="Y18" i="57"/>
  <c r="O69" i="104"/>
  <c r="R69" i="104"/>
  <c r="R49" i="104"/>
  <c r="P190" i="70"/>
  <c r="Q25" i="146"/>
  <c r="T190" i="70"/>
  <c r="AB190" i="70"/>
  <c r="H190" i="70"/>
  <c r="Q25" i="143"/>
  <c r="F190" i="70"/>
  <c r="L190" i="70"/>
  <c r="Q25" i="84"/>
  <c r="V190" i="70"/>
  <c r="X190" i="70"/>
  <c r="R190" i="70"/>
  <c r="Q25" i="85"/>
  <c r="Z190" i="70"/>
  <c r="J190" i="70"/>
  <c r="Q25" i="144"/>
  <c r="N190" i="70"/>
  <c r="Q25" i="145"/>
  <c r="AD190" i="70"/>
  <c r="Z25" i="140"/>
  <c r="D33" i="148"/>
  <c r="B84" i="46"/>
  <c r="Q72" i="142"/>
  <c r="R79" i="140"/>
  <c r="Z21" i="140"/>
  <c r="R79" i="139"/>
  <c r="S45" i="57"/>
  <c r="S65" i="57"/>
  <c r="L67" i="105"/>
  <c r="R64" i="139"/>
  <c r="U70" i="142"/>
  <c r="R26" i="142"/>
  <c r="R60" i="142"/>
  <c r="Y15" i="139"/>
  <c r="Z8" i="107"/>
  <c r="AC22" i="57"/>
  <c r="C61" i="105"/>
  <c r="X7" i="105"/>
  <c r="Q68" i="105"/>
  <c r="Z14" i="137"/>
  <c r="E68" i="137"/>
  <c r="V26" i="106"/>
  <c r="V71" i="106"/>
  <c r="Z13" i="57"/>
  <c r="E67" i="57"/>
  <c r="P76" i="76"/>
  <c r="R76" i="76"/>
  <c r="O12" i="103"/>
  <c r="AC20" i="107"/>
  <c r="R76" i="105"/>
  <c r="U74" i="104"/>
  <c r="S70" i="138"/>
  <c r="G75" i="57"/>
  <c r="AB21" i="57"/>
  <c r="Q26" i="140"/>
  <c r="Q68" i="140"/>
  <c r="D87" i="46"/>
  <c r="D123" i="46"/>
  <c r="O123" i="46"/>
  <c r="Q123" i="46"/>
  <c r="L18" i="103"/>
  <c r="E11" i="84"/>
  <c r="Y17" i="142"/>
  <c r="D71" i="142"/>
  <c r="S78" i="107"/>
  <c r="D63" i="137"/>
  <c r="Y9" i="137"/>
  <c r="R66" i="140"/>
  <c r="H77" i="46"/>
  <c r="H115" i="46"/>
  <c r="B79" i="46"/>
  <c r="B116" i="46"/>
  <c r="F81" i="46"/>
  <c r="E77" i="46"/>
  <c r="E115" i="46"/>
  <c r="C77" i="46"/>
  <c r="C115" i="46"/>
  <c r="I81" i="46"/>
  <c r="C81" i="46"/>
  <c r="E79" i="46"/>
  <c r="E116" i="46"/>
  <c r="H79" i="46"/>
  <c r="H116" i="46"/>
  <c r="H81" i="46"/>
  <c r="B81" i="46"/>
  <c r="E81" i="46"/>
  <c r="C79" i="46"/>
  <c r="D79" i="46"/>
  <c r="D116" i="46"/>
  <c r="O116" i="46"/>
  <c r="Q116" i="46"/>
  <c r="L11" i="103"/>
  <c r="G77" i="46"/>
  <c r="G115" i="46"/>
  <c r="I79" i="46"/>
  <c r="B77" i="46"/>
  <c r="B115" i="46"/>
  <c r="I77" i="46"/>
  <c r="I115" i="46"/>
  <c r="D77" i="46"/>
  <c r="D115" i="46"/>
  <c r="O115" i="46"/>
  <c r="Q115" i="46"/>
  <c r="L10" i="103"/>
  <c r="G79" i="46"/>
  <c r="G81" i="46"/>
  <c r="F77" i="46"/>
  <c r="F115" i="46"/>
  <c r="P115" i="46"/>
  <c r="R115" i="46"/>
  <c r="K10" i="103"/>
  <c r="D81" i="46"/>
  <c r="F79" i="46"/>
  <c r="O70" i="104"/>
  <c r="S76" i="104"/>
  <c r="R65" i="107"/>
  <c r="Z25" i="141"/>
  <c r="Y20" i="104"/>
  <c r="Y16" i="57"/>
  <c r="U66" i="138"/>
  <c r="R64" i="141"/>
  <c r="R44" i="141"/>
  <c r="K37" i="49"/>
  <c r="J37" i="49"/>
  <c r="K73" i="104"/>
  <c r="B143" i="41"/>
  <c r="D143" i="41"/>
  <c r="E143" i="41"/>
  <c r="H143" i="41"/>
  <c r="E87" i="41"/>
  <c r="C66" i="142"/>
  <c r="X12" i="142"/>
  <c r="U26" i="106"/>
  <c r="U70" i="106"/>
  <c r="R75" i="140"/>
  <c r="X18" i="141"/>
  <c r="D69" i="137"/>
  <c r="Y15" i="137"/>
  <c r="O72" i="104"/>
  <c r="X11" i="137"/>
  <c r="C87" i="46"/>
  <c r="C123" i="46"/>
  <c r="O26" i="140"/>
  <c r="O60" i="140"/>
  <c r="R63" i="105"/>
  <c r="C60" i="49"/>
  <c r="C90" i="49"/>
  <c r="K79" i="137"/>
  <c r="AB21" i="142"/>
  <c r="G75" i="142"/>
  <c r="G61" i="137"/>
  <c r="AB7" i="137"/>
  <c r="AB22" i="104"/>
  <c r="G76" i="104"/>
  <c r="U73" i="141"/>
  <c r="N70" i="104"/>
  <c r="R70" i="141"/>
  <c r="R50" i="141"/>
  <c r="E15" i="84"/>
  <c r="N69" i="105"/>
  <c r="AC13" i="138"/>
  <c r="C78" i="106"/>
  <c r="Z25" i="138"/>
  <c r="U73" i="142"/>
  <c r="N72" i="57"/>
  <c r="H93" i="41"/>
  <c r="H99" i="41"/>
  <c r="H71" i="41"/>
  <c r="D52" i="69"/>
  <c r="Y6" i="57"/>
  <c r="D26" i="57"/>
  <c r="D72" i="57"/>
  <c r="Q76" i="104"/>
  <c r="J40" i="49"/>
  <c r="J59" i="49"/>
  <c r="K40" i="49"/>
  <c r="K59" i="49"/>
  <c r="I59" i="49"/>
  <c r="G59" i="49"/>
  <c r="G89" i="49"/>
  <c r="AB18" i="104"/>
  <c r="G72" i="104"/>
  <c r="N63" i="57"/>
  <c r="L26" i="106"/>
  <c r="L65" i="106"/>
  <c r="O61" i="57"/>
  <c r="N78" i="104"/>
  <c r="U66" i="107"/>
  <c r="U46" i="107"/>
  <c r="AC7" i="57"/>
  <c r="G60" i="49"/>
  <c r="G90" i="49"/>
  <c r="K77" i="137"/>
  <c r="Q66" i="142"/>
  <c r="Z18" i="106"/>
  <c r="E72" i="106"/>
  <c r="V26" i="140"/>
  <c r="V60" i="140"/>
  <c r="Q61" i="141"/>
  <c r="AC8" i="137"/>
  <c r="G77" i="138"/>
  <c r="Y12" i="141"/>
  <c r="D66" i="141"/>
  <c r="Q64" i="137"/>
  <c r="V66" i="104"/>
  <c r="K61" i="57"/>
  <c r="R74" i="105"/>
  <c r="L26" i="104"/>
  <c r="L60" i="104"/>
  <c r="V70" i="139"/>
  <c r="V50" i="139"/>
  <c r="R71" i="138"/>
  <c r="K76" i="107"/>
  <c r="S26" i="141"/>
  <c r="S60" i="141"/>
  <c r="O120" i="142"/>
  <c r="Z12" i="137"/>
  <c r="E66" i="137"/>
  <c r="Z9" i="57"/>
  <c r="E63" i="57"/>
  <c r="V64" i="57"/>
  <c r="Z7" i="104"/>
  <c r="L120" i="104"/>
  <c r="L124" i="104"/>
  <c r="J120" i="105"/>
  <c r="J124" i="105"/>
  <c r="R62" i="140"/>
  <c r="Y25" i="104"/>
  <c r="S74" i="104"/>
  <c r="X13" i="142"/>
  <c r="C67" i="142"/>
  <c r="S79" i="137"/>
  <c r="N120" i="107"/>
  <c r="V26" i="137"/>
  <c r="V60" i="137"/>
  <c r="N65" i="57"/>
  <c r="C120" i="106"/>
  <c r="C124" i="106"/>
  <c r="R77" i="105"/>
  <c r="Z10" i="142"/>
  <c r="Y19" i="137"/>
  <c r="D73" i="137"/>
  <c r="AC19" i="106"/>
  <c r="H73" i="106"/>
  <c r="X21" i="141"/>
  <c r="S26" i="142"/>
  <c r="S60" i="142"/>
  <c r="Q63" i="105"/>
  <c r="U78" i="138"/>
  <c r="J36" i="103"/>
  <c r="D35" i="103"/>
  <c r="V73" i="57"/>
  <c r="E120" i="141"/>
  <c r="E124" i="141"/>
  <c r="Y19" i="140"/>
  <c r="Z8" i="139"/>
  <c r="G120" i="107"/>
  <c r="K72" i="141"/>
  <c r="S64" i="140"/>
  <c r="Q55" i="139"/>
  <c r="Q75" i="139"/>
  <c r="Z12" i="140"/>
  <c r="Z21" i="138"/>
  <c r="F54" i="46"/>
  <c r="AC7" i="141"/>
  <c r="H61" i="141"/>
  <c r="R72" i="105"/>
  <c r="AC7" i="105"/>
  <c r="AC22" i="104"/>
  <c r="J76" i="104"/>
  <c r="K89" i="70"/>
  <c r="D33" i="83"/>
  <c r="L120" i="106"/>
  <c r="L124" i="106"/>
  <c r="Y13" i="140"/>
  <c r="X19" i="106"/>
  <c r="X19" i="57"/>
  <c r="AB21" i="106"/>
  <c r="G75" i="106"/>
  <c r="K79" i="107"/>
  <c r="Z10" i="138"/>
  <c r="Q63" i="141"/>
  <c r="Q62" i="139"/>
  <c r="Q42" i="139"/>
  <c r="U69" i="137"/>
  <c r="E6" i="109"/>
  <c r="Q76" i="138"/>
  <c r="Y10" i="107"/>
  <c r="D64" i="107"/>
  <c r="N77" i="104"/>
  <c r="K86" i="49"/>
  <c r="L79" i="105"/>
  <c r="Q68" i="137"/>
  <c r="X14" i="138"/>
  <c r="I56" i="70"/>
  <c r="O77" i="142"/>
  <c r="AC10" i="57"/>
  <c r="AB17" i="106"/>
  <c r="G71" i="106"/>
  <c r="AB22" i="105"/>
  <c r="U64" i="104"/>
  <c r="V26" i="107"/>
  <c r="V60" i="107"/>
  <c r="R61" i="138"/>
  <c r="Y11" i="104"/>
  <c r="V63" i="104"/>
  <c r="U63" i="104"/>
  <c r="L26" i="57"/>
  <c r="L73" i="57"/>
  <c r="R75" i="105"/>
  <c r="Y8" i="57"/>
  <c r="K69" i="139"/>
  <c r="S67" i="57"/>
  <c r="S47" i="57"/>
  <c r="AC12" i="105"/>
  <c r="P84" i="76"/>
  <c r="R84" i="76"/>
  <c r="O20" i="103"/>
  <c r="Y16" i="138"/>
  <c r="N64" i="57"/>
  <c r="J63" i="142"/>
  <c r="G63" i="137"/>
  <c r="AB9" i="137"/>
  <c r="O66" i="139"/>
  <c r="AB22" i="57"/>
  <c r="G76" i="57"/>
  <c r="X15" i="107"/>
  <c r="O66" i="57"/>
  <c r="J79" i="104"/>
  <c r="U74" i="107"/>
  <c r="U54" i="107"/>
  <c r="S73" i="137"/>
  <c r="U78" i="57"/>
  <c r="U58" i="57"/>
  <c r="Z20" i="138"/>
  <c r="AC21" i="107"/>
  <c r="L120" i="141"/>
  <c r="L124" i="141"/>
  <c r="K78" i="57"/>
  <c r="S61" i="104"/>
  <c r="X14" i="105"/>
  <c r="C68" i="105"/>
  <c r="O72" i="142"/>
  <c r="AB10" i="57"/>
  <c r="G64" i="57"/>
  <c r="Y17" i="104"/>
  <c r="V48" i="139"/>
  <c r="V68" i="139"/>
  <c r="U61" i="139"/>
  <c r="Y10" i="104"/>
  <c r="AC13" i="107"/>
  <c r="K74" i="57"/>
  <c r="O68" i="104"/>
  <c r="L88" i="49"/>
  <c r="V64" i="142"/>
  <c r="Y16" i="140"/>
  <c r="Q77" i="138"/>
  <c r="S75" i="140"/>
  <c r="D76" i="142"/>
  <c r="Y22" i="142"/>
  <c r="AC14" i="104"/>
  <c r="Y11" i="142"/>
  <c r="D65" i="142"/>
  <c r="X20" i="140"/>
  <c r="C74" i="140"/>
  <c r="O78" i="142"/>
  <c r="Z19" i="141"/>
  <c r="E120" i="137"/>
  <c r="E124" i="137"/>
  <c r="L62" i="105"/>
  <c r="N74" i="141"/>
  <c r="H71" i="139"/>
  <c r="AC17" i="139"/>
  <c r="J78" i="139"/>
  <c r="E36" i="76"/>
  <c r="U62" i="107"/>
  <c r="U42" i="107"/>
  <c r="O62" i="139"/>
  <c r="D77" i="142"/>
  <c r="J26" i="105"/>
  <c r="J64" i="105"/>
  <c r="C33" i="83"/>
  <c r="Q63" i="57"/>
  <c r="X17" i="57"/>
  <c r="G43" i="49"/>
  <c r="I57" i="70"/>
  <c r="L69" i="137"/>
  <c r="Z11" i="142"/>
  <c r="AB11" i="139"/>
  <c r="AC16" i="140"/>
  <c r="H70" i="140"/>
  <c r="U78" i="137"/>
  <c r="S70" i="104"/>
  <c r="K42" i="49"/>
  <c r="J42" i="49"/>
  <c r="S49" i="107"/>
  <c r="S69" i="107"/>
  <c r="X21" i="137"/>
  <c r="K63" i="139"/>
  <c r="N68" i="57"/>
  <c r="H60" i="70"/>
  <c r="I60" i="70"/>
  <c r="I52" i="70"/>
  <c r="D63" i="107"/>
  <c r="Y9" i="107"/>
  <c r="K76" i="139"/>
  <c r="K39" i="49"/>
  <c r="J39" i="49"/>
  <c r="Z12" i="107"/>
  <c r="E66" i="107"/>
  <c r="J72" i="142"/>
  <c r="F87" i="46"/>
  <c r="R71" i="105"/>
  <c r="H63" i="106"/>
  <c r="AC9" i="106"/>
  <c r="N26" i="140"/>
  <c r="N60" i="140"/>
  <c r="O64" i="137"/>
  <c r="C83" i="46"/>
  <c r="Z13" i="106"/>
  <c r="E67" i="106"/>
  <c r="X19" i="138"/>
  <c r="U61" i="104"/>
  <c r="Z9" i="141"/>
  <c r="Z21" i="139"/>
  <c r="S42" i="107"/>
  <c r="S62" i="107"/>
  <c r="C91" i="46"/>
  <c r="Y14" i="140"/>
  <c r="C54" i="46"/>
  <c r="Q73" i="142"/>
  <c r="K88" i="49"/>
  <c r="C26" i="57"/>
  <c r="C70" i="57"/>
  <c r="X6" i="57"/>
  <c r="P77" i="76"/>
  <c r="R77" i="76"/>
  <c r="O13" i="103"/>
  <c r="O64" i="105"/>
  <c r="G36" i="76"/>
  <c r="U77" i="104"/>
  <c r="Y11" i="141"/>
  <c r="D65" i="141"/>
  <c r="Q77" i="106"/>
  <c r="R75" i="57"/>
  <c r="AB21" i="140"/>
  <c r="G75" i="140"/>
  <c r="S64" i="104"/>
  <c r="Y18" i="140"/>
  <c r="O89" i="70"/>
  <c r="Q79" i="138"/>
  <c r="V75" i="142"/>
  <c r="AC14" i="137"/>
  <c r="L82" i="49"/>
  <c r="F43" i="49"/>
  <c r="D70" i="142"/>
  <c r="Y16" i="142"/>
  <c r="R26" i="106"/>
  <c r="R60" i="106"/>
  <c r="L26" i="142"/>
  <c r="L68" i="142"/>
  <c r="M6" i="109"/>
  <c r="X15" i="105"/>
  <c r="C69" i="105"/>
  <c r="AC18" i="57"/>
  <c r="F36" i="84"/>
  <c r="D35" i="84"/>
  <c r="J36" i="84"/>
  <c r="S77" i="107"/>
  <c r="S57" i="107"/>
  <c r="Y22" i="104"/>
  <c r="R62" i="138"/>
  <c r="Q64" i="57"/>
  <c r="J62" i="104"/>
  <c r="Q74" i="137"/>
  <c r="Z17" i="142"/>
  <c r="O26" i="141"/>
  <c r="O69" i="141"/>
  <c r="H43" i="49"/>
  <c r="Y7" i="104"/>
  <c r="Y19" i="104"/>
  <c r="S76" i="137"/>
  <c r="B36" i="76"/>
  <c r="O75" i="57"/>
  <c r="AC13" i="105"/>
  <c r="H67" i="105"/>
  <c r="D77" i="106"/>
  <c r="O170" i="69"/>
  <c r="K62" i="107"/>
  <c r="E79" i="106"/>
  <c r="Z25" i="106"/>
  <c r="Y21" i="139"/>
  <c r="D75" i="139"/>
  <c r="Q67" i="137"/>
  <c r="X14" i="107"/>
  <c r="C68" i="107"/>
  <c r="Z20" i="140"/>
  <c r="C76" i="106"/>
  <c r="X22" i="106"/>
  <c r="J69" i="139"/>
  <c r="V73" i="104"/>
  <c r="Y13" i="106"/>
  <c r="D67" i="106"/>
  <c r="O68" i="105"/>
  <c r="S71" i="138"/>
  <c r="E69" i="107"/>
  <c r="Z15" i="107"/>
  <c r="D33" i="84"/>
  <c r="G26" i="139"/>
  <c r="G60" i="139"/>
  <c r="AB6" i="139"/>
  <c r="J26" i="140"/>
  <c r="J60" i="140"/>
  <c r="AB20" i="139"/>
  <c r="AC17" i="137"/>
  <c r="Q69" i="137"/>
  <c r="Q71" i="57"/>
  <c r="Q63" i="139"/>
  <c r="Q43" i="139"/>
  <c r="L68" i="141"/>
  <c r="B54" i="72"/>
  <c r="B56" i="72"/>
  <c r="B48" i="72"/>
  <c r="J73" i="104"/>
  <c r="L86" i="49"/>
  <c r="E74" i="57"/>
  <c r="Z20" i="57"/>
  <c r="C66" i="139"/>
  <c r="X12" i="139"/>
  <c r="I58" i="70"/>
  <c r="O78" i="104"/>
  <c r="C36" i="76"/>
  <c r="J120" i="107"/>
  <c r="J124" i="107"/>
  <c r="U69" i="57"/>
  <c r="U49" i="57"/>
  <c r="D70" i="107"/>
  <c r="Y16" i="107"/>
  <c r="L90" i="49"/>
  <c r="F60" i="49"/>
  <c r="F90" i="49"/>
  <c r="C78" i="140"/>
  <c r="S63" i="140"/>
  <c r="S75" i="57"/>
  <c r="S55" i="57"/>
  <c r="L26" i="139"/>
  <c r="L60" i="139"/>
  <c r="O73" i="57"/>
  <c r="Y22" i="138"/>
  <c r="S26" i="106"/>
  <c r="S66" i="106"/>
  <c r="V78" i="104"/>
  <c r="X16" i="104"/>
  <c r="C70" i="104"/>
  <c r="Y15" i="141"/>
  <c r="N120" i="105"/>
  <c r="H73" i="141"/>
  <c r="AC19" i="141"/>
  <c r="AC8" i="107"/>
  <c r="Y9" i="57"/>
  <c r="R74" i="139"/>
  <c r="Y20" i="106"/>
  <c r="D74" i="106"/>
  <c r="Y18" i="141"/>
  <c r="K33" i="49"/>
  <c r="J33" i="49"/>
  <c r="I43" i="49"/>
  <c r="E45" i="49"/>
  <c r="U69" i="105"/>
  <c r="U66" i="139"/>
  <c r="O120" i="57"/>
  <c r="V52" i="139"/>
  <c r="V72" i="139"/>
  <c r="K26" i="140"/>
  <c r="K60" i="140"/>
  <c r="AB21" i="139"/>
  <c r="N78" i="57"/>
  <c r="C33" i="143"/>
  <c r="Q74" i="105"/>
  <c r="O74" i="105"/>
  <c r="Y21" i="138"/>
  <c r="R76" i="104"/>
  <c r="R56" i="104"/>
  <c r="V59" i="139"/>
  <c r="V79" i="139"/>
  <c r="Z20" i="139"/>
  <c r="E74" i="139"/>
  <c r="G61" i="106"/>
  <c r="AB7" i="106"/>
  <c r="V65" i="139"/>
  <c r="V45" i="139"/>
  <c r="L87" i="49"/>
  <c r="L26" i="138"/>
  <c r="L70" i="138"/>
  <c r="J65" i="107"/>
  <c r="J75" i="142"/>
  <c r="Y15" i="140"/>
  <c r="Q66" i="106"/>
  <c r="U71" i="57"/>
  <c r="U51" i="57"/>
  <c r="J66" i="141"/>
  <c r="X16" i="137"/>
  <c r="R74" i="137"/>
  <c r="S63" i="105"/>
  <c r="L73" i="105"/>
  <c r="Q75" i="57"/>
  <c r="D33" i="143"/>
  <c r="R45" i="141"/>
  <c r="R65" i="141"/>
  <c r="Q75" i="106"/>
  <c r="F85" i="46"/>
  <c r="C26" i="137"/>
  <c r="C74" i="137"/>
  <c r="X6" i="137"/>
  <c r="U67" i="105"/>
  <c r="C78" i="104"/>
  <c r="X7" i="141"/>
  <c r="K65" i="139"/>
  <c r="R62" i="104"/>
  <c r="R42" i="104"/>
  <c r="Z12" i="138"/>
  <c r="Z15" i="138"/>
  <c r="E78" i="105"/>
  <c r="X13" i="137"/>
  <c r="E71" i="140"/>
  <c r="Z17" i="140"/>
  <c r="N26" i="138"/>
  <c r="N70" i="138"/>
  <c r="Y11" i="57"/>
  <c r="G77" i="140"/>
  <c r="O125" i="46"/>
  <c r="Q125" i="46"/>
  <c r="L20" i="103"/>
  <c r="Y20" i="141"/>
  <c r="D74" i="141"/>
  <c r="J26" i="137"/>
  <c r="J60" i="137"/>
  <c r="Q75" i="104"/>
  <c r="K91" i="49"/>
  <c r="N64" i="141"/>
  <c r="D35" i="75"/>
  <c r="J36" i="75"/>
  <c r="F55" i="72"/>
  <c r="F78" i="72"/>
  <c r="X10" i="105"/>
  <c r="C64" i="105"/>
  <c r="N77" i="105"/>
  <c r="X22" i="104"/>
  <c r="C76" i="104"/>
  <c r="F94" i="41"/>
  <c r="F100" i="41"/>
  <c r="C35" i="148"/>
  <c r="I36" i="148"/>
  <c r="O81" i="76"/>
  <c r="Q81" i="76"/>
  <c r="P17" i="103"/>
  <c r="L68" i="137"/>
  <c r="D78" i="106"/>
  <c r="V71" i="104"/>
  <c r="P79" i="76"/>
  <c r="R79" i="76"/>
  <c r="O15" i="103"/>
  <c r="D77" i="107"/>
  <c r="Y22" i="139"/>
  <c r="O70" i="105"/>
  <c r="U63" i="141"/>
  <c r="Q26" i="107"/>
  <c r="Q60" i="107"/>
  <c r="G54" i="46"/>
  <c r="X20" i="137"/>
  <c r="K75" i="139"/>
  <c r="Y15" i="104"/>
  <c r="G77" i="137"/>
  <c r="N120" i="104"/>
  <c r="H36" i="76"/>
  <c r="Z16" i="141"/>
  <c r="U65" i="140"/>
  <c r="U63" i="107"/>
  <c r="U43" i="107"/>
  <c r="K74" i="137"/>
  <c r="L63" i="137"/>
  <c r="J61" i="142"/>
  <c r="Y8" i="140"/>
  <c r="G67" i="137"/>
  <c r="AB13" i="137"/>
  <c r="Z6" i="142"/>
  <c r="E26" i="142"/>
  <c r="E65" i="142"/>
  <c r="R68" i="140"/>
  <c r="U71" i="104"/>
  <c r="P169" i="69"/>
  <c r="N72" i="104"/>
  <c r="D26" i="140"/>
  <c r="D73" i="140"/>
  <c r="Y6" i="140"/>
  <c r="AB11" i="106"/>
  <c r="G65" i="106"/>
  <c r="X16" i="140"/>
  <c r="C70" i="140"/>
  <c r="O75" i="105"/>
  <c r="AB22" i="139"/>
  <c r="E120" i="139"/>
  <c r="E124" i="139"/>
  <c r="V74" i="57"/>
  <c r="C73" i="105"/>
  <c r="X19" i="105"/>
  <c r="R63" i="139"/>
  <c r="L72" i="137"/>
  <c r="Z8" i="140"/>
  <c r="Z18" i="137"/>
  <c r="E72" i="137"/>
  <c r="H66" i="106"/>
  <c r="AC12" i="106"/>
  <c r="L89" i="49"/>
  <c r="V62" i="142"/>
  <c r="C151" i="41"/>
  <c r="C95" i="41"/>
  <c r="C101" i="41"/>
  <c r="Q77" i="141"/>
  <c r="N120" i="142"/>
  <c r="O131" i="46"/>
  <c r="Q131" i="46"/>
  <c r="L26" i="103"/>
  <c r="N120" i="137"/>
  <c r="X8" i="142"/>
  <c r="C62" i="142"/>
  <c r="O75" i="76"/>
  <c r="Q75" i="76"/>
  <c r="P11" i="103"/>
  <c r="O68" i="139"/>
  <c r="AB19" i="141"/>
  <c r="U63" i="139"/>
  <c r="Q66" i="139"/>
  <c r="Q46" i="139"/>
  <c r="J74" i="142"/>
  <c r="E70" i="105"/>
  <c r="Z16" i="105"/>
  <c r="Z6" i="138"/>
  <c r="E26" i="138"/>
  <c r="E60" i="138"/>
  <c r="L61" i="105"/>
  <c r="AC8" i="138"/>
  <c r="H62" i="138"/>
  <c r="U57" i="57"/>
  <c r="U77" i="57"/>
  <c r="D61" i="142"/>
  <c r="Y7" i="142"/>
  <c r="AB11" i="142"/>
  <c r="G65" i="142"/>
  <c r="AC18" i="137"/>
  <c r="H72" i="137"/>
  <c r="AC16" i="106"/>
  <c r="H70" i="106"/>
  <c r="H66" i="140"/>
  <c r="AC12" i="140"/>
  <c r="G78" i="57"/>
  <c r="P163" i="69"/>
  <c r="S63" i="104"/>
  <c r="L69" i="105"/>
  <c r="Z18" i="142"/>
  <c r="AB20" i="104"/>
  <c r="G74" i="104"/>
  <c r="V26" i="141"/>
  <c r="V79" i="141"/>
  <c r="AB15" i="105"/>
  <c r="S43" i="57"/>
  <c r="S63" i="57"/>
  <c r="Q72" i="104"/>
  <c r="D33" i="146"/>
  <c r="J78" i="104"/>
  <c r="S68" i="138"/>
  <c r="N74" i="137"/>
  <c r="K76" i="57"/>
  <c r="Z13" i="139"/>
  <c r="X25" i="107"/>
  <c r="C79" i="107"/>
  <c r="K78" i="141"/>
  <c r="J26" i="138"/>
  <c r="J60" i="138"/>
  <c r="N6" i="109"/>
  <c r="AC10" i="140"/>
  <c r="H64" i="140"/>
  <c r="K120" i="105"/>
  <c r="K124" i="105"/>
  <c r="N75" i="105"/>
  <c r="X17" i="140"/>
  <c r="C71" i="140"/>
  <c r="G79" i="140"/>
  <c r="AB25" i="140"/>
  <c r="O120" i="140"/>
  <c r="L77" i="105"/>
  <c r="AC11" i="141"/>
  <c r="H65" i="141"/>
  <c r="C78" i="139"/>
  <c r="J156" i="69"/>
  <c r="U79" i="105"/>
  <c r="X10" i="139"/>
  <c r="C64" i="139"/>
  <c r="H84" i="46"/>
  <c r="G63" i="57"/>
  <c r="AB9" i="57"/>
  <c r="N66" i="106"/>
  <c r="Z17" i="139"/>
  <c r="E71" i="139"/>
  <c r="D78" i="107"/>
  <c r="U70" i="105"/>
  <c r="Y12" i="140"/>
  <c r="U65" i="104"/>
  <c r="O67" i="105"/>
  <c r="N61" i="106"/>
  <c r="O63" i="139"/>
  <c r="Q68" i="104"/>
  <c r="S54" i="107"/>
  <c r="S74" i="107"/>
  <c r="R67" i="141"/>
  <c r="R47" i="141"/>
  <c r="AC25" i="107"/>
  <c r="AC22" i="142"/>
  <c r="H76" i="142"/>
  <c r="X10" i="137"/>
  <c r="AB18" i="107"/>
  <c r="G72" i="107"/>
  <c r="R63" i="107"/>
  <c r="S64" i="139"/>
  <c r="Z20" i="105"/>
  <c r="E74" i="105"/>
  <c r="AB16" i="139"/>
  <c r="K64" i="57"/>
  <c r="Q77" i="104"/>
  <c r="S62" i="105"/>
  <c r="D77" i="141"/>
  <c r="G26" i="105"/>
  <c r="G72" i="105"/>
  <c r="AB6" i="105"/>
  <c r="Q74" i="104"/>
  <c r="O71" i="106"/>
  <c r="R61" i="105"/>
  <c r="J77" i="107"/>
  <c r="L120" i="140"/>
  <c r="L124" i="140"/>
  <c r="R64" i="137"/>
  <c r="L91" i="49"/>
  <c r="I55" i="72"/>
  <c r="X16" i="142"/>
  <c r="C70" i="142"/>
  <c r="Q51" i="139"/>
  <c r="Q71" i="139"/>
  <c r="X6" i="141"/>
  <c r="C26" i="141"/>
  <c r="C60" i="141"/>
  <c r="S62" i="138"/>
  <c r="L67" i="137"/>
  <c r="K77" i="107"/>
  <c r="X16" i="106"/>
  <c r="C70" i="106"/>
  <c r="C33" i="85"/>
  <c r="L65" i="141"/>
  <c r="G71" i="137"/>
  <c r="AB17" i="137"/>
  <c r="AB22" i="141"/>
  <c r="D51" i="69"/>
  <c r="J79" i="142"/>
  <c r="Y22" i="57"/>
  <c r="C120" i="139"/>
  <c r="C124" i="139"/>
  <c r="AC25" i="104"/>
  <c r="D75" i="142"/>
  <c r="Y21" i="142"/>
  <c r="O64" i="139"/>
  <c r="S61" i="138"/>
  <c r="Q69" i="141"/>
  <c r="K68" i="107"/>
  <c r="Y7" i="140"/>
  <c r="Y19" i="138"/>
  <c r="U50" i="57"/>
  <c r="U70" i="57"/>
  <c r="L120" i="57"/>
  <c r="L124" i="57"/>
  <c r="Z17" i="105"/>
  <c r="E71" i="105"/>
  <c r="AB13" i="141"/>
  <c r="K26" i="142"/>
  <c r="K77" i="142"/>
  <c r="U67" i="107"/>
  <c r="U47" i="107"/>
  <c r="K66" i="139"/>
  <c r="Z8" i="142"/>
  <c r="U70" i="139"/>
  <c r="G70" i="137"/>
  <c r="AB16" i="137"/>
  <c r="X10" i="141"/>
  <c r="AB17" i="140"/>
  <c r="G71" i="140"/>
  <c r="Y8" i="137"/>
  <c r="D62" i="137"/>
  <c r="AC8" i="104"/>
  <c r="V53" i="139"/>
  <c r="V73" i="139"/>
  <c r="Q77" i="137"/>
  <c r="S61" i="140"/>
  <c r="Q67" i="139"/>
  <c r="Q47" i="139"/>
  <c r="F52" i="76"/>
  <c r="F83" i="76"/>
  <c r="Y25" i="57"/>
  <c r="X15" i="138"/>
  <c r="Y12" i="57"/>
  <c r="X8" i="107"/>
  <c r="C62" i="107"/>
  <c r="E14" i="84"/>
  <c r="Y158" i="70"/>
  <c r="N26" i="142"/>
  <c r="N67" i="142"/>
  <c r="Y15" i="107"/>
  <c r="D69" i="107"/>
  <c r="E120" i="104"/>
  <c r="E124" i="104"/>
  <c r="H26" i="107"/>
  <c r="H60" i="107"/>
  <c r="AC6" i="107"/>
  <c r="AC15" i="105"/>
  <c r="H69" i="105"/>
  <c r="Y10" i="140"/>
  <c r="L76" i="141"/>
  <c r="U61" i="138"/>
  <c r="N65" i="139"/>
  <c r="P126" i="46"/>
  <c r="R126" i="46"/>
  <c r="K21" i="103"/>
  <c r="Y21" i="104"/>
  <c r="V62" i="105"/>
  <c r="L75" i="137"/>
  <c r="X21" i="139"/>
  <c r="C75" i="139"/>
  <c r="X17" i="138"/>
  <c r="S77" i="105"/>
  <c r="Y7" i="107"/>
  <c r="D61" i="107"/>
  <c r="AB8" i="141"/>
  <c r="G62" i="141"/>
  <c r="D78" i="139"/>
  <c r="J69" i="106"/>
  <c r="D120" i="107"/>
  <c r="D124" i="107"/>
  <c r="K66" i="137"/>
  <c r="D66" i="137"/>
  <c r="Y12" i="137"/>
  <c r="K71" i="104"/>
  <c r="X14" i="141"/>
  <c r="AC10" i="141"/>
  <c r="H64" i="141"/>
  <c r="N77" i="141"/>
  <c r="S69" i="138"/>
  <c r="BK49" i="158"/>
  <c r="CY49" i="158"/>
  <c r="BP49" i="158"/>
  <c r="CD49" i="158"/>
  <c r="BU49" i="158"/>
  <c r="BN49" i="158"/>
  <c r="CW49" i="158"/>
  <c r="AD49" i="158"/>
  <c r="CV49" i="158"/>
  <c r="DJ49" i="158"/>
  <c r="BS49" i="158"/>
  <c r="CX49" i="158"/>
  <c r="AN49" i="158"/>
  <c r="AF49" i="158"/>
  <c r="AU49" i="158"/>
  <c r="DA49" i="158"/>
  <c r="BM49" i="158"/>
  <c r="CB49" i="158"/>
  <c r="CT49" i="158"/>
  <c r="AJ49" i="158"/>
  <c r="AE49" i="158"/>
  <c r="CR49" i="158"/>
  <c r="CZ49" i="158"/>
  <c r="BL49" i="158"/>
  <c r="AL49" i="158"/>
  <c r="AK49" i="158"/>
  <c r="AG49" i="158"/>
  <c r="AM49" i="158"/>
  <c r="CQ49" i="158"/>
  <c r="BT49" i="158"/>
  <c r="AI49" i="158"/>
  <c r="AW49" i="158"/>
  <c r="CS49" i="158"/>
  <c r="DH49" i="158"/>
  <c r="BQ49" i="158"/>
  <c r="BR49" i="158"/>
  <c r="R68" i="139"/>
  <c r="K74" i="104"/>
  <c r="J64" i="107"/>
  <c r="G73" i="138"/>
  <c r="AB19" i="138"/>
  <c r="P166" i="69"/>
  <c r="AC188" i="70"/>
  <c r="M188" i="70"/>
  <c r="R23" i="145"/>
  <c r="W188" i="70"/>
  <c r="U188" i="70"/>
  <c r="S188" i="70"/>
  <c r="E188" i="70"/>
  <c r="I188" i="70"/>
  <c r="R23" i="144"/>
  <c r="Q188" i="70"/>
  <c r="R23" i="85"/>
  <c r="O188" i="70"/>
  <c r="R23" i="146"/>
  <c r="G188" i="70"/>
  <c r="R23" i="143"/>
  <c r="Y188" i="70"/>
  <c r="AA188" i="70"/>
  <c r="K188" i="70"/>
  <c r="R23" i="84"/>
  <c r="V26" i="138"/>
  <c r="V76" i="138"/>
  <c r="E69" i="104"/>
  <c r="Z15" i="104"/>
  <c r="K36" i="49"/>
  <c r="J36" i="49"/>
  <c r="O26" i="107"/>
  <c r="O64" i="107"/>
  <c r="R78" i="138"/>
  <c r="F187" i="70"/>
  <c r="H187" i="70"/>
  <c r="Q22" i="143"/>
  <c r="X187" i="70"/>
  <c r="J187" i="70"/>
  <c r="Q22" i="144"/>
  <c r="T187" i="70"/>
  <c r="AD187" i="70"/>
  <c r="P187" i="70"/>
  <c r="Q22" i="146"/>
  <c r="Z187" i="70"/>
  <c r="L187" i="70"/>
  <c r="Q22" i="84"/>
  <c r="V187" i="70"/>
  <c r="AB187" i="70"/>
  <c r="N187" i="70"/>
  <c r="Q22" i="145"/>
  <c r="R187" i="70"/>
  <c r="Q22" i="85"/>
  <c r="H78" i="141"/>
  <c r="K76" i="105"/>
  <c r="L70" i="141"/>
  <c r="AC19" i="142"/>
  <c r="H73" i="142"/>
  <c r="AB15" i="140"/>
  <c r="G69" i="140"/>
  <c r="R66" i="137"/>
  <c r="U76" i="138"/>
  <c r="K26" i="106"/>
  <c r="K61" i="106"/>
  <c r="R65" i="139"/>
  <c r="U79" i="138"/>
  <c r="S51" i="107"/>
  <c r="S71" i="107"/>
  <c r="J64" i="106"/>
  <c r="I59" i="70"/>
  <c r="P82" i="76"/>
  <c r="R82" i="76"/>
  <c r="O18" i="103"/>
  <c r="V71" i="142"/>
  <c r="O62" i="105"/>
  <c r="N26" i="107"/>
  <c r="N67" i="107"/>
  <c r="Z9" i="140"/>
  <c r="E63" i="140"/>
  <c r="D68" i="105"/>
  <c r="Y14" i="105"/>
  <c r="S62" i="104"/>
  <c r="H78" i="139"/>
  <c r="U77" i="137"/>
  <c r="AC12" i="107"/>
  <c r="C70" i="107"/>
  <c r="X16" i="107"/>
  <c r="Q72" i="137"/>
  <c r="L73" i="140"/>
  <c r="J61" i="106"/>
  <c r="V75" i="57"/>
  <c r="AB14" i="106"/>
  <c r="G68" i="106"/>
  <c r="K68" i="141"/>
  <c r="J68" i="104"/>
  <c r="I76" i="46"/>
  <c r="C76" i="46"/>
  <c r="E75" i="46"/>
  <c r="D75" i="46"/>
  <c r="D114" i="46"/>
  <c r="E76" i="46"/>
  <c r="G75" i="46"/>
  <c r="G114" i="46"/>
  <c r="C75" i="46"/>
  <c r="I75" i="46"/>
  <c r="I114" i="46"/>
  <c r="D76" i="46"/>
  <c r="F76" i="46"/>
  <c r="I54" i="46"/>
  <c r="F75" i="46"/>
  <c r="B75" i="46"/>
  <c r="G76" i="46"/>
  <c r="H76" i="46"/>
  <c r="B76" i="46"/>
  <c r="H75" i="46"/>
  <c r="R67" i="142"/>
  <c r="Q62" i="138"/>
  <c r="R65" i="105"/>
  <c r="V67" i="105"/>
  <c r="AC21" i="141"/>
  <c r="H75" i="141"/>
  <c r="H79" i="57"/>
  <c r="AC25" i="57"/>
  <c r="H120" i="104"/>
  <c r="L69" i="141"/>
  <c r="O166" i="69"/>
  <c r="U74" i="57"/>
  <c r="U54" i="57"/>
  <c r="L74" i="140"/>
  <c r="G84" i="46"/>
  <c r="U53" i="107"/>
  <c r="U73" i="107"/>
  <c r="Q69" i="57"/>
  <c r="S63" i="139"/>
  <c r="N75" i="57"/>
  <c r="O127" i="46"/>
  <c r="Q127" i="46"/>
  <c r="L22" i="103"/>
  <c r="S69" i="139"/>
  <c r="AB11" i="141"/>
  <c r="G77" i="141"/>
  <c r="K74" i="139"/>
  <c r="K76" i="141"/>
  <c r="R69" i="57"/>
  <c r="S66" i="104"/>
  <c r="S76" i="57"/>
  <c r="S56" i="57"/>
  <c r="Q78" i="104"/>
  <c r="AC21" i="57"/>
  <c r="H75" i="57"/>
  <c r="AC15" i="142"/>
  <c r="H69" i="142"/>
  <c r="V49" i="139"/>
  <c r="V69" i="139"/>
  <c r="L63" i="140"/>
  <c r="F91" i="46"/>
  <c r="Y20" i="140"/>
  <c r="O161" i="69"/>
  <c r="V61" i="106"/>
  <c r="C93" i="41"/>
  <c r="C99" i="41"/>
  <c r="C71" i="41"/>
  <c r="E77" i="137"/>
  <c r="X25" i="104"/>
  <c r="C79" i="104"/>
  <c r="O73" i="139"/>
  <c r="D62" i="105"/>
  <c r="Y8" i="105"/>
  <c r="X15" i="139"/>
  <c r="C69" i="139"/>
  <c r="Q65" i="105"/>
  <c r="AC12" i="137"/>
  <c r="H66" i="137"/>
  <c r="Q49" i="139"/>
  <c r="Q69" i="139"/>
  <c r="C48" i="72"/>
  <c r="C54" i="72"/>
  <c r="C56" i="72"/>
  <c r="S77" i="137"/>
  <c r="G69" i="107"/>
  <c r="AB15" i="107"/>
  <c r="U74" i="138"/>
  <c r="D79" i="105"/>
  <c r="Y25" i="105"/>
  <c r="S69" i="140"/>
  <c r="AB17" i="142"/>
  <c r="G71" i="142"/>
  <c r="U79" i="104"/>
  <c r="K67" i="104"/>
  <c r="L67" i="107"/>
  <c r="H62" i="142"/>
  <c r="AC8" i="142"/>
  <c r="Y22" i="106"/>
  <c r="D76" i="106"/>
  <c r="N62" i="105"/>
  <c r="Y6" i="138"/>
  <c r="D26" i="138"/>
  <c r="D77" i="138"/>
  <c r="J120" i="140"/>
  <c r="J124" i="140"/>
  <c r="V76" i="104"/>
  <c r="Q74" i="142"/>
  <c r="X25" i="106"/>
  <c r="C79" i="106"/>
  <c r="S74" i="138"/>
  <c r="U66" i="141"/>
  <c r="N73" i="137"/>
  <c r="AB21" i="141"/>
  <c r="G75" i="141"/>
  <c r="Q62" i="57"/>
  <c r="S71" i="140"/>
  <c r="J61" i="141"/>
  <c r="G76" i="106"/>
  <c r="AB22" i="106"/>
  <c r="K78" i="104"/>
  <c r="Z11" i="137"/>
  <c r="E65" i="137"/>
  <c r="Q71" i="137"/>
  <c r="U68" i="105"/>
  <c r="D120" i="57"/>
  <c r="D124" i="57"/>
  <c r="U72" i="105"/>
  <c r="AB25" i="104"/>
  <c r="G79" i="104"/>
  <c r="J64" i="142"/>
  <c r="Y11" i="138"/>
  <c r="G65" i="104"/>
  <c r="AB11" i="104"/>
  <c r="J64" i="141"/>
  <c r="AC12" i="138"/>
  <c r="H66" i="138"/>
  <c r="C76" i="105"/>
  <c r="X22" i="105"/>
  <c r="AB19" i="104"/>
  <c r="G73" i="104"/>
  <c r="U76" i="104"/>
  <c r="G65" i="57"/>
  <c r="AB11" i="57"/>
  <c r="X7" i="139"/>
  <c r="C61" i="139"/>
  <c r="N62" i="141"/>
  <c r="O71" i="142"/>
  <c r="S75" i="104"/>
  <c r="C35" i="147"/>
  <c r="I36" i="147"/>
  <c r="Z22" i="107"/>
  <c r="E76" i="107"/>
  <c r="L65" i="140"/>
  <c r="L6" i="109"/>
  <c r="G79" i="57"/>
  <c r="AB25" i="57"/>
  <c r="G79" i="138"/>
  <c r="AB25" i="138"/>
  <c r="AB13" i="142"/>
  <c r="G67" i="142"/>
  <c r="O71" i="105"/>
  <c r="E26" i="109"/>
  <c r="K42" i="109"/>
  <c r="E14" i="144" a="1"/>
  <c r="F14" i="145" a="1"/>
  <c r="F9" i="144" a="1"/>
  <c r="F14" i="144" a="1"/>
  <c r="E14" i="145" a="1"/>
  <c r="F23" i="145" a="1"/>
  <c r="E21" i="144" a="1"/>
  <c r="E23" i="144" a="1"/>
  <c r="E19" i="145" a="1"/>
  <c r="F16" i="145" a="1"/>
  <c r="F17" i="145" a="1"/>
  <c r="K26" i="109"/>
  <c r="E13" i="144" a="1"/>
  <c r="F26" i="109"/>
  <c r="F10" i="144" a="1"/>
  <c r="E19" i="144" a="1"/>
  <c r="F17" i="144" a="1"/>
  <c r="M42" i="109"/>
  <c r="F21" i="145" a="1"/>
  <c r="F18" i="144" a="1"/>
  <c r="E18" i="145" a="1"/>
  <c r="G26" i="109"/>
  <c r="F12" i="144" a="1"/>
  <c r="F11" i="144" a="1"/>
  <c r="M26" i="109"/>
  <c r="F10" i="145" a="1"/>
  <c r="E12" i="145" a="1"/>
  <c r="E15" i="145" a="1"/>
  <c r="E12" i="144" a="1"/>
  <c r="E15" i="144" a="1"/>
  <c r="F19" i="145" a="1"/>
  <c r="F9" i="145" a="1"/>
  <c r="F13" i="144" a="1"/>
  <c r="E21" i="145" a="1"/>
  <c r="F13" i="145" a="1"/>
  <c r="F18" i="145" a="1"/>
  <c r="E10" i="145" a="1"/>
  <c r="F15" i="145" a="1"/>
  <c r="F21" i="144" a="1"/>
  <c r="F16" i="144" a="1"/>
  <c r="E9" i="144" a="1"/>
  <c r="E10" i="144" a="1"/>
  <c r="E17" i="145" a="1"/>
  <c r="E16" i="144" a="1"/>
  <c r="I42" i="109"/>
  <c r="J42" i="109"/>
  <c r="E11" i="144" a="1"/>
  <c r="F11" i="145" a="1"/>
  <c r="E13" i="145" a="1"/>
  <c r="E9" i="145" a="1"/>
  <c r="E18" i="144" a="1"/>
  <c r="E17" i="144" a="1"/>
  <c r="E16" i="145" a="1"/>
  <c r="E11" i="145" a="1"/>
  <c r="F23" i="144" a="1"/>
  <c r="F12" i="145" a="1"/>
  <c r="E23" i="145" a="1"/>
  <c r="F19" i="144" a="1"/>
  <c r="F15" i="144" a="1"/>
  <c r="N62" i="139"/>
  <c r="C64" i="106"/>
  <c r="H62" i="139"/>
  <c r="C69" i="107"/>
  <c r="C73" i="106"/>
  <c r="D123" i="222"/>
  <c r="D126" i="222"/>
  <c r="D127" i="222"/>
  <c r="G61" i="142"/>
  <c r="S67" i="107"/>
  <c r="D123" i="218"/>
  <c r="D126" i="218"/>
  <c r="D127" i="218"/>
  <c r="S77" i="140"/>
  <c r="S68" i="140"/>
  <c r="G123" i="46"/>
  <c r="AX101" i="224"/>
  <c r="BD101" i="224"/>
  <c r="BE110" i="221"/>
  <c r="BE110" i="219"/>
  <c r="AT101" i="219"/>
  <c r="BB101" i="219"/>
  <c r="L123" i="222"/>
  <c r="L126" i="222"/>
  <c r="L127" i="222"/>
  <c r="C79" i="140"/>
  <c r="K123" i="224"/>
  <c r="K126" i="224"/>
  <c r="K127" i="224"/>
  <c r="D123" i="219"/>
  <c r="D126" i="219"/>
  <c r="D127" i="219"/>
  <c r="E123" i="224"/>
  <c r="E126" i="224"/>
  <c r="E127" i="224"/>
  <c r="K123" i="219"/>
  <c r="K126" i="219"/>
  <c r="K127" i="219"/>
  <c r="BE110" i="220"/>
  <c r="AN111" i="219"/>
  <c r="AX110" i="219"/>
  <c r="AX91" i="219"/>
  <c r="BD91" i="219"/>
  <c r="BD110" i="219"/>
  <c r="AX91" i="224"/>
  <c r="BD91" i="224"/>
  <c r="AN111" i="224"/>
  <c r="AX110" i="224"/>
  <c r="AT91" i="218"/>
  <c r="BB91" i="218"/>
  <c r="BB110" i="218"/>
  <c r="AJ111" i="218"/>
  <c r="L123" i="225"/>
  <c r="L126" i="225"/>
  <c r="L127" i="225"/>
  <c r="AO111" i="225"/>
  <c r="AY110" i="225"/>
  <c r="AY91" i="225"/>
  <c r="BE91" i="225"/>
  <c r="BE110" i="225"/>
  <c r="AT91" i="219"/>
  <c r="BB91" i="219"/>
  <c r="AJ111" i="219"/>
  <c r="AK111" i="224"/>
  <c r="AU91" i="224"/>
  <c r="BC91" i="224"/>
  <c r="AJ111" i="222"/>
  <c r="AT91" i="222"/>
  <c r="BB91" i="222"/>
  <c r="BB110" i="222"/>
  <c r="AU101" i="224"/>
  <c r="BC101" i="224"/>
  <c r="V54" i="139"/>
  <c r="AY91" i="222"/>
  <c r="BE91" i="222"/>
  <c r="BE110" i="222"/>
  <c r="AO111" i="222"/>
  <c r="AY110" i="222"/>
  <c r="U72" i="141"/>
  <c r="D64" i="142"/>
  <c r="K79" i="104"/>
  <c r="C72" i="104"/>
  <c r="O61" i="139"/>
  <c r="V43" i="139"/>
  <c r="BB110" i="220"/>
  <c r="H61" i="140"/>
  <c r="E73" i="137"/>
  <c r="E62" i="140"/>
  <c r="R64" i="140"/>
  <c r="S67" i="104"/>
  <c r="U63" i="105"/>
  <c r="G76" i="140"/>
  <c r="G72" i="137"/>
  <c r="O76" i="140"/>
  <c r="Q71" i="105"/>
  <c r="Q62" i="137"/>
  <c r="G63" i="106"/>
  <c r="S65" i="107"/>
  <c r="E63" i="106"/>
  <c r="O68" i="57"/>
  <c r="E70" i="106"/>
  <c r="E71" i="106"/>
  <c r="E64" i="106"/>
  <c r="R70" i="138"/>
  <c r="C78" i="142"/>
  <c r="E73" i="106"/>
  <c r="D71" i="137"/>
  <c r="V74" i="137"/>
  <c r="D70" i="137"/>
  <c r="V68" i="142"/>
  <c r="E73" i="141"/>
  <c r="G64" i="142"/>
  <c r="G61" i="140"/>
  <c r="S71" i="105"/>
  <c r="H74" i="106"/>
  <c r="S58" i="107"/>
  <c r="Q79" i="137"/>
  <c r="R57" i="141"/>
  <c r="S47" i="107"/>
  <c r="R67" i="139"/>
  <c r="C74" i="106"/>
  <c r="R75" i="141"/>
  <c r="G76" i="141"/>
  <c r="BE110" i="223"/>
  <c r="J70" i="142"/>
  <c r="J67" i="107"/>
  <c r="E77" i="106"/>
  <c r="S45" i="107"/>
  <c r="N76" i="104"/>
  <c r="Q50" i="139"/>
  <c r="U61" i="142"/>
  <c r="Q71" i="104"/>
  <c r="Q79" i="142"/>
  <c r="C71" i="138"/>
  <c r="V72" i="105"/>
  <c r="Q57" i="139"/>
  <c r="V68" i="104"/>
  <c r="H119" i="46"/>
  <c r="BC110" i="222"/>
  <c r="BD110" i="222"/>
  <c r="BB110" i="223"/>
  <c r="BC110" i="223"/>
  <c r="N77" i="57"/>
  <c r="BE110" i="218"/>
  <c r="O75" i="104"/>
  <c r="J66" i="104"/>
  <c r="Q76" i="57"/>
  <c r="BC110" i="221"/>
  <c r="V72" i="137"/>
  <c r="G74" i="142"/>
  <c r="S79" i="57"/>
  <c r="S44" i="57"/>
  <c r="S64" i="57"/>
  <c r="D71" i="139"/>
  <c r="S65" i="142"/>
  <c r="D69" i="139"/>
  <c r="R77" i="57"/>
  <c r="D76" i="139"/>
  <c r="R68" i="57"/>
  <c r="S72" i="57"/>
  <c r="R74" i="57"/>
  <c r="R70" i="57"/>
  <c r="S52" i="57"/>
  <c r="S75" i="139"/>
  <c r="G124" i="46"/>
  <c r="V71" i="105"/>
  <c r="R55" i="141"/>
  <c r="J63" i="107"/>
  <c r="J66" i="107"/>
  <c r="U62" i="105"/>
  <c r="R72" i="137"/>
  <c r="K77" i="138"/>
  <c r="Q61" i="57"/>
  <c r="BD110" i="220"/>
  <c r="BD110" i="225"/>
  <c r="E124" i="46"/>
  <c r="G65" i="141"/>
  <c r="N76" i="106"/>
  <c r="G61" i="104"/>
  <c r="O69" i="105"/>
  <c r="K72" i="138"/>
  <c r="C77" i="106"/>
  <c r="G66" i="57"/>
  <c r="O76" i="57"/>
  <c r="N75" i="104"/>
  <c r="D76" i="105"/>
  <c r="K72" i="105"/>
  <c r="K74" i="105"/>
  <c r="BD110" i="218"/>
  <c r="H77" i="140"/>
  <c r="O76" i="142"/>
  <c r="O62" i="142"/>
  <c r="K68" i="105"/>
  <c r="E71" i="137"/>
  <c r="I124" i="46"/>
  <c r="H124" i="46"/>
  <c r="J73" i="142"/>
  <c r="L71" i="107"/>
  <c r="O77" i="137"/>
  <c r="O73" i="142"/>
  <c r="AK113" i="223"/>
  <c r="AU110" i="223"/>
  <c r="AT110" i="223"/>
  <c r="AJ113" i="223"/>
  <c r="AJ113" i="224"/>
  <c r="AT110" i="224"/>
  <c r="AU110" i="225"/>
  <c r="AK113" i="225"/>
  <c r="AJ113" i="220"/>
  <c r="AT110" i="220"/>
  <c r="AK113" i="220"/>
  <c r="AU110" i="220"/>
  <c r="AK113" i="219"/>
  <c r="AU110" i="219"/>
  <c r="AK113" i="222"/>
  <c r="AU110" i="222"/>
  <c r="BB110" i="221"/>
  <c r="AJ113" i="221"/>
  <c r="AT110" i="221"/>
  <c r="C63" i="140"/>
  <c r="E68" i="105"/>
  <c r="AK113" i="218"/>
  <c r="AU110" i="218"/>
  <c r="AT110" i="225"/>
  <c r="AJ113" i="225"/>
  <c r="U51" i="107"/>
  <c r="AU110" i="221"/>
  <c r="AK113" i="221"/>
  <c r="BE110" i="224"/>
  <c r="C61" i="104"/>
  <c r="K78" i="107"/>
  <c r="Q70" i="142"/>
  <c r="K67" i="107"/>
  <c r="O62" i="140"/>
  <c r="R56" i="141"/>
  <c r="S75" i="105"/>
  <c r="K67" i="105"/>
  <c r="H62" i="105"/>
  <c r="H68" i="142"/>
  <c r="F34" i="84"/>
  <c r="S74" i="105"/>
  <c r="O79" i="140"/>
  <c r="H72" i="106"/>
  <c r="U56" i="107"/>
  <c r="H74" i="140"/>
  <c r="H64" i="57"/>
  <c r="G119" i="46"/>
  <c r="Q61" i="140"/>
  <c r="L61" i="137"/>
  <c r="H72" i="57"/>
  <c r="J73" i="57"/>
  <c r="N63" i="139"/>
  <c r="C59" i="49"/>
  <c r="C89" i="49"/>
  <c r="H66" i="142"/>
  <c r="S68" i="141"/>
  <c r="E74" i="140"/>
  <c r="E70" i="141"/>
  <c r="L72" i="106"/>
  <c r="D74" i="137"/>
  <c r="L76" i="137"/>
  <c r="O66" i="138"/>
  <c r="L77" i="137"/>
  <c r="U78" i="140"/>
  <c r="R54" i="104"/>
  <c r="E75" i="139"/>
  <c r="R74" i="104"/>
  <c r="K67" i="57"/>
  <c r="E62" i="139"/>
  <c r="D75" i="104"/>
  <c r="N79" i="106"/>
  <c r="R73" i="104"/>
  <c r="R47" i="104"/>
  <c r="U63" i="140"/>
  <c r="R67" i="104"/>
  <c r="N73" i="106"/>
  <c r="E78" i="137"/>
  <c r="V77" i="142"/>
  <c r="K70" i="57"/>
  <c r="V69" i="142"/>
  <c r="R44" i="104"/>
  <c r="R64" i="104"/>
  <c r="O64" i="140"/>
  <c r="V79" i="142"/>
  <c r="K71" i="137"/>
  <c r="O78" i="139"/>
  <c r="K65" i="137"/>
  <c r="R63" i="104"/>
  <c r="K75" i="137"/>
  <c r="E69" i="137"/>
  <c r="R59" i="104"/>
  <c r="Q73" i="57"/>
  <c r="U79" i="137"/>
  <c r="R64" i="107"/>
  <c r="Q79" i="57"/>
  <c r="U72" i="139"/>
  <c r="U72" i="137"/>
  <c r="R76" i="137"/>
  <c r="Q67" i="57"/>
  <c r="L79" i="141"/>
  <c r="E69" i="57"/>
  <c r="D69" i="141"/>
  <c r="U69" i="142"/>
  <c r="D72" i="141"/>
  <c r="D64" i="141"/>
  <c r="U75" i="142"/>
  <c r="D74" i="142"/>
  <c r="U64" i="142"/>
  <c r="J74" i="139"/>
  <c r="E64" i="57"/>
  <c r="V75" i="106"/>
  <c r="V77" i="106"/>
  <c r="H77" i="57"/>
  <c r="S75" i="137"/>
  <c r="O74" i="138"/>
  <c r="J67" i="142"/>
  <c r="L70" i="140"/>
  <c r="Q77" i="139"/>
  <c r="Q54" i="139"/>
  <c r="S69" i="137"/>
  <c r="D66" i="57"/>
  <c r="K73" i="105"/>
  <c r="C65" i="139"/>
  <c r="U48" i="57"/>
  <c r="G73" i="141"/>
  <c r="C65" i="142"/>
  <c r="O68" i="142"/>
  <c r="J65" i="142"/>
  <c r="N61" i="138"/>
  <c r="H68" i="139"/>
  <c r="S73" i="104"/>
  <c r="R76" i="141"/>
  <c r="H76" i="140"/>
  <c r="H63" i="140"/>
  <c r="K76" i="138"/>
  <c r="Q62" i="141"/>
  <c r="D78" i="104"/>
  <c r="J61" i="107"/>
  <c r="Q69" i="106"/>
  <c r="R71" i="137"/>
  <c r="R61" i="137"/>
  <c r="D76" i="104"/>
  <c r="J62" i="106"/>
  <c r="L78" i="57"/>
  <c r="K72" i="137"/>
  <c r="R77" i="140"/>
  <c r="H63" i="139"/>
  <c r="K67" i="137"/>
  <c r="U73" i="140"/>
  <c r="H61" i="139"/>
  <c r="Q61" i="105"/>
  <c r="K70" i="139"/>
  <c r="K79" i="139"/>
  <c r="H59" i="49"/>
  <c r="H89" i="49"/>
  <c r="J69" i="104"/>
  <c r="K70" i="104"/>
  <c r="U64" i="106"/>
  <c r="E66" i="140"/>
  <c r="R75" i="138"/>
  <c r="D68" i="141"/>
  <c r="K67" i="139"/>
  <c r="L74" i="105"/>
  <c r="R69" i="107"/>
  <c r="J78" i="105"/>
  <c r="B124" i="46"/>
  <c r="O78" i="138"/>
  <c r="C70" i="139"/>
  <c r="C68" i="139"/>
  <c r="L72" i="105"/>
  <c r="V78" i="106"/>
  <c r="U77" i="105"/>
  <c r="E66" i="141"/>
  <c r="G74" i="57"/>
  <c r="H77" i="137"/>
  <c r="J75" i="105"/>
  <c r="V76" i="106"/>
  <c r="R72" i="107"/>
  <c r="H78" i="137"/>
  <c r="K73" i="140"/>
  <c r="D65" i="57"/>
  <c r="Q63" i="137"/>
  <c r="R75" i="107"/>
  <c r="H61" i="57"/>
  <c r="S55" i="107"/>
  <c r="J67" i="104"/>
  <c r="D79" i="104"/>
  <c r="E61" i="104"/>
  <c r="G76" i="142"/>
  <c r="E56" i="72"/>
  <c r="U78" i="139"/>
  <c r="U63" i="142"/>
  <c r="K72" i="139"/>
  <c r="U64" i="141"/>
  <c r="E76" i="139"/>
  <c r="U60" i="140"/>
  <c r="O76" i="106"/>
  <c r="C69" i="138"/>
  <c r="V73" i="142"/>
  <c r="R62" i="142"/>
  <c r="V76" i="105"/>
  <c r="C68" i="138"/>
  <c r="O78" i="106"/>
  <c r="J66" i="142"/>
  <c r="S62" i="57"/>
  <c r="H66" i="139"/>
  <c r="H78" i="106"/>
  <c r="E79" i="141"/>
  <c r="L65" i="138"/>
  <c r="K65" i="138"/>
  <c r="N67" i="137"/>
  <c r="O74" i="106"/>
  <c r="N79" i="137"/>
  <c r="S75" i="107"/>
  <c r="O68" i="140"/>
  <c r="D76" i="57"/>
  <c r="L74" i="141"/>
  <c r="K75" i="141"/>
  <c r="Q78" i="141"/>
  <c r="C73" i="138"/>
  <c r="K66" i="141"/>
  <c r="H74" i="105"/>
  <c r="J70" i="107"/>
  <c r="Q72" i="57"/>
  <c r="G63" i="138"/>
  <c r="C68" i="140"/>
  <c r="Q65" i="141"/>
  <c r="G64" i="138"/>
  <c r="D79" i="57"/>
  <c r="V69" i="140"/>
  <c r="V60" i="106"/>
  <c r="G71" i="107"/>
  <c r="C64" i="104"/>
  <c r="C124" i="46"/>
  <c r="V78" i="140"/>
  <c r="S64" i="141"/>
  <c r="V57" i="139"/>
  <c r="V72" i="104"/>
  <c r="V77" i="139"/>
  <c r="S61" i="142"/>
  <c r="U72" i="106"/>
  <c r="V74" i="106"/>
  <c r="R71" i="139"/>
  <c r="V51" i="139"/>
  <c r="Q69" i="105"/>
  <c r="V71" i="139"/>
  <c r="F123" i="46"/>
  <c r="P123" i="46"/>
  <c r="R123" i="46"/>
  <c r="K18" i="103"/>
  <c r="Q66" i="137"/>
  <c r="U62" i="138"/>
  <c r="V63" i="139"/>
  <c r="C73" i="104"/>
  <c r="Q67" i="105"/>
  <c r="S59" i="107"/>
  <c r="V61" i="140"/>
  <c r="D73" i="104"/>
  <c r="C78" i="107"/>
  <c r="Q75" i="137"/>
  <c r="O66" i="142"/>
  <c r="S78" i="57"/>
  <c r="H62" i="137"/>
  <c r="L64" i="140"/>
  <c r="E63" i="105"/>
  <c r="E77" i="105"/>
  <c r="O69" i="57"/>
  <c r="E66" i="104"/>
  <c r="J67" i="141"/>
  <c r="D71" i="107"/>
  <c r="G72" i="57"/>
  <c r="U65" i="138"/>
  <c r="Q66" i="105"/>
  <c r="C71" i="107"/>
  <c r="L61" i="142"/>
  <c r="U68" i="106"/>
  <c r="J70" i="104"/>
  <c r="H62" i="106"/>
  <c r="C64" i="107"/>
  <c r="Q65" i="106"/>
  <c r="E123" i="46"/>
  <c r="S67" i="137"/>
  <c r="O71" i="57"/>
  <c r="Q67" i="141"/>
  <c r="V68" i="57"/>
  <c r="U76" i="107"/>
  <c r="L66" i="137"/>
  <c r="V63" i="57"/>
  <c r="Q76" i="106"/>
  <c r="L78" i="141"/>
  <c r="J67" i="106"/>
  <c r="K78" i="137"/>
  <c r="D73" i="141"/>
  <c r="J68" i="139"/>
  <c r="L79" i="104"/>
  <c r="N70" i="141"/>
  <c r="G69" i="142"/>
  <c r="D72" i="107"/>
  <c r="R64" i="142"/>
  <c r="O68" i="138"/>
  <c r="E79" i="139"/>
  <c r="U50" i="107"/>
  <c r="L73" i="137"/>
  <c r="K70" i="138"/>
  <c r="E75" i="140"/>
  <c r="R73" i="137"/>
  <c r="U72" i="138"/>
  <c r="O73" i="104"/>
  <c r="V60" i="142"/>
  <c r="AT49" i="158"/>
  <c r="AS49" i="158"/>
  <c r="Q60" i="139"/>
  <c r="R74" i="142"/>
  <c r="K60" i="137"/>
  <c r="R68" i="142"/>
  <c r="R70" i="142"/>
  <c r="E78" i="139"/>
  <c r="R70" i="137"/>
  <c r="R72" i="142"/>
  <c r="R61" i="142"/>
  <c r="G60" i="57"/>
  <c r="J62" i="139"/>
  <c r="G70" i="57"/>
  <c r="G61" i="57"/>
  <c r="N73" i="138"/>
  <c r="N63" i="141"/>
  <c r="E78" i="106"/>
  <c r="V62" i="104"/>
  <c r="J73" i="140"/>
  <c r="N79" i="138"/>
  <c r="S63" i="141"/>
  <c r="C64" i="137"/>
  <c r="L71" i="138"/>
  <c r="Q75" i="138"/>
  <c r="K61" i="105"/>
  <c r="H70" i="141"/>
  <c r="CA49" i="158"/>
  <c r="O66" i="141"/>
  <c r="L69" i="57"/>
  <c r="J78" i="141"/>
  <c r="J79" i="137"/>
  <c r="R71" i="106"/>
  <c r="D71" i="104"/>
  <c r="J77" i="139"/>
  <c r="G68" i="140"/>
  <c r="Q66" i="104"/>
  <c r="J70" i="141"/>
  <c r="O70" i="141"/>
  <c r="D61" i="140"/>
  <c r="C60" i="57"/>
  <c r="H60" i="57"/>
  <c r="Q76" i="137"/>
  <c r="R69" i="106"/>
  <c r="H76" i="57"/>
  <c r="K60" i="107"/>
  <c r="C73" i="57"/>
  <c r="E70" i="137"/>
  <c r="L64" i="106"/>
  <c r="K64" i="139"/>
  <c r="K76" i="137"/>
  <c r="U71" i="138"/>
  <c r="G72" i="106"/>
  <c r="L75" i="106"/>
  <c r="H67" i="141"/>
  <c r="S65" i="137"/>
  <c r="C60" i="140"/>
  <c r="E61" i="140"/>
  <c r="K66" i="138"/>
  <c r="N60" i="141"/>
  <c r="C62" i="106"/>
  <c r="B123" i="46"/>
  <c r="L75" i="139"/>
  <c r="C60" i="107"/>
  <c r="J60" i="139"/>
  <c r="U60" i="138"/>
  <c r="E66" i="106"/>
  <c r="Q73" i="139"/>
  <c r="Q62" i="105"/>
  <c r="R63" i="138"/>
  <c r="S71" i="106"/>
  <c r="R63" i="106"/>
  <c r="B59" i="49"/>
  <c r="B89" i="49"/>
  <c r="E78" i="104"/>
  <c r="H65" i="137"/>
  <c r="G73" i="140"/>
  <c r="L74" i="106"/>
  <c r="D62" i="57"/>
  <c r="J62" i="141"/>
  <c r="J62" i="142"/>
  <c r="K60" i="141"/>
  <c r="E74" i="107"/>
  <c r="C66" i="106"/>
  <c r="R70" i="104"/>
  <c r="S69" i="57"/>
  <c r="K61" i="139"/>
  <c r="U73" i="104"/>
  <c r="S73" i="57"/>
  <c r="L60" i="142"/>
  <c r="N60" i="139"/>
  <c r="C79" i="105"/>
  <c r="K60" i="57"/>
  <c r="O67" i="137"/>
  <c r="J69" i="57"/>
  <c r="K62" i="138"/>
  <c r="E63" i="107"/>
  <c r="E67" i="107"/>
  <c r="H77" i="142"/>
  <c r="Q66" i="141"/>
  <c r="L67" i="141"/>
  <c r="S63" i="138"/>
  <c r="K73" i="57"/>
  <c r="F92" i="46"/>
  <c r="F101" i="46"/>
  <c r="F102" i="46"/>
  <c r="F103" i="46"/>
  <c r="F104" i="46"/>
  <c r="F105" i="46"/>
  <c r="F106" i="46"/>
  <c r="F107" i="46"/>
  <c r="K60" i="106"/>
  <c r="B53" i="76"/>
  <c r="D79" i="106"/>
  <c r="Q76" i="140"/>
  <c r="D70" i="139"/>
  <c r="C63" i="105"/>
  <c r="O76" i="137"/>
  <c r="C72" i="106"/>
  <c r="N68" i="104"/>
  <c r="O63" i="137"/>
  <c r="Q63" i="138"/>
  <c r="O71" i="137"/>
  <c r="L79" i="106"/>
  <c r="E78" i="107"/>
  <c r="J62" i="57"/>
  <c r="H68" i="104"/>
  <c r="K60" i="138"/>
  <c r="N76" i="139"/>
  <c r="O62" i="137"/>
  <c r="K70" i="141"/>
  <c r="O78" i="137"/>
  <c r="C62" i="105"/>
  <c r="R40" i="141"/>
  <c r="G60" i="106"/>
  <c r="I53" i="76"/>
  <c r="O74" i="137"/>
  <c r="K74" i="141"/>
  <c r="D60" i="138"/>
  <c r="Q75" i="140"/>
  <c r="E72" i="107"/>
  <c r="C74" i="105"/>
  <c r="B60" i="49"/>
  <c r="B90" i="49"/>
  <c r="C78" i="105"/>
  <c r="R51" i="104"/>
  <c r="Q72" i="139"/>
  <c r="C71" i="105"/>
  <c r="E62" i="57"/>
  <c r="E60" i="57"/>
  <c r="O73" i="105"/>
  <c r="N78" i="142"/>
  <c r="AX49" i="158"/>
  <c r="AY49" i="158"/>
  <c r="AZ49" i="158"/>
  <c r="BA49" i="158"/>
  <c r="BB49" i="158"/>
  <c r="BC49" i="158"/>
  <c r="BD49" i="158"/>
  <c r="BE49" i="158"/>
  <c r="H62" i="104"/>
  <c r="S79" i="106"/>
  <c r="G76" i="139"/>
  <c r="Q74" i="138"/>
  <c r="K77" i="104"/>
  <c r="U62" i="141"/>
  <c r="N60" i="142"/>
  <c r="Q71" i="140"/>
  <c r="E60" i="107"/>
  <c r="C75" i="104"/>
  <c r="Q79" i="140"/>
  <c r="Q60" i="140"/>
  <c r="C66" i="105"/>
  <c r="Q40" i="139"/>
  <c r="O73" i="137"/>
  <c r="S76" i="107"/>
  <c r="R75" i="104"/>
  <c r="G70" i="139"/>
  <c r="J74" i="57"/>
  <c r="H76" i="104"/>
  <c r="O66" i="137"/>
  <c r="E60" i="137"/>
  <c r="Q66" i="138"/>
  <c r="K63" i="57"/>
  <c r="Q61" i="139"/>
  <c r="S72" i="142"/>
  <c r="L77" i="106"/>
  <c r="D60" i="57"/>
  <c r="E62" i="107"/>
  <c r="K62" i="141"/>
  <c r="D68" i="107"/>
  <c r="Q53" i="139"/>
  <c r="Q60" i="57"/>
  <c r="Q41" i="139"/>
  <c r="Q77" i="140"/>
  <c r="C116" i="46"/>
  <c r="F28" i="84"/>
  <c r="E70" i="107"/>
  <c r="L60" i="141"/>
  <c r="K71" i="57"/>
  <c r="H79" i="104"/>
  <c r="J72" i="137"/>
  <c r="J75" i="57"/>
  <c r="L71" i="105"/>
  <c r="R69" i="141"/>
  <c r="G60" i="107"/>
  <c r="D65" i="138"/>
  <c r="L72" i="142"/>
  <c r="F59" i="49"/>
  <c r="F89" i="49"/>
  <c r="O89" i="49"/>
  <c r="Q89" i="49"/>
  <c r="I16" i="103"/>
  <c r="D65" i="104"/>
  <c r="J72" i="106"/>
  <c r="E79" i="137"/>
  <c r="K62" i="137"/>
  <c r="R49" i="141"/>
  <c r="E62" i="142"/>
  <c r="J74" i="106"/>
  <c r="R50" i="104"/>
  <c r="N65" i="107"/>
  <c r="AG96" i="107"/>
  <c r="O61" i="140"/>
  <c r="N67" i="138"/>
  <c r="V62" i="57"/>
  <c r="L73" i="141"/>
  <c r="L71" i="141"/>
  <c r="K64" i="141"/>
  <c r="K73" i="137"/>
  <c r="S61" i="57"/>
  <c r="E61" i="105"/>
  <c r="V74" i="141"/>
  <c r="K62" i="106"/>
  <c r="D69" i="140"/>
  <c r="H71" i="105"/>
  <c r="O65" i="137"/>
  <c r="K64" i="104"/>
  <c r="D62" i="140"/>
  <c r="L77" i="140"/>
  <c r="E60" i="141"/>
  <c r="K73" i="142"/>
  <c r="D66" i="140"/>
  <c r="S77" i="106"/>
  <c r="J60" i="105"/>
  <c r="N75" i="141"/>
  <c r="J72" i="57"/>
  <c r="C77" i="107"/>
  <c r="K63" i="141"/>
  <c r="R73" i="140"/>
  <c r="E75" i="106"/>
  <c r="S53" i="57"/>
  <c r="AT50" i="158"/>
  <c r="D74" i="104"/>
  <c r="N70" i="139"/>
  <c r="C76" i="107"/>
  <c r="H60" i="105"/>
  <c r="R62" i="139"/>
  <c r="S72" i="138"/>
  <c r="E60" i="105"/>
  <c r="G62" i="137"/>
  <c r="S48" i="57"/>
  <c r="S60" i="138"/>
  <c r="G75" i="137"/>
  <c r="V66" i="138"/>
  <c r="N61" i="140"/>
  <c r="AG92" i="140"/>
  <c r="F124" i="46"/>
  <c r="P124" i="46"/>
  <c r="R124" i="46"/>
  <c r="K19" i="103"/>
  <c r="K19" i="215"/>
  <c r="H67" i="138"/>
  <c r="E67" i="141"/>
  <c r="C60" i="106"/>
  <c r="S56" i="107"/>
  <c r="R71" i="57"/>
  <c r="S51" i="57"/>
  <c r="R60" i="141"/>
  <c r="D64" i="140"/>
  <c r="D124" i="46"/>
  <c r="O124" i="46"/>
  <c r="Q124" i="46"/>
  <c r="L19" i="103"/>
  <c r="L36" i="103"/>
  <c r="L69" i="140"/>
  <c r="L71" i="139"/>
  <c r="S60" i="106"/>
  <c r="V77" i="105"/>
  <c r="H66" i="105"/>
  <c r="V70" i="57"/>
  <c r="S65" i="138"/>
  <c r="G66" i="106"/>
  <c r="K69" i="142"/>
  <c r="D61" i="104"/>
  <c r="H78" i="105"/>
  <c r="N65" i="106"/>
  <c r="R62" i="106"/>
  <c r="K60" i="142"/>
  <c r="J68" i="140"/>
  <c r="N61" i="142"/>
  <c r="L62" i="57"/>
  <c r="H61" i="137"/>
  <c r="J60" i="57"/>
  <c r="E61" i="57"/>
  <c r="E73" i="57"/>
  <c r="H60" i="142"/>
  <c r="S60" i="137"/>
  <c r="V60" i="138"/>
  <c r="D60" i="140"/>
  <c r="K71" i="141"/>
  <c r="J72" i="139"/>
  <c r="S79" i="107"/>
  <c r="V40" i="139"/>
  <c r="V72" i="57"/>
  <c r="H61" i="142"/>
  <c r="V60" i="139"/>
  <c r="H71" i="106"/>
  <c r="J61" i="57"/>
  <c r="K73" i="141"/>
  <c r="L78" i="107"/>
  <c r="S74" i="141"/>
  <c r="D64" i="104"/>
  <c r="N61" i="141"/>
  <c r="U74" i="105"/>
  <c r="N76" i="57"/>
  <c r="K60" i="104"/>
  <c r="CE49" i="158"/>
  <c r="CF49" i="158"/>
  <c r="CG49" i="158"/>
  <c r="CH49" i="158"/>
  <c r="CI49" i="158"/>
  <c r="CJ49" i="158"/>
  <c r="CK49" i="158"/>
  <c r="CL49" i="158"/>
  <c r="L67" i="139"/>
  <c r="H67" i="137"/>
  <c r="C73" i="107"/>
  <c r="K61" i="142"/>
  <c r="D74" i="140"/>
  <c r="K63" i="106"/>
  <c r="O90" i="49"/>
  <c r="Q90" i="49"/>
  <c r="I17" i="103"/>
  <c r="H68" i="137"/>
  <c r="N71" i="139"/>
  <c r="C60" i="138"/>
  <c r="K78" i="105"/>
  <c r="G60" i="141"/>
  <c r="E61" i="139"/>
  <c r="J66" i="106"/>
  <c r="C65" i="107"/>
  <c r="E65" i="107"/>
  <c r="E77" i="107"/>
  <c r="R64" i="57"/>
  <c r="S42" i="57"/>
  <c r="R71" i="104"/>
  <c r="S60" i="57"/>
  <c r="Q52" i="139"/>
  <c r="O78" i="57"/>
  <c r="N68" i="106"/>
  <c r="S64" i="107"/>
  <c r="U70" i="107"/>
  <c r="S40" i="57"/>
  <c r="N79" i="57"/>
  <c r="C73" i="142"/>
  <c r="K68" i="106"/>
  <c r="R72" i="106"/>
  <c r="N68" i="139"/>
  <c r="N66" i="139"/>
  <c r="S44" i="107"/>
  <c r="G60" i="104"/>
  <c r="L77" i="139"/>
  <c r="L79" i="139"/>
  <c r="D68" i="140"/>
  <c r="L64" i="107"/>
  <c r="J63" i="57"/>
  <c r="O71" i="141"/>
  <c r="J67" i="57"/>
  <c r="V62" i="139"/>
  <c r="S49" i="57"/>
  <c r="G72" i="140"/>
  <c r="R40" i="104"/>
  <c r="D72" i="140"/>
  <c r="S76" i="142"/>
  <c r="L79" i="107"/>
  <c r="S72" i="139"/>
  <c r="S41" i="57"/>
  <c r="R60" i="104"/>
  <c r="S78" i="138"/>
  <c r="E10" i="144"/>
  <c r="E11" i="144"/>
  <c r="E23" i="144"/>
  <c r="E13" i="144"/>
  <c r="E18" i="144"/>
  <c r="E16" i="144"/>
  <c r="E15" i="144"/>
  <c r="E21" i="144"/>
  <c r="E12" i="144"/>
  <c r="E19" i="144"/>
  <c r="E9" i="144"/>
  <c r="E14" i="144"/>
  <c r="E17" i="144"/>
  <c r="E21" i="145"/>
  <c r="E9" i="145"/>
  <c r="E15" i="145"/>
  <c r="E14" i="145"/>
  <c r="E10" i="145"/>
  <c r="E23" i="145"/>
  <c r="E17" i="145"/>
  <c r="E13" i="145"/>
  <c r="E19" i="145"/>
  <c r="E12" i="145"/>
  <c r="E16" i="145"/>
  <c r="E11" i="145"/>
  <c r="E18" i="145"/>
  <c r="F12" i="144"/>
  <c r="F10" i="144"/>
  <c r="F14" i="144"/>
  <c r="F23" i="144"/>
  <c r="F9" i="144"/>
  <c r="F13" i="144"/>
  <c r="F11" i="144"/>
  <c r="F16" i="144"/>
  <c r="F19" i="144"/>
  <c r="F18" i="144"/>
  <c r="F17" i="144"/>
  <c r="F15" i="144"/>
  <c r="F21" i="144"/>
  <c r="F19" i="145"/>
  <c r="F9" i="145"/>
  <c r="F17" i="145"/>
  <c r="F14" i="145"/>
  <c r="F15" i="145"/>
  <c r="F13" i="145"/>
  <c r="F11" i="145"/>
  <c r="F10" i="145"/>
  <c r="F23" i="145"/>
  <c r="F18" i="145"/>
  <c r="F21" i="145"/>
  <c r="F12" i="145"/>
  <c r="F16" i="145"/>
  <c r="AB91" i="138"/>
  <c r="AH91" i="138"/>
  <c r="AG100" i="141"/>
  <c r="AA100" i="141"/>
  <c r="AG110" i="139"/>
  <c r="AA110" i="139"/>
  <c r="V91" i="137"/>
  <c r="P91" i="137"/>
  <c r="P91" i="104"/>
  <c r="V91" i="104"/>
  <c r="AH95" i="107"/>
  <c r="AB95" i="107"/>
  <c r="AA91" i="140"/>
  <c r="AG91" i="140"/>
  <c r="AG98" i="107"/>
  <c r="AA98" i="107"/>
  <c r="O114" i="46"/>
  <c r="Q114" i="46"/>
  <c r="L9" i="103"/>
  <c r="U110" i="141"/>
  <c r="O110" i="141"/>
  <c r="AA98" i="142"/>
  <c r="AG98" i="142"/>
  <c r="AA101" i="138"/>
  <c r="AG101" i="138"/>
  <c r="V91" i="107"/>
  <c r="P91" i="107"/>
  <c r="U103" i="105"/>
  <c r="O103" i="105"/>
  <c r="AB100" i="141"/>
  <c r="AH100" i="141"/>
  <c r="O91" i="139"/>
  <c r="U91" i="139"/>
  <c r="AB95" i="140"/>
  <c r="AH95" i="140"/>
  <c r="J68" i="138"/>
  <c r="L60" i="138"/>
  <c r="AB109" i="104"/>
  <c r="AH109" i="104"/>
  <c r="O106" i="140"/>
  <c r="U106" i="140"/>
  <c r="AA105" i="141"/>
  <c r="AG105" i="141"/>
  <c r="H67" i="107"/>
  <c r="E64" i="138"/>
  <c r="K67" i="106"/>
  <c r="AH91" i="140"/>
  <c r="AB91" i="140"/>
  <c r="L63" i="107"/>
  <c r="V65" i="105"/>
  <c r="K73" i="138"/>
  <c r="K122" i="138"/>
  <c r="K32" i="138"/>
  <c r="K67" i="138"/>
  <c r="K68" i="138"/>
  <c r="K63" i="138"/>
  <c r="K78" i="138"/>
  <c r="K61" i="138"/>
  <c r="K69" i="138"/>
  <c r="S67" i="142"/>
  <c r="AA102" i="105"/>
  <c r="AG102" i="105"/>
  <c r="H71" i="107"/>
  <c r="O68" i="107"/>
  <c r="U93" i="107"/>
  <c r="O93" i="107"/>
  <c r="N73" i="142"/>
  <c r="C77" i="137"/>
  <c r="J71" i="138"/>
  <c r="Q63" i="107"/>
  <c r="K64" i="140"/>
  <c r="AA95" i="104"/>
  <c r="AG95" i="104"/>
  <c r="AB92" i="142"/>
  <c r="AH92" i="142"/>
  <c r="AB93" i="105"/>
  <c r="AH93" i="105"/>
  <c r="DG49" i="158"/>
  <c r="U107" i="141"/>
  <c r="O107" i="141"/>
  <c r="AA97" i="106"/>
  <c r="AG97" i="106"/>
  <c r="O109" i="57"/>
  <c r="U109" i="57"/>
  <c r="AG95" i="141"/>
  <c r="AA95" i="141"/>
  <c r="L74" i="138"/>
  <c r="L122" i="138"/>
  <c r="L32" i="138"/>
  <c r="L77" i="138"/>
  <c r="L66" i="138"/>
  <c r="L79" i="138"/>
  <c r="L72" i="138"/>
  <c r="L78" i="138"/>
  <c r="L69" i="138"/>
  <c r="L76" i="138"/>
  <c r="L64" i="138"/>
  <c r="L75" i="138"/>
  <c r="L73" i="138"/>
  <c r="L63" i="138"/>
  <c r="L62" i="138"/>
  <c r="V104" i="141"/>
  <c r="P104" i="141"/>
  <c r="L70" i="139"/>
  <c r="L32" i="139"/>
  <c r="L122" i="139"/>
  <c r="L73" i="139"/>
  <c r="L74" i="139"/>
  <c r="L63" i="139"/>
  <c r="L78" i="139"/>
  <c r="L76" i="139"/>
  <c r="L72" i="139"/>
  <c r="L64" i="139"/>
  <c r="J62" i="105"/>
  <c r="J32" i="105"/>
  <c r="J122" i="105"/>
  <c r="J70" i="105"/>
  <c r="J72" i="105"/>
  <c r="J73" i="105"/>
  <c r="J79" i="105"/>
  <c r="J65" i="105"/>
  <c r="J63" i="105"/>
  <c r="J66" i="105"/>
  <c r="J67" i="105"/>
  <c r="J74" i="105"/>
  <c r="J71" i="105"/>
  <c r="N71" i="107"/>
  <c r="N71" i="142"/>
  <c r="O108" i="138"/>
  <c r="U108" i="138"/>
  <c r="V92" i="57"/>
  <c r="P92" i="57"/>
  <c r="D63" i="57"/>
  <c r="D32" i="57"/>
  <c r="D122" i="57"/>
  <c r="D78" i="57"/>
  <c r="D71" i="57"/>
  <c r="D68" i="57"/>
  <c r="D73" i="57"/>
  <c r="D64" i="57"/>
  <c r="D75" i="57"/>
  <c r="D77" i="57"/>
  <c r="D74" i="57"/>
  <c r="O67" i="140"/>
  <c r="O32" i="140"/>
  <c r="O122" i="140"/>
  <c r="O74" i="140"/>
  <c r="O70" i="140"/>
  <c r="O69" i="140"/>
  <c r="O73" i="140"/>
  <c r="O63" i="140"/>
  <c r="O66" i="140"/>
  <c r="O71" i="140"/>
  <c r="O75" i="140"/>
  <c r="O78" i="140"/>
  <c r="E80" i="69"/>
  <c r="H80" i="69"/>
  <c r="C80" i="69"/>
  <c r="B80" i="69"/>
  <c r="G80" i="69"/>
  <c r="F80" i="69"/>
  <c r="D80" i="69"/>
  <c r="D60" i="104"/>
  <c r="D32" i="104"/>
  <c r="D122" i="104"/>
  <c r="D70" i="104"/>
  <c r="D72" i="104"/>
  <c r="D67" i="104"/>
  <c r="D77" i="104"/>
  <c r="D63" i="104"/>
  <c r="D62" i="104"/>
  <c r="C53" i="76"/>
  <c r="C60" i="76"/>
  <c r="C61" i="76"/>
  <c r="C62" i="76"/>
  <c r="C63" i="76"/>
  <c r="C64" i="76"/>
  <c r="C65" i="76"/>
  <c r="C66" i="76"/>
  <c r="K74" i="140"/>
  <c r="R76" i="142"/>
  <c r="AA100" i="57"/>
  <c r="AG100" i="57"/>
  <c r="AH100" i="142"/>
  <c r="AB100" i="142"/>
  <c r="AB98" i="57"/>
  <c r="AH98" i="57"/>
  <c r="L68" i="104"/>
  <c r="J76" i="138"/>
  <c r="AA91" i="106"/>
  <c r="AG91" i="106"/>
  <c r="G60" i="105"/>
  <c r="P95" i="140"/>
  <c r="V95" i="140"/>
  <c r="L26" i="85"/>
  <c r="L26" i="192"/>
  <c r="L26" i="265"/>
  <c r="L26" i="144"/>
  <c r="L26" i="280"/>
  <c r="L26" i="206"/>
  <c r="L26" i="313"/>
  <c r="L26" i="210"/>
  <c r="L26" i="307"/>
  <c r="L26" i="282"/>
  <c r="L26" i="261"/>
  <c r="L26" i="279"/>
  <c r="L26" i="266"/>
  <c r="L26" i="264"/>
  <c r="L26" i="148"/>
  <c r="L26" i="291"/>
  <c r="L26" i="199"/>
  <c r="L26" i="275"/>
  <c r="L26" i="194"/>
  <c r="L26" i="269"/>
  <c r="L26" i="216"/>
  <c r="L26" i="284"/>
  <c r="L26" i="262"/>
  <c r="L26" i="270"/>
  <c r="L26" i="147"/>
  <c r="L26" i="273"/>
  <c r="L26" i="298"/>
  <c r="L26" i="304"/>
  <c r="L26" i="201"/>
  <c r="L26" i="314"/>
  <c r="L26" i="193"/>
  <c r="L26" i="299"/>
  <c r="L26" i="289"/>
  <c r="L26" i="146"/>
  <c r="L26" i="306"/>
  <c r="L26" i="200"/>
  <c r="L26" i="197"/>
  <c r="L26" i="209"/>
  <c r="L26" i="195"/>
  <c r="L26" i="272"/>
  <c r="L26" i="276"/>
  <c r="L26" i="203"/>
  <c r="L26" i="271"/>
  <c r="L26" i="75"/>
  <c r="L26" i="277"/>
  <c r="L26" i="143"/>
  <c r="L26" i="297"/>
  <c r="L26" i="214"/>
  <c r="L26" i="267"/>
  <c r="L26" i="204"/>
  <c r="L26" i="268"/>
  <c r="L26" i="290"/>
  <c r="L26" i="305"/>
  <c r="L26" i="309"/>
  <c r="L26" i="83"/>
  <c r="L26" i="260"/>
  <c r="L26" i="300"/>
  <c r="L26" i="263"/>
  <c r="L26" i="293"/>
  <c r="L26" i="274"/>
  <c r="L26" i="294"/>
  <c r="L26" i="84"/>
  <c r="L26" i="302"/>
  <c r="L26" i="207"/>
  <c r="L26" i="281"/>
  <c r="L26" i="301"/>
  <c r="L26" i="208"/>
  <c r="L26" i="287"/>
  <c r="L26" i="296"/>
  <c r="L26" i="235"/>
  <c r="L26" i="202"/>
  <c r="L26" i="288"/>
  <c r="L26" i="145"/>
  <c r="L26" i="215"/>
  <c r="L26" i="308"/>
  <c r="L26" i="196"/>
  <c r="L26" i="295"/>
  <c r="L26" i="205"/>
  <c r="L26" i="278"/>
  <c r="L26" i="303"/>
  <c r="L26" i="211"/>
  <c r="L26" i="234"/>
  <c r="L26" i="198"/>
  <c r="L26" i="292"/>
  <c r="L26" i="312"/>
  <c r="L26" i="213"/>
  <c r="L26" i="283"/>
  <c r="L26" i="212"/>
  <c r="L26" i="310"/>
  <c r="AG103" i="104"/>
  <c r="AA103" i="104"/>
  <c r="K75" i="140"/>
  <c r="L75" i="142"/>
  <c r="L32" i="142"/>
  <c r="L122" i="142"/>
  <c r="L78" i="142"/>
  <c r="L69" i="142"/>
  <c r="L67" i="142"/>
  <c r="L77" i="142"/>
  <c r="L62" i="142"/>
  <c r="L70" i="142"/>
  <c r="L64" i="142"/>
  <c r="L73" i="142"/>
  <c r="L66" i="142"/>
  <c r="L65" i="142"/>
  <c r="L92" i="49"/>
  <c r="N66" i="142"/>
  <c r="AA104" i="106"/>
  <c r="AG104" i="106"/>
  <c r="V104" i="106"/>
  <c r="P104" i="106"/>
  <c r="J61" i="137"/>
  <c r="K10" i="294"/>
  <c r="K10" i="262"/>
  <c r="K10" i="267"/>
  <c r="K10" i="304"/>
  <c r="K10" i="85"/>
  <c r="K10" i="209"/>
  <c r="K10" i="199"/>
  <c r="K10" i="301"/>
  <c r="K10" i="313"/>
  <c r="K10" i="143"/>
  <c r="K10" i="287"/>
  <c r="K10" i="297"/>
  <c r="K10" i="270"/>
  <c r="K10" i="200"/>
  <c r="K10" i="196"/>
  <c r="K10" i="274"/>
  <c r="K10" i="206"/>
  <c r="K10" i="280"/>
  <c r="K10" i="295"/>
  <c r="K10" i="264"/>
  <c r="K10" i="212"/>
  <c r="K10" i="269"/>
  <c r="K10" i="261"/>
  <c r="K10" i="75"/>
  <c r="K10" i="205"/>
  <c r="K10" i="305"/>
  <c r="K10" i="268"/>
  <c r="K10" i="148"/>
  <c r="K10" i="308"/>
  <c r="K10" i="293"/>
  <c r="K10" i="83"/>
  <c r="K10" i="307"/>
  <c r="K10" i="306"/>
  <c r="K10" i="203"/>
  <c r="K10" i="147"/>
  <c r="K10" i="277"/>
  <c r="K10" i="276"/>
  <c r="K10" i="201"/>
  <c r="K10" i="314"/>
  <c r="K10" i="291"/>
  <c r="K10" i="146"/>
  <c r="K10" i="302"/>
  <c r="K10" i="207"/>
  <c r="K10" i="194"/>
  <c r="K10" i="279"/>
  <c r="K10" i="281"/>
  <c r="K10" i="282"/>
  <c r="K10" i="208"/>
  <c r="K10" i="235"/>
  <c r="K10" i="145"/>
  <c r="K10" i="195"/>
  <c r="K10" i="288"/>
  <c r="K10" i="292"/>
  <c r="K10" i="215"/>
  <c r="K10" i="84"/>
  <c r="K10" i="271"/>
  <c r="K10" i="284"/>
  <c r="K10" i="296"/>
  <c r="K10" i="278"/>
  <c r="K10" i="298"/>
  <c r="K10" i="198"/>
  <c r="K10" i="289"/>
  <c r="K10" i="309"/>
  <c r="K10" i="211"/>
  <c r="K10" i="193"/>
  <c r="K10" i="234"/>
  <c r="K10" i="260"/>
  <c r="K10" i="283"/>
  <c r="K10" i="202"/>
  <c r="K10" i="214"/>
  <c r="K10" i="290"/>
  <c r="K10" i="310"/>
  <c r="K10" i="299"/>
  <c r="K10" i="303"/>
  <c r="K10" i="266"/>
  <c r="K10" i="144"/>
  <c r="K10" i="210"/>
  <c r="K10" i="312"/>
  <c r="K10" i="197"/>
  <c r="K10" i="213"/>
  <c r="K10" i="300"/>
  <c r="K10" i="263"/>
  <c r="K10" i="275"/>
  <c r="K10" i="272"/>
  <c r="K10" i="192"/>
  <c r="K10" i="273"/>
  <c r="K10" i="265"/>
  <c r="K10" i="216"/>
  <c r="K10" i="204"/>
  <c r="N64" i="138"/>
  <c r="K77" i="106"/>
  <c r="S15" i="296"/>
  <c r="S15" i="287"/>
  <c r="S15" i="194"/>
  <c r="S15" i="277"/>
  <c r="S15" i="295"/>
  <c r="S15" i="192"/>
  <c r="S15" i="211"/>
  <c r="S15" i="272"/>
  <c r="S15" i="291"/>
  <c r="S15" i="297"/>
  <c r="S15" i="313"/>
  <c r="S15" i="276"/>
  <c r="S15" i="143"/>
  <c r="S15" i="288"/>
  <c r="S15" i="201"/>
  <c r="S15" i="280"/>
  <c r="S15" i="235"/>
  <c r="S15" i="266"/>
  <c r="S15" i="265"/>
  <c r="S15" i="261"/>
  <c r="S15" i="301"/>
  <c r="S15" i="314"/>
  <c r="S15" i="197"/>
  <c r="S15" i="274"/>
  <c r="S15" i="213"/>
  <c r="S15" i="273"/>
  <c r="S15" i="270"/>
  <c r="S15" i="281"/>
  <c r="S15" i="145"/>
  <c r="S15" i="298"/>
  <c r="S15" i="294"/>
  <c r="S15" i="212"/>
  <c r="S15" i="200"/>
  <c r="S15" i="207"/>
  <c r="S15" i="268"/>
  <c r="S15" i="262"/>
  <c r="S15" i="199"/>
  <c r="S15" i="284"/>
  <c r="S15" i="303"/>
  <c r="S15" i="193"/>
  <c r="S15" i="85"/>
  <c r="S15" i="75"/>
  <c r="S15" i="299"/>
  <c r="S15" i="312"/>
  <c r="S15" i="264"/>
  <c r="S15" i="147"/>
  <c r="S15" i="214"/>
  <c r="S15" i="216"/>
  <c r="S15" i="292"/>
  <c r="S15" i="290"/>
  <c r="S15" i="209"/>
  <c r="S15" i="267"/>
  <c r="S15" i="300"/>
  <c r="S15" i="234"/>
  <c r="S15" i="310"/>
  <c r="S15" i="283"/>
  <c r="S15" i="305"/>
  <c r="S15" i="148"/>
  <c r="S15" i="269"/>
  <c r="S15" i="203"/>
  <c r="S15" i="271"/>
  <c r="S15" i="206"/>
  <c r="S15" i="215"/>
  <c r="S15" i="84"/>
  <c r="S15" i="83"/>
  <c r="S15" i="289"/>
  <c r="S15" i="260"/>
  <c r="S15" i="279"/>
  <c r="S15" i="202"/>
  <c r="S15" i="263"/>
  <c r="S15" i="204"/>
  <c r="S15" i="302"/>
  <c r="S15" i="282"/>
  <c r="S15" i="195"/>
  <c r="S15" i="306"/>
  <c r="S15" i="304"/>
  <c r="S15" i="198"/>
  <c r="S15" i="275"/>
  <c r="S15" i="307"/>
  <c r="S15" i="210"/>
  <c r="S15" i="278"/>
  <c r="S15" i="205"/>
  <c r="S15" i="144"/>
  <c r="S15" i="208"/>
  <c r="S15" i="146"/>
  <c r="S15" i="309"/>
  <c r="S15" i="308"/>
  <c r="S15" i="293"/>
  <c r="S15" i="196"/>
  <c r="J61" i="140"/>
  <c r="R70" i="106"/>
  <c r="U91" i="141"/>
  <c r="O91" i="141"/>
  <c r="H53" i="76"/>
  <c r="H60" i="76"/>
  <c r="H61" i="76"/>
  <c r="H62" i="76"/>
  <c r="H63" i="76"/>
  <c r="H64" i="76"/>
  <c r="H65" i="76"/>
  <c r="H66" i="76"/>
  <c r="H83" i="76"/>
  <c r="H91" i="76"/>
  <c r="AA95" i="105"/>
  <c r="AG95" i="105"/>
  <c r="R63" i="142"/>
  <c r="U69" i="106"/>
  <c r="AH92" i="104"/>
  <c r="AB92" i="104"/>
  <c r="N64" i="140"/>
  <c r="K76" i="142"/>
  <c r="J65" i="137"/>
  <c r="D77" i="140"/>
  <c r="S67" i="106"/>
  <c r="C71" i="137"/>
  <c r="K63" i="105"/>
  <c r="G77" i="72"/>
  <c r="G79" i="72"/>
  <c r="G56" i="72"/>
  <c r="G58" i="72"/>
  <c r="AG98" i="57"/>
  <c r="AA98" i="57"/>
  <c r="AG91" i="105"/>
  <c r="AA91" i="105"/>
  <c r="AG104" i="138"/>
  <c r="AA104" i="138"/>
  <c r="Q22" i="314"/>
  <c r="Q22" i="147"/>
  <c r="R23" i="83"/>
  <c r="R23" i="313"/>
  <c r="M25" i="270"/>
  <c r="M25" i="195"/>
  <c r="M25" i="313"/>
  <c r="M25" i="148"/>
  <c r="M25" i="304"/>
  <c r="M25" i="202"/>
  <c r="M25" i="208"/>
  <c r="M25" i="199"/>
  <c r="M25" i="295"/>
  <c r="M25" i="308"/>
  <c r="M25" i="261"/>
  <c r="X169" i="69"/>
  <c r="M25" i="274"/>
  <c r="M25" i="283"/>
  <c r="M25" i="85"/>
  <c r="M25" i="212"/>
  <c r="M25" i="307"/>
  <c r="M25" i="290"/>
  <c r="M25" i="143"/>
  <c r="M25" i="288"/>
  <c r="M25" i="145"/>
  <c r="M25" i="314"/>
  <c r="M25" i="147"/>
  <c r="M25" i="277"/>
  <c r="M25" i="266"/>
  <c r="M25" i="299"/>
  <c r="M25" i="235"/>
  <c r="M25" i="260"/>
  <c r="M25" i="300"/>
  <c r="M25" i="262"/>
  <c r="M25" i="264"/>
  <c r="Z169" i="69"/>
  <c r="AN169" i="69"/>
  <c r="M25" i="269"/>
  <c r="M25" i="282"/>
  <c r="M25" i="275"/>
  <c r="M25" i="312"/>
  <c r="M25" i="276"/>
  <c r="M25" i="84"/>
  <c r="M25" i="211"/>
  <c r="M25" i="293"/>
  <c r="M25" i="196"/>
  <c r="AJ169" i="69"/>
  <c r="M25" i="214"/>
  <c r="M25" i="194"/>
  <c r="AL169" i="69"/>
  <c r="AH169" i="69"/>
  <c r="M25" i="83"/>
  <c r="M25" i="292"/>
  <c r="M25" i="296"/>
  <c r="M25" i="306"/>
  <c r="M25" i="310"/>
  <c r="M25" i="75"/>
  <c r="M25" i="263"/>
  <c r="M25" i="216"/>
  <c r="M25" i="234"/>
  <c r="M25" i="197"/>
  <c r="M25" i="294"/>
  <c r="M25" i="272"/>
  <c r="M25" i="303"/>
  <c r="M25" i="287"/>
  <c r="M25" i="281"/>
  <c r="M25" i="289"/>
  <c r="M25" i="278"/>
  <c r="M25" i="297"/>
  <c r="M25" i="267"/>
  <c r="M25" i="273"/>
  <c r="M25" i="305"/>
  <c r="M25" i="279"/>
  <c r="M25" i="200"/>
  <c r="M25" i="271"/>
  <c r="M25" i="284"/>
  <c r="M25" i="144"/>
  <c r="AD169" i="69"/>
  <c r="M25" i="213"/>
  <c r="M25" i="206"/>
  <c r="M25" i="291"/>
  <c r="M25" i="103"/>
  <c r="M25" i="204"/>
  <c r="M25" i="205"/>
  <c r="M25" i="268"/>
  <c r="M25" i="209"/>
  <c r="R169" i="69"/>
  <c r="M25" i="215"/>
  <c r="M25" i="203"/>
  <c r="M25" i="298"/>
  <c r="M25" i="309"/>
  <c r="M25" i="192"/>
  <c r="M25" i="210"/>
  <c r="M25" i="193"/>
  <c r="M25" i="302"/>
  <c r="T169" i="69"/>
  <c r="V169" i="69"/>
  <c r="M25" i="301"/>
  <c r="AF169" i="69"/>
  <c r="M25" i="207"/>
  <c r="M25" i="146"/>
  <c r="M25" i="265"/>
  <c r="M25" i="280"/>
  <c r="M25" i="198"/>
  <c r="AB169" i="69"/>
  <c r="M25" i="201"/>
  <c r="C60" i="137"/>
  <c r="Q58" i="70"/>
  <c r="P58" i="70"/>
  <c r="P101" i="140"/>
  <c r="V101" i="140"/>
  <c r="O107" i="57"/>
  <c r="U107" i="57"/>
  <c r="P97" i="105"/>
  <c r="V97" i="105"/>
  <c r="V70" i="107"/>
  <c r="V32" i="107"/>
  <c r="V64" i="107"/>
  <c r="V69" i="107"/>
  <c r="V61" i="107"/>
  <c r="V63" i="107"/>
  <c r="V65" i="107"/>
  <c r="V72" i="107"/>
  <c r="V66" i="107"/>
  <c r="V77" i="107"/>
  <c r="V71" i="107"/>
  <c r="V68" i="107"/>
  <c r="V74" i="107"/>
  <c r="V76" i="107"/>
  <c r="V67" i="107"/>
  <c r="P93" i="137"/>
  <c r="V93" i="137"/>
  <c r="G83" i="69"/>
  <c r="G122" i="69"/>
  <c r="E83" i="69"/>
  <c r="E122" i="69"/>
  <c r="B83" i="69"/>
  <c r="B122" i="69"/>
  <c r="D83" i="69"/>
  <c r="D122" i="69"/>
  <c r="H83" i="69"/>
  <c r="H122" i="69"/>
  <c r="F83" i="69"/>
  <c r="F122" i="69"/>
  <c r="C83" i="69"/>
  <c r="C122" i="69"/>
  <c r="C73" i="137"/>
  <c r="G67" i="141"/>
  <c r="G32" i="141"/>
  <c r="G122" i="141"/>
  <c r="G74" i="141"/>
  <c r="G66" i="141"/>
  <c r="G70" i="141"/>
  <c r="G71" i="141"/>
  <c r="G61" i="141"/>
  <c r="G64" i="141"/>
  <c r="E60" i="104"/>
  <c r="E32" i="104"/>
  <c r="E122" i="104"/>
  <c r="E76" i="104"/>
  <c r="E64" i="104"/>
  <c r="E73" i="104"/>
  <c r="E63" i="104"/>
  <c r="E71" i="104"/>
  <c r="E74" i="104"/>
  <c r="E62" i="104"/>
  <c r="E77" i="104"/>
  <c r="E65" i="104"/>
  <c r="E67" i="104"/>
  <c r="E75" i="104"/>
  <c r="V68" i="141"/>
  <c r="O78" i="141"/>
  <c r="L76" i="142"/>
  <c r="E72" i="104"/>
  <c r="P93" i="57"/>
  <c r="V93" i="57"/>
  <c r="E67" i="139"/>
  <c r="E122" i="139"/>
  <c r="E32" i="139"/>
  <c r="E63" i="139"/>
  <c r="E64" i="139"/>
  <c r="E70" i="139"/>
  <c r="E72" i="139"/>
  <c r="E65" i="139"/>
  <c r="E66" i="139"/>
  <c r="E69" i="139"/>
  <c r="E68" i="139"/>
  <c r="E77" i="139"/>
  <c r="H71" i="137"/>
  <c r="H32" i="137"/>
  <c r="H122" i="137"/>
  <c r="H75" i="137"/>
  <c r="H74" i="137"/>
  <c r="H76" i="137"/>
  <c r="H73" i="137"/>
  <c r="H69" i="137"/>
  <c r="H64" i="137"/>
  <c r="H63" i="137"/>
  <c r="H79" i="137"/>
  <c r="H70" i="137"/>
  <c r="D72" i="106"/>
  <c r="D32" i="106"/>
  <c r="D122" i="106"/>
  <c r="D66" i="106"/>
  <c r="D65" i="106"/>
  <c r="D75" i="106"/>
  <c r="D62" i="106"/>
  <c r="D63" i="106"/>
  <c r="D68" i="106"/>
  <c r="D69" i="106"/>
  <c r="D61" i="106"/>
  <c r="D73" i="106"/>
  <c r="D70" i="106"/>
  <c r="E119" i="46"/>
  <c r="O61" i="138"/>
  <c r="AA96" i="104"/>
  <c r="AG96" i="104"/>
  <c r="O107" i="137"/>
  <c r="U107" i="137"/>
  <c r="L68" i="57"/>
  <c r="V106" i="139"/>
  <c r="P106" i="139"/>
  <c r="J77" i="105"/>
  <c r="S69" i="142"/>
  <c r="U102" i="104"/>
  <c r="O102" i="104"/>
  <c r="H70" i="104"/>
  <c r="D69" i="57"/>
  <c r="U102" i="138"/>
  <c r="O102" i="138"/>
  <c r="AB101" i="141"/>
  <c r="AH101" i="141"/>
  <c r="AA104" i="137"/>
  <c r="AG104" i="137"/>
  <c r="U100" i="107"/>
  <c r="O100" i="107"/>
  <c r="R23" i="314"/>
  <c r="R23" i="147"/>
  <c r="G73" i="105"/>
  <c r="G32" i="105"/>
  <c r="G122" i="105"/>
  <c r="G66" i="105"/>
  <c r="G74" i="105"/>
  <c r="G68" i="105"/>
  <c r="G61" i="105"/>
  <c r="G67" i="105"/>
  <c r="G62" i="105"/>
  <c r="G79" i="105"/>
  <c r="G78" i="105"/>
  <c r="AH94" i="139"/>
  <c r="AB94" i="139"/>
  <c r="O94" i="57"/>
  <c r="U94" i="57"/>
  <c r="V97" i="140"/>
  <c r="P97" i="140"/>
  <c r="O15" i="297"/>
  <c r="O15" i="306"/>
  <c r="O15" i="268"/>
  <c r="O15" i="267"/>
  <c r="O15" i="264"/>
  <c r="O15" i="291"/>
  <c r="O15" i="266"/>
  <c r="O15" i="295"/>
  <c r="O15" i="210"/>
  <c r="O15" i="194"/>
  <c r="O15" i="309"/>
  <c r="O15" i="314"/>
  <c r="O15" i="290"/>
  <c r="O15" i="145"/>
  <c r="O15" i="301"/>
  <c r="O15" i="198"/>
  <c r="O15" i="204"/>
  <c r="O15" i="75"/>
  <c r="O15" i="83"/>
  <c r="O15" i="303"/>
  <c r="O15" i="147"/>
  <c r="O15" i="272"/>
  <c r="O15" i="292"/>
  <c r="O15" i="84"/>
  <c r="O15" i="282"/>
  <c r="O15" i="296"/>
  <c r="O15" i="310"/>
  <c r="O15" i="278"/>
  <c r="O15" i="275"/>
  <c r="O15" i="263"/>
  <c r="O15" i="216"/>
  <c r="O15" i="203"/>
  <c r="O15" i="213"/>
  <c r="O15" i="234"/>
  <c r="O15" i="265"/>
  <c r="O15" i="196"/>
  <c r="O15" i="305"/>
  <c r="O15" i="269"/>
  <c r="O15" i="312"/>
  <c r="O15" i="208"/>
  <c r="O15" i="201"/>
  <c r="O15" i="304"/>
  <c r="O15" i="195"/>
  <c r="O15" i="299"/>
  <c r="O15" i="307"/>
  <c r="O15" i="294"/>
  <c r="O15" i="276"/>
  <c r="O15" i="287"/>
  <c r="O15" i="197"/>
  <c r="O15" i="308"/>
  <c r="O15" i="207"/>
  <c r="O15" i="283"/>
  <c r="O15" i="289"/>
  <c r="O15" i="281"/>
  <c r="O15" i="144"/>
  <c r="O15" i="260"/>
  <c r="O15" i="200"/>
  <c r="O15" i="298"/>
  <c r="O15" i="215"/>
  <c r="O15" i="199"/>
  <c r="O15" i="270"/>
  <c r="O15" i="214"/>
  <c r="O15" i="279"/>
  <c r="O15" i="202"/>
  <c r="O15" i="261"/>
  <c r="O15" i="235"/>
  <c r="O15" i="313"/>
  <c r="O15" i="277"/>
  <c r="O15" i="302"/>
  <c r="O15" i="193"/>
  <c r="O15" i="206"/>
  <c r="O15" i="192"/>
  <c r="O15" i="211"/>
  <c r="O15" i="148"/>
  <c r="O15" i="293"/>
  <c r="O15" i="280"/>
  <c r="O15" i="146"/>
  <c r="O15" i="212"/>
  <c r="O15" i="274"/>
  <c r="O15" i="262"/>
  <c r="O15" i="209"/>
  <c r="O15" i="300"/>
  <c r="O15" i="143"/>
  <c r="O15" i="288"/>
  <c r="O15" i="271"/>
  <c r="O15" i="273"/>
  <c r="O15" i="85"/>
  <c r="O15" i="284"/>
  <c r="O15" i="205"/>
  <c r="E69" i="138"/>
  <c r="G74" i="139"/>
  <c r="AB95" i="137"/>
  <c r="AH95" i="137"/>
  <c r="Q52" i="70"/>
  <c r="P52" i="70"/>
  <c r="O66" i="107"/>
  <c r="V109" i="137"/>
  <c r="P109" i="137"/>
  <c r="H149" i="41"/>
  <c r="H150" i="41"/>
  <c r="H156" i="41"/>
  <c r="H179" i="41"/>
  <c r="AG101" i="104"/>
  <c r="AA101" i="104"/>
  <c r="J61" i="105"/>
  <c r="L65" i="107"/>
  <c r="L122" i="107"/>
  <c r="L32" i="107"/>
  <c r="L74" i="107"/>
  <c r="L72" i="107"/>
  <c r="L76" i="107"/>
  <c r="L66" i="107"/>
  <c r="L77" i="107"/>
  <c r="L70" i="107"/>
  <c r="L69" i="107"/>
  <c r="L61" i="107"/>
  <c r="L71" i="57"/>
  <c r="AA91" i="141"/>
  <c r="AG91" i="141"/>
  <c r="S70" i="142"/>
  <c r="Q69" i="140"/>
  <c r="K66" i="106"/>
  <c r="V71" i="138"/>
  <c r="V75" i="137"/>
  <c r="K79" i="106"/>
  <c r="V75" i="138"/>
  <c r="P13" i="263"/>
  <c r="P13" i="192"/>
  <c r="P13" i="291"/>
  <c r="P13" i="215"/>
  <c r="P13" i="261"/>
  <c r="P13" i="300"/>
  <c r="P13" i="196"/>
  <c r="P13" i="294"/>
  <c r="P13" i="208"/>
  <c r="P13" i="312"/>
  <c r="P13" i="266"/>
  <c r="P13" i="265"/>
  <c r="P13" i="210"/>
  <c r="P13" i="284"/>
  <c r="P13" i="84"/>
  <c r="P13" i="271"/>
  <c r="P13" i="235"/>
  <c r="P13" i="199"/>
  <c r="P13" i="301"/>
  <c r="P13" i="206"/>
  <c r="P13" i="270"/>
  <c r="P13" i="146"/>
  <c r="P13" i="214"/>
  <c r="P13" i="143"/>
  <c r="P13" i="309"/>
  <c r="P13" i="197"/>
  <c r="P13" i="198"/>
  <c r="P13" i="306"/>
  <c r="P13" i="304"/>
  <c r="P13" i="310"/>
  <c r="P13" i="308"/>
  <c r="P13" i="267"/>
  <c r="P13" i="268"/>
  <c r="P13" i="298"/>
  <c r="P13" i="216"/>
  <c r="P13" i="293"/>
  <c r="P13" i="205"/>
  <c r="P13" i="307"/>
  <c r="P13" i="262"/>
  <c r="P13" i="297"/>
  <c r="P13" i="145"/>
  <c r="P13" i="147"/>
  <c r="P13" i="203"/>
  <c r="P13" i="207"/>
  <c r="P13" i="288"/>
  <c r="P13" i="281"/>
  <c r="P13" i="272"/>
  <c r="P13" i="260"/>
  <c r="P13" i="302"/>
  <c r="P13" i="280"/>
  <c r="P13" i="148"/>
  <c r="P13" i="264"/>
  <c r="P13" i="277"/>
  <c r="P13" i="85"/>
  <c r="P13" i="290"/>
  <c r="P13" i="278"/>
  <c r="P13" i="274"/>
  <c r="P13" i="275"/>
  <c r="P13" i="201"/>
  <c r="P13" i="289"/>
  <c r="P13" i="212"/>
  <c r="P13" i="83"/>
  <c r="P13" i="283"/>
  <c r="P13" i="305"/>
  <c r="P13" i="287"/>
  <c r="P13" i="200"/>
  <c r="P13" i="234"/>
  <c r="P13" i="144"/>
  <c r="P13" i="299"/>
  <c r="P13" i="292"/>
  <c r="P13" i="195"/>
  <c r="P13" i="269"/>
  <c r="P13" i="194"/>
  <c r="P13" i="314"/>
  <c r="P13" i="193"/>
  <c r="P13" i="279"/>
  <c r="P13" i="202"/>
  <c r="P13" i="211"/>
  <c r="P13" i="75"/>
  <c r="P13" i="213"/>
  <c r="P13" i="276"/>
  <c r="P13" i="303"/>
  <c r="P13" i="313"/>
  <c r="P13" i="204"/>
  <c r="P13" i="209"/>
  <c r="P13" i="282"/>
  <c r="P13" i="295"/>
  <c r="P13" i="296"/>
  <c r="P13" i="273"/>
  <c r="O65" i="140"/>
  <c r="O77" i="106"/>
  <c r="O32" i="106"/>
  <c r="O122" i="106"/>
  <c r="O67" i="106"/>
  <c r="O68" i="106"/>
  <c r="O65" i="106"/>
  <c r="O75" i="106"/>
  <c r="O70" i="106"/>
  <c r="O66" i="106"/>
  <c r="O72" i="106"/>
  <c r="O73" i="106"/>
  <c r="O62" i="106"/>
  <c r="O60" i="106"/>
  <c r="N76" i="140"/>
  <c r="Q22" i="75"/>
  <c r="Q22" i="103"/>
  <c r="Q22" i="202"/>
  <c r="AA94" i="139"/>
  <c r="AG94" i="139"/>
  <c r="G69" i="105"/>
  <c r="O107" i="139"/>
  <c r="U107" i="139"/>
  <c r="C67" i="137"/>
  <c r="C32" i="137"/>
  <c r="C122" i="137"/>
  <c r="C69" i="137"/>
  <c r="C66" i="137"/>
  <c r="C68" i="137"/>
  <c r="C76" i="137"/>
  <c r="C61" i="137"/>
  <c r="C72" i="137"/>
  <c r="C62" i="137"/>
  <c r="AH105" i="105"/>
  <c r="AB105" i="105"/>
  <c r="O60" i="141"/>
  <c r="O32" i="141"/>
  <c r="O122" i="141"/>
  <c r="O61" i="141"/>
  <c r="O73" i="141"/>
  <c r="O68" i="141"/>
  <c r="O75" i="141"/>
  <c r="O63" i="141"/>
  <c r="O74" i="141"/>
  <c r="O72" i="141"/>
  <c r="R78" i="106"/>
  <c r="R32" i="106"/>
  <c r="R66" i="106"/>
  <c r="R75" i="106"/>
  <c r="R76" i="106"/>
  <c r="R61" i="106"/>
  <c r="R67" i="106"/>
  <c r="R79" i="106"/>
  <c r="R65" i="106"/>
  <c r="Q60" i="70"/>
  <c r="K60" i="70"/>
  <c r="J60" i="70"/>
  <c r="AH93" i="139"/>
  <c r="AB93" i="139"/>
  <c r="O106" i="106"/>
  <c r="U106" i="106"/>
  <c r="H102" i="41"/>
  <c r="V108" i="137"/>
  <c r="P108" i="137"/>
  <c r="L10" i="283"/>
  <c r="L10" i="269"/>
  <c r="L10" i="276"/>
  <c r="L10" i="194"/>
  <c r="L10" i="266"/>
  <c r="L10" i="271"/>
  <c r="L10" i="302"/>
  <c r="L10" i="280"/>
  <c r="L10" i="196"/>
  <c r="L10" i="288"/>
  <c r="L10" i="298"/>
  <c r="L10" i="264"/>
  <c r="L10" i="265"/>
  <c r="L10" i="235"/>
  <c r="L10" i="299"/>
  <c r="L10" i="289"/>
  <c r="L10" i="296"/>
  <c r="L10" i="203"/>
  <c r="L10" i="274"/>
  <c r="L10" i="75"/>
  <c r="L10" i="197"/>
  <c r="L10" i="84"/>
  <c r="L10" i="195"/>
  <c r="L10" i="294"/>
  <c r="L10" i="212"/>
  <c r="L10" i="267"/>
  <c r="L10" i="277"/>
  <c r="L10" i="270"/>
  <c r="L10" i="145"/>
  <c r="L10" i="216"/>
  <c r="L10" i="193"/>
  <c r="L10" i="304"/>
  <c r="L10" i="213"/>
  <c r="L10" i="147"/>
  <c r="L10" i="205"/>
  <c r="L10" i="83"/>
  <c r="L10" i="209"/>
  <c r="L10" i="297"/>
  <c r="L10" i="262"/>
  <c r="L10" i="306"/>
  <c r="L10" i="282"/>
  <c r="L10" i="215"/>
  <c r="L10" i="199"/>
  <c r="L10" i="314"/>
  <c r="L10" i="293"/>
  <c r="L10" i="273"/>
  <c r="L10" i="287"/>
  <c r="L10" i="214"/>
  <c r="L10" i="143"/>
  <c r="L10" i="198"/>
  <c r="L10" i="303"/>
  <c r="L10" i="148"/>
  <c r="L10" i="201"/>
  <c r="L10" i="204"/>
  <c r="L10" i="263"/>
  <c r="L10" i="312"/>
  <c r="L10" i="260"/>
  <c r="L10" i="279"/>
  <c r="L10" i="275"/>
  <c r="L10" i="202"/>
  <c r="L10" i="309"/>
  <c r="L10" i="313"/>
  <c r="L10" i="192"/>
  <c r="L10" i="272"/>
  <c r="L10" i="144"/>
  <c r="L10" i="307"/>
  <c r="L10" i="281"/>
  <c r="L10" i="85"/>
  <c r="L10" i="301"/>
  <c r="L10" i="207"/>
  <c r="L10" i="292"/>
  <c r="L10" i="234"/>
  <c r="L10" i="206"/>
  <c r="L10" i="290"/>
  <c r="L10" i="208"/>
  <c r="L10" i="211"/>
  <c r="L10" i="210"/>
  <c r="L10" i="261"/>
  <c r="L10" i="295"/>
  <c r="L10" i="305"/>
  <c r="L10" i="291"/>
  <c r="L10" i="300"/>
  <c r="L10" i="310"/>
  <c r="L10" i="146"/>
  <c r="L10" i="200"/>
  <c r="L10" i="284"/>
  <c r="L10" i="308"/>
  <c r="L10" i="278"/>
  <c r="L10" i="268"/>
  <c r="U106" i="57"/>
  <c r="O106" i="57"/>
  <c r="G53" i="76"/>
  <c r="G60" i="76"/>
  <c r="G61" i="76"/>
  <c r="G62" i="76"/>
  <c r="G63" i="76"/>
  <c r="G64" i="76"/>
  <c r="G65" i="76"/>
  <c r="G66" i="76"/>
  <c r="G83" i="76"/>
  <c r="G91" i="76"/>
  <c r="U93" i="104"/>
  <c r="O93" i="104"/>
  <c r="L79" i="142"/>
  <c r="N66" i="141"/>
  <c r="N32" i="141"/>
  <c r="N122" i="141"/>
  <c r="N68" i="141"/>
  <c r="N65" i="141"/>
  <c r="N71" i="141"/>
  <c r="N72" i="141"/>
  <c r="N78" i="141"/>
  <c r="N67" i="141"/>
  <c r="N76" i="141"/>
  <c r="N79" i="141"/>
  <c r="N73" i="141"/>
  <c r="K66" i="140"/>
  <c r="R79" i="142"/>
  <c r="O97" i="107"/>
  <c r="U97" i="107"/>
  <c r="D76" i="140"/>
  <c r="C73" i="141"/>
  <c r="V101" i="139"/>
  <c r="P101" i="139"/>
  <c r="V73" i="107"/>
  <c r="AG98" i="104"/>
  <c r="AA98" i="104"/>
  <c r="AH95" i="142"/>
  <c r="AB95" i="142"/>
  <c r="N73" i="140"/>
  <c r="AH103" i="139"/>
  <c r="AB103" i="139"/>
  <c r="U96" i="107"/>
  <c r="O96" i="107"/>
  <c r="U66" i="140"/>
  <c r="U32" i="140"/>
  <c r="U74" i="140"/>
  <c r="U72" i="140"/>
  <c r="U67" i="140"/>
  <c r="U71" i="140"/>
  <c r="U70" i="140"/>
  <c r="U75" i="140"/>
  <c r="U61" i="140"/>
  <c r="U77" i="140"/>
  <c r="U64" i="140"/>
  <c r="U62" i="140"/>
  <c r="U76" i="140"/>
  <c r="U69" i="140"/>
  <c r="AH108" i="137"/>
  <c r="AB108" i="137"/>
  <c r="E92" i="46"/>
  <c r="E94" i="46"/>
  <c r="E114" i="46"/>
  <c r="N60" i="107"/>
  <c r="N32" i="107"/>
  <c r="N122" i="107"/>
  <c r="N69" i="107"/>
  <c r="N75" i="107"/>
  <c r="N70" i="107"/>
  <c r="N77" i="107"/>
  <c r="N61" i="107"/>
  <c r="N78" i="107"/>
  <c r="N79" i="107"/>
  <c r="N73" i="107"/>
  <c r="N62" i="107"/>
  <c r="N74" i="107"/>
  <c r="N68" i="107"/>
  <c r="N64" i="107"/>
  <c r="U102" i="137"/>
  <c r="O102" i="137"/>
  <c r="AH102" i="105"/>
  <c r="AB102" i="105"/>
  <c r="P93" i="142"/>
  <c r="V93" i="142"/>
  <c r="U108" i="141"/>
  <c r="O108" i="141"/>
  <c r="O18" i="262"/>
  <c r="O18" i="300"/>
  <c r="O18" i="306"/>
  <c r="O18" i="293"/>
  <c r="O18" i="84"/>
  <c r="O18" i="287"/>
  <c r="O18" i="195"/>
  <c r="O18" i="294"/>
  <c r="O18" i="307"/>
  <c r="O18" i="192"/>
  <c r="O18" i="75"/>
  <c r="O18" i="260"/>
  <c r="O18" i="200"/>
  <c r="O18" i="290"/>
  <c r="O18" i="296"/>
  <c r="O18" i="85"/>
  <c r="O18" i="197"/>
  <c r="O18" i="273"/>
  <c r="O18" i="267"/>
  <c r="O18" i="283"/>
  <c r="O18" i="148"/>
  <c r="O18" i="212"/>
  <c r="O18" i="310"/>
  <c r="O18" i="281"/>
  <c r="O18" i="266"/>
  <c r="O18" i="303"/>
  <c r="O18" i="144"/>
  <c r="O18" i="313"/>
  <c r="O18" i="83"/>
  <c r="O18" i="208"/>
  <c r="O18" i="264"/>
  <c r="O18" i="308"/>
  <c r="O18" i="203"/>
  <c r="O18" i="234"/>
  <c r="O18" i="235"/>
  <c r="O18" i="297"/>
  <c r="O18" i="209"/>
  <c r="O18" i="298"/>
  <c r="O18" i="147"/>
  <c r="O18" i="309"/>
  <c r="O18" i="146"/>
  <c r="O18" i="263"/>
  <c r="O18" i="204"/>
  <c r="O18" i="268"/>
  <c r="O18" i="271"/>
  <c r="O18" i="261"/>
  <c r="O18" i="199"/>
  <c r="O18" i="275"/>
  <c r="O18" i="299"/>
  <c r="O18" i="284"/>
  <c r="O18" i="302"/>
  <c r="O18" i="211"/>
  <c r="O18" i="292"/>
  <c r="O18" i="289"/>
  <c r="O18" i="279"/>
  <c r="O18" i="282"/>
  <c r="O18" i="194"/>
  <c r="O18" i="269"/>
  <c r="O18" i="206"/>
  <c r="O18" i="213"/>
  <c r="O18" i="280"/>
  <c r="O18" i="295"/>
  <c r="O18" i="304"/>
  <c r="O18" i="277"/>
  <c r="O18" i="198"/>
  <c r="O18" i="305"/>
  <c r="O18" i="288"/>
  <c r="O18" i="301"/>
  <c r="O18" i="215"/>
  <c r="O18" i="216"/>
  <c r="O18" i="145"/>
  <c r="O18" i="201"/>
  <c r="O18" i="274"/>
  <c r="O18" i="272"/>
  <c r="O18" i="276"/>
  <c r="O18" i="205"/>
  <c r="O18" i="210"/>
  <c r="O18" i="312"/>
  <c r="O18" i="196"/>
  <c r="O18" i="291"/>
  <c r="O18" i="193"/>
  <c r="O18" i="314"/>
  <c r="O18" i="202"/>
  <c r="O18" i="278"/>
  <c r="O18" i="143"/>
  <c r="O18" i="214"/>
  <c r="O18" i="270"/>
  <c r="O18" i="265"/>
  <c r="O18" i="207"/>
  <c r="O100" i="140"/>
  <c r="U100" i="140"/>
  <c r="R23" i="202"/>
  <c r="R23" i="75"/>
  <c r="R23" i="103"/>
  <c r="O76" i="141"/>
  <c r="AH95" i="139"/>
  <c r="AB95" i="139"/>
  <c r="O103" i="107"/>
  <c r="U103" i="107"/>
  <c r="AA92" i="106"/>
  <c r="AG92" i="106"/>
  <c r="V101" i="106"/>
  <c r="P101" i="106"/>
  <c r="J66" i="137"/>
  <c r="G65" i="139"/>
  <c r="H75" i="107"/>
  <c r="R73" i="106"/>
  <c r="AG109" i="104"/>
  <c r="AA109" i="104"/>
  <c r="U60" i="106"/>
  <c r="D70" i="57"/>
  <c r="H74" i="107"/>
  <c r="J67" i="140"/>
  <c r="N76" i="138"/>
  <c r="K72" i="142"/>
  <c r="O75" i="107"/>
  <c r="O101" i="107"/>
  <c r="U101" i="107"/>
  <c r="U109" i="107"/>
  <c r="O109" i="107"/>
  <c r="C76" i="57"/>
  <c r="K14" i="309"/>
  <c r="K14" i="302"/>
  <c r="K14" i="287"/>
  <c r="K14" i="281"/>
  <c r="K14" i="308"/>
  <c r="K14" i="215"/>
  <c r="K14" i="202"/>
  <c r="K14" i="216"/>
  <c r="K14" i="264"/>
  <c r="K14" i="293"/>
  <c r="K14" i="314"/>
  <c r="K14" i="196"/>
  <c r="K14" i="145"/>
  <c r="K14" i="210"/>
  <c r="K14" i="274"/>
  <c r="K14" i="213"/>
  <c r="K14" i="199"/>
  <c r="K14" i="194"/>
  <c r="K14" i="148"/>
  <c r="K14" i="211"/>
  <c r="K14" i="310"/>
  <c r="K14" i="278"/>
  <c r="K14" i="200"/>
  <c r="K14" i="291"/>
  <c r="K14" i="272"/>
  <c r="K14" i="143"/>
  <c r="K14" i="261"/>
  <c r="K14" i="214"/>
  <c r="K14" i="83"/>
  <c r="K14" i="204"/>
  <c r="K14" i="235"/>
  <c r="K14" i="290"/>
  <c r="K14" i="297"/>
  <c r="K14" i="269"/>
  <c r="K14" i="298"/>
  <c r="K14" i="294"/>
  <c r="K14" i="313"/>
  <c r="K14" i="270"/>
  <c r="K14" i="276"/>
  <c r="K14" i="197"/>
  <c r="K14" i="205"/>
  <c r="K14" i="260"/>
  <c r="K14" i="263"/>
  <c r="K14" i="295"/>
  <c r="K14" i="268"/>
  <c r="K14" i="266"/>
  <c r="K14" i="282"/>
  <c r="K14" i="198"/>
  <c r="K14" i="144"/>
  <c r="K14" i="271"/>
  <c r="K14" i="284"/>
  <c r="K14" i="300"/>
  <c r="K14" i="207"/>
  <c r="K14" i="303"/>
  <c r="K14" i="265"/>
  <c r="K14" i="305"/>
  <c r="K14" i="146"/>
  <c r="K14" i="206"/>
  <c r="K14" i="299"/>
  <c r="K14" i="209"/>
  <c r="K14" i="193"/>
  <c r="K14" i="283"/>
  <c r="K14" i="296"/>
  <c r="K14" i="277"/>
  <c r="K14" i="147"/>
  <c r="K14" i="307"/>
  <c r="K14" i="85"/>
  <c r="K14" i="273"/>
  <c r="K14" i="234"/>
  <c r="K14" i="262"/>
  <c r="K14" i="312"/>
  <c r="K14" i="304"/>
  <c r="K14" i="280"/>
  <c r="K14" i="292"/>
  <c r="K14" i="192"/>
  <c r="K14" i="275"/>
  <c r="K14" i="212"/>
  <c r="K14" i="279"/>
  <c r="K14" i="289"/>
  <c r="K14" i="195"/>
  <c r="K14" i="84"/>
  <c r="K14" i="288"/>
  <c r="K14" i="201"/>
  <c r="K14" i="301"/>
  <c r="K14" i="267"/>
  <c r="K14" i="75"/>
  <c r="K14" i="208"/>
  <c r="K14" i="203"/>
  <c r="K14" i="306"/>
  <c r="S71" i="141"/>
  <c r="F53" i="76"/>
  <c r="F60" i="76"/>
  <c r="F61" i="76"/>
  <c r="F62" i="76"/>
  <c r="F63" i="76"/>
  <c r="F64" i="76"/>
  <c r="F65" i="76"/>
  <c r="F66" i="76"/>
  <c r="U66" i="106"/>
  <c r="AH98" i="142"/>
  <c r="AB98" i="142"/>
  <c r="C77" i="57"/>
  <c r="V73" i="137"/>
  <c r="N62" i="138"/>
  <c r="L73" i="104"/>
  <c r="V105" i="142"/>
  <c r="P105" i="142"/>
  <c r="L70" i="57"/>
  <c r="P96" i="140"/>
  <c r="V96" i="140"/>
  <c r="AA105" i="57"/>
  <c r="AG105" i="57"/>
  <c r="E70" i="104"/>
  <c r="O105" i="107"/>
  <c r="U105" i="107"/>
  <c r="V75" i="107"/>
  <c r="E68" i="138"/>
  <c r="D63" i="141"/>
  <c r="D32" i="141"/>
  <c r="D122" i="141"/>
  <c r="D79" i="141"/>
  <c r="D76" i="141"/>
  <c r="D67" i="141"/>
  <c r="D71" i="141"/>
  <c r="D61" i="141"/>
  <c r="D78" i="141"/>
  <c r="D75" i="141"/>
  <c r="D62" i="141"/>
  <c r="D70" i="141"/>
  <c r="Q59" i="70"/>
  <c r="P59" i="70"/>
  <c r="V93" i="104"/>
  <c r="P93" i="104"/>
  <c r="J69" i="138"/>
  <c r="J122" i="138"/>
  <c r="J32" i="138"/>
  <c r="J67" i="138"/>
  <c r="J79" i="138"/>
  <c r="J61" i="138"/>
  <c r="J75" i="138"/>
  <c r="J66" i="138"/>
  <c r="J62" i="138"/>
  <c r="J65" i="138"/>
  <c r="J77" i="138"/>
  <c r="J73" i="138"/>
  <c r="J63" i="138"/>
  <c r="J64" i="138"/>
  <c r="V60" i="141"/>
  <c r="E66" i="138"/>
  <c r="J70" i="138"/>
  <c r="J72" i="138"/>
  <c r="E71" i="142"/>
  <c r="N67" i="140"/>
  <c r="N122" i="140"/>
  <c r="N32" i="140"/>
  <c r="N66" i="140"/>
  <c r="N77" i="140"/>
  <c r="N71" i="140"/>
  <c r="N74" i="140"/>
  <c r="N70" i="140"/>
  <c r="N72" i="140"/>
  <c r="N65" i="140"/>
  <c r="AG99" i="57"/>
  <c r="AA99" i="57"/>
  <c r="J76" i="105"/>
  <c r="G76" i="105"/>
  <c r="AA103" i="57"/>
  <c r="AG103" i="57"/>
  <c r="U63" i="106"/>
  <c r="U32" i="106"/>
  <c r="U71" i="106"/>
  <c r="U76" i="106"/>
  <c r="U73" i="106"/>
  <c r="U62" i="106"/>
  <c r="U79" i="106"/>
  <c r="U74" i="106"/>
  <c r="U61" i="106"/>
  <c r="U75" i="106"/>
  <c r="U67" i="106"/>
  <c r="U77" i="106"/>
  <c r="U65" i="106"/>
  <c r="T15" i="210"/>
  <c r="T15" i="143"/>
  <c r="T15" i="308"/>
  <c r="T15" i="145"/>
  <c r="T15" i="148"/>
  <c r="T15" i="194"/>
  <c r="T15" i="298"/>
  <c r="T15" i="296"/>
  <c r="T15" i="203"/>
  <c r="T15" i="215"/>
  <c r="T15" i="206"/>
  <c r="T15" i="314"/>
  <c r="T15" i="204"/>
  <c r="T15" i="267"/>
  <c r="T15" i="297"/>
  <c r="T15" i="294"/>
  <c r="T15" i="268"/>
  <c r="T15" i="273"/>
  <c r="T15" i="198"/>
  <c r="T15" i="274"/>
  <c r="T15" i="147"/>
  <c r="T15" i="278"/>
  <c r="T15" i="288"/>
  <c r="T15" i="271"/>
  <c r="T15" i="300"/>
  <c r="T15" i="146"/>
  <c r="T15" i="193"/>
  <c r="T15" i="295"/>
  <c r="T15" i="299"/>
  <c r="T15" i="207"/>
  <c r="T15" i="307"/>
  <c r="T15" i="261"/>
  <c r="T15" i="306"/>
  <c r="T15" i="205"/>
  <c r="T15" i="310"/>
  <c r="T15" i="211"/>
  <c r="T15" i="282"/>
  <c r="T15" i="216"/>
  <c r="T15" i="192"/>
  <c r="T15" i="305"/>
  <c r="T15" i="260"/>
  <c r="T15" i="272"/>
  <c r="T15" i="264"/>
  <c r="T15" i="85"/>
  <c r="T15" i="309"/>
  <c r="T15" i="200"/>
  <c r="T15" i="266"/>
  <c r="T15" i="209"/>
  <c r="T15" i="196"/>
  <c r="T15" i="235"/>
  <c r="T15" i="195"/>
  <c r="T15" i="263"/>
  <c r="T15" i="303"/>
  <c r="T15" i="270"/>
  <c r="T15" i="293"/>
  <c r="T15" i="208"/>
  <c r="T15" i="277"/>
  <c r="T15" i="291"/>
  <c r="T15" i="214"/>
  <c r="T15" i="83"/>
  <c r="T15" i="289"/>
  <c r="T15" i="201"/>
  <c r="T15" i="313"/>
  <c r="T15" i="199"/>
  <c r="T15" i="144"/>
  <c r="T15" i="234"/>
  <c r="T15" i="312"/>
  <c r="T15" i="281"/>
  <c r="T15" i="202"/>
  <c r="T15" i="269"/>
  <c r="T15" i="287"/>
  <c r="T15" i="275"/>
  <c r="T15" i="302"/>
  <c r="T15" i="212"/>
  <c r="T15" i="280"/>
  <c r="T15" i="262"/>
  <c r="T15" i="301"/>
  <c r="T15" i="304"/>
  <c r="T15" i="290"/>
  <c r="T15" i="292"/>
  <c r="T15" i="276"/>
  <c r="T15" i="197"/>
  <c r="T15" i="279"/>
  <c r="T15" i="75"/>
  <c r="T15" i="283"/>
  <c r="T15" i="265"/>
  <c r="T15" i="213"/>
  <c r="T15" i="84"/>
  <c r="T15" i="284"/>
  <c r="H122" i="104"/>
  <c r="H32" i="104"/>
  <c r="H61" i="104"/>
  <c r="H64" i="104"/>
  <c r="H65" i="104"/>
  <c r="H74" i="104"/>
  <c r="H75" i="104"/>
  <c r="H69" i="104"/>
  <c r="H77" i="104"/>
  <c r="H63" i="104"/>
  <c r="H73" i="104"/>
  <c r="H78" i="104"/>
  <c r="H71" i="104"/>
  <c r="H67" i="104"/>
  <c r="N75" i="140"/>
  <c r="P20" i="305"/>
  <c r="P20" i="216"/>
  <c r="P20" i="195"/>
  <c r="P20" i="194"/>
  <c r="P20" i="269"/>
  <c r="P20" i="302"/>
  <c r="P20" i="282"/>
  <c r="P20" i="291"/>
  <c r="P20" i="298"/>
  <c r="P20" i="312"/>
  <c r="P20" i="144"/>
  <c r="P20" i="262"/>
  <c r="P20" i="283"/>
  <c r="P20" i="199"/>
  <c r="P20" i="200"/>
  <c r="P20" i="203"/>
  <c r="P20" i="289"/>
  <c r="P20" i="295"/>
  <c r="P20" i="279"/>
  <c r="P20" i="146"/>
  <c r="P20" i="266"/>
  <c r="P20" i="267"/>
  <c r="P20" i="261"/>
  <c r="P20" i="270"/>
  <c r="P20" i="275"/>
  <c r="P20" i="85"/>
  <c r="P20" i="148"/>
  <c r="P20" i="268"/>
  <c r="P20" i="197"/>
  <c r="P20" i="304"/>
  <c r="P20" i="276"/>
  <c r="P20" i="213"/>
  <c r="P20" i="260"/>
  <c r="P20" i="204"/>
  <c r="P20" i="314"/>
  <c r="P20" i="209"/>
  <c r="P20" i="211"/>
  <c r="P20" i="277"/>
  <c r="P20" i="198"/>
  <c r="P20" i="306"/>
  <c r="P20" i="210"/>
  <c r="P20" i="145"/>
  <c r="P20" i="263"/>
  <c r="P20" i="278"/>
  <c r="P20" i="292"/>
  <c r="P20" i="308"/>
  <c r="P20" i="300"/>
  <c r="P20" i="284"/>
  <c r="P20" i="299"/>
  <c r="P20" i="274"/>
  <c r="P20" i="234"/>
  <c r="P20" i="310"/>
  <c r="P20" i="290"/>
  <c r="P20" i="264"/>
  <c r="P20" i="280"/>
  <c r="P20" i="143"/>
  <c r="P20" i="84"/>
  <c r="P20" i="309"/>
  <c r="P20" i="208"/>
  <c r="P20" i="212"/>
  <c r="P20" i="75"/>
  <c r="P20" i="287"/>
  <c r="P20" i="301"/>
  <c r="P20" i="235"/>
  <c r="P20" i="206"/>
  <c r="P20" i="265"/>
  <c r="P20" i="215"/>
  <c r="P20" i="307"/>
  <c r="P20" i="196"/>
  <c r="P20" i="214"/>
  <c r="P20" i="192"/>
  <c r="P20" i="294"/>
  <c r="P20" i="273"/>
  <c r="P20" i="201"/>
  <c r="P20" i="288"/>
  <c r="P20" i="303"/>
  <c r="P20" i="313"/>
  <c r="P20" i="207"/>
  <c r="P20" i="83"/>
  <c r="P20" i="272"/>
  <c r="P20" i="293"/>
  <c r="P20" i="205"/>
  <c r="P20" i="296"/>
  <c r="P20" i="271"/>
  <c r="P20" i="297"/>
  <c r="P20" i="147"/>
  <c r="P20" i="281"/>
  <c r="P20" i="193"/>
  <c r="P20" i="202"/>
  <c r="U105" i="142"/>
  <c r="O105" i="142"/>
  <c r="J60" i="106"/>
  <c r="J122" i="106"/>
  <c r="J32" i="106"/>
  <c r="J76" i="106"/>
  <c r="J65" i="106"/>
  <c r="J73" i="106"/>
  <c r="J78" i="106"/>
  <c r="J70" i="106"/>
  <c r="J75" i="106"/>
  <c r="J63" i="106"/>
  <c r="J68" i="106"/>
  <c r="S77" i="139"/>
  <c r="U105" i="57"/>
  <c r="O105" i="57"/>
  <c r="P26" i="206"/>
  <c r="P26" i="208"/>
  <c r="P26" i="277"/>
  <c r="P26" i="308"/>
  <c r="P26" i="207"/>
  <c r="P26" i="75"/>
  <c r="P26" i="211"/>
  <c r="P26" i="314"/>
  <c r="P26" i="289"/>
  <c r="P26" i="145"/>
  <c r="P26" i="306"/>
  <c r="P26" i="144"/>
  <c r="P26" i="304"/>
  <c r="P26" i="193"/>
  <c r="P26" i="303"/>
  <c r="P26" i="265"/>
  <c r="P26" i="147"/>
  <c r="P26" i="288"/>
  <c r="P26" i="216"/>
  <c r="P26" i="278"/>
  <c r="P26" i="85"/>
  <c r="P26" i="284"/>
  <c r="P26" i="205"/>
  <c r="P26" i="291"/>
  <c r="P26" i="268"/>
  <c r="P26" i="84"/>
  <c r="P26" i="295"/>
  <c r="P26" i="287"/>
  <c r="P26" i="313"/>
  <c r="P26" i="305"/>
  <c r="P26" i="234"/>
  <c r="P26" i="270"/>
  <c r="P26" i="212"/>
  <c r="P26" i="209"/>
  <c r="P26" i="143"/>
  <c r="P26" i="266"/>
  <c r="P26" i="279"/>
  <c r="P26" i="301"/>
  <c r="P26" i="274"/>
  <c r="P26" i="309"/>
  <c r="P26" i="198"/>
  <c r="P26" i="293"/>
  <c r="P26" i="272"/>
  <c r="P26" i="297"/>
  <c r="P26" i="201"/>
  <c r="P26" i="275"/>
  <c r="P26" i="146"/>
  <c r="P26" i="298"/>
  <c r="P26" i="203"/>
  <c r="P26" i="283"/>
  <c r="P26" i="282"/>
  <c r="P26" i="292"/>
  <c r="P26" i="294"/>
  <c r="P26" i="299"/>
  <c r="P26" i="264"/>
  <c r="P26" i="273"/>
  <c r="P26" i="202"/>
  <c r="P26" i="280"/>
  <c r="P26" i="262"/>
  <c r="P26" i="276"/>
  <c r="P26" i="269"/>
  <c r="P26" i="312"/>
  <c r="P26" i="214"/>
  <c r="P26" i="302"/>
  <c r="P26" i="200"/>
  <c r="P26" i="296"/>
  <c r="P26" i="235"/>
  <c r="P26" i="310"/>
  <c r="P26" i="192"/>
  <c r="P26" i="290"/>
  <c r="P26" i="267"/>
  <c r="P26" i="300"/>
  <c r="P26" i="271"/>
  <c r="P26" i="263"/>
  <c r="P26" i="83"/>
  <c r="P26" i="196"/>
  <c r="P26" i="148"/>
  <c r="P26" i="204"/>
  <c r="P26" i="194"/>
  <c r="P26" i="199"/>
  <c r="P26" i="260"/>
  <c r="P26" i="281"/>
  <c r="P26" i="195"/>
  <c r="P26" i="215"/>
  <c r="P26" i="213"/>
  <c r="P26" i="261"/>
  <c r="P26" i="210"/>
  <c r="P26" i="307"/>
  <c r="P26" i="197"/>
  <c r="AG101" i="105"/>
  <c r="AA101" i="105"/>
  <c r="O78" i="107"/>
  <c r="N21" i="282"/>
  <c r="N21" i="280"/>
  <c r="N21" i="307"/>
  <c r="N21" i="276"/>
  <c r="N21" i="216"/>
  <c r="N21" i="266"/>
  <c r="N21" i="306"/>
  <c r="Q165" i="69"/>
  <c r="N21" i="85"/>
  <c r="N21" i="275"/>
  <c r="N21" i="261"/>
  <c r="S165" i="69"/>
  <c r="N21" i="272"/>
  <c r="N21" i="295"/>
  <c r="N21" i="210"/>
  <c r="N21" i="268"/>
  <c r="N21" i="305"/>
  <c r="N21" i="292"/>
  <c r="N21" i="300"/>
  <c r="N21" i="313"/>
  <c r="N21" i="303"/>
  <c r="AA165" i="69"/>
  <c r="N21" i="312"/>
  <c r="N21" i="297"/>
  <c r="N21" i="284"/>
  <c r="N21" i="195"/>
  <c r="AI165" i="69"/>
  <c r="N21" i="215"/>
  <c r="N21" i="214"/>
  <c r="N21" i="192"/>
  <c r="N21" i="212"/>
  <c r="N21" i="309"/>
  <c r="N21" i="198"/>
  <c r="N21" i="287"/>
  <c r="N21" i="207"/>
  <c r="N21" i="299"/>
  <c r="N21" i="308"/>
  <c r="N21" i="193"/>
  <c r="N21" i="288"/>
  <c r="AG165" i="69"/>
  <c r="N21" i="213"/>
  <c r="N21" i="211"/>
  <c r="N21" i="201"/>
  <c r="N21" i="208"/>
  <c r="AM165" i="69"/>
  <c r="N21" i="264"/>
  <c r="N21" i="199"/>
  <c r="N21" i="147"/>
  <c r="N21" i="310"/>
  <c r="N21" i="197"/>
  <c r="W165" i="69"/>
  <c r="N21" i="296"/>
  <c r="N21" i="145"/>
  <c r="N21" i="291"/>
  <c r="AE165" i="69"/>
  <c r="N21" i="274"/>
  <c r="N21" i="265"/>
  <c r="N21" i="289"/>
  <c r="N21" i="304"/>
  <c r="N21" i="204"/>
  <c r="N21" i="271"/>
  <c r="N21" i="273"/>
  <c r="N21" i="298"/>
  <c r="N21" i="148"/>
  <c r="N21" i="293"/>
  <c r="N21" i="196"/>
  <c r="N21" i="301"/>
  <c r="N21" i="206"/>
  <c r="N21" i="314"/>
  <c r="N21" i="262"/>
  <c r="AK165" i="69"/>
  <c r="N21" i="290"/>
  <c r="N21" i="200"/>
  <c r="N21" i="75"/>
  <c r="N21" i="263"/>
  <c r="AC165" i="69"/>
  <c r="N21" i="144"/>
  <c r="N21" i="269"/>
  <c r="N21" i="194"/>
  <c r="N21" i="270"/>
  <c r="N21" i="277"/>
  <c r="N21" i="103"/>
  <c r="N21" i="235"/>
  <c r="N21" i="260"/>
  <c r="N21" i="283"/>
  <c r="N21" i="281"/>
  <c r="N21" i="302"/>
  <c r="Y165" i="69"/>
  <c r="N21" i="146"/>
  <c r="U165" i="69"/>
  <c r="N21" i="202"/>
  <c r="N21" i="278"/>
  <c r="N21" i="84"/>
  <c r="N21" i="279"/>
  <c r="N21" i="203"/>
  <c r="N21" i="83"/>
  <c r="N21" i="294"/>
  <c r="N21" i="234"/>
  <c r="N21" i="209"/>
  <c r="N21" i="267"/>
  <c r="N21" i="205"/>
  <c r="N21" i="143"/>
  <c r="U79" i="140"/>
  <c r="G69" i="141"/>
  <c r="AG92" i="138"/>
  <c r="AA92" i="138"/>
  <c r="O77" i="107"/>
  <c r="Q22" i="83"/>
  <c r="Q22" i="313"/>
  <c r="O96" i="141"/>
  <c r="U96" i="141"/>
  <c r="P93" i="138"/>
  <c r="V93" i="138"/>
  <c r="AH106" i="105"/>
  <c r="AB106" i="105"/>
  <c r="J76" i="137"/>
  <c r="J122" i="137"/>
  <c r="J32" i="137"/>
  <c r="J77" i="137"/>
  <c r="J75" i="137"/>
  <c r="J78" i="137"/>
  <c r="J68" i="137"/>
  <c r="J67" i="137"/>
  <c r="J64" i="137"/>
  <c r="J62" i="137"/>
  <c r="K18" i="271"/>
  <c r="K18" i="147"/>
  <c r="K18" i="192"/>
  <c r="K18" i="143"/>
  <c r="K18" i="205"/>
  <c r="K18" i="196"/>
  <c r="K18" i="281"/>
  <c r="K18" i="298"/>
  <c r="K18" i="208"/>
  <c r="K18" i="308"/>
  <c r="K18" i="202"/>
  <c r="K18" i="290"/>
  <c r="K18" i="234"/>
  <c r="K18" i="265"/>
  <c r="K18" i="284"/>
  <c r="K18" i="307"/>
  <c r="K18" i="288"/>
  <c r="K18" i="260"/>
  <c r="K18" i="280"/>
  <c r="K18" i="295"/>
  <c r="K18" i="203"/>
  <c r="K18" i="204"/>
  <c r="K18" i="214"/>
  <c r="K18" i="269"/>
  <c r="K18" i="293"/>
  <c r="K18" i="212"/>
  <c r="K18" i="195"/>
  <c r="K18" i="235"/>
  <c r="K18" i="306"/>
  <c r="K18" i="146"/>
  <c r="K18" i="289"/>
  <c r="K18" i="199"/>
  <c r="K18" i="299"/>
  <c r="K18" i="313"/>
  <c r="K18" i="263"/>
  <c r="K18" i="83"/>
  <c r="K18" i="193"/>
  <c r="K18" i="279"/>
  <c r="K18" i="211"/>
  <c r="K18" i="210"/>
  <c r="K18" i="277"/>
  <c r="K18" i="200"/>
  <c r="K18" i="309"/>
  <c r="K18" i="85"/>
  <c r="K18" i="267"/>
  <c r="K18" i="272"/>
  <c r="K18" i="261"/>
  <c r="K18" i="291"/>
  <c r="K18" i="75"/>
  <c r="K18" i="282"/>
  <c r="K18" i="312"/>
  <c r="K18" i="296"/>
  <c r="K18" i="209"/>
  <c r="K18" i="305"/>
  <c r="K18" i="300"/>
  <c r="K18" i="148"/>
  <c r="K18" i="198"/>
  <c r="K18" i="270"/>
  <c r="K18" i="194"/>
  <c r="K18" i="276"/>
  <c r="K18" i="207"/>
  <c r="K18" i="287"/>
  <c r="K18" i="274"/>
  <c r="K18" i="206"/>
  <c r="K18" i="144"/>
  <c r="K18" i="216"/>
  <c r="K18" i="268"/>
  <c r="K18" i="213"/>
  <c r="K18" i="201"/>
  <c r="K18" i="302"/>
  <c r="K18" i="310"/>
  <c r="K18" i="301"/>
  <c r="K18" i="294"/>
  <c r="K18" i="292"/>
  <c r="K18" i="145"/>
  <c r="K18" i="273"/>
  <c r="K18" i="283"/>
  <c r="K18" i="297"/>
  <c r="K18" i="278"/>
  <c r="K18" i="262"/>
  <c r="K18" i="84"/>
  <c r="K18" i="304"/>
  <c r="K18" i="266"/>
  <c r="K18" i="303"/>
  <c r="K18" i="197"/>
  <c r="K18" i="275"/>
  <c r="K18" i="215"/>
  <c r="K18" i="264"/>
  <c r="K18" i="314"/>
  <c r="O92" i="106"/>
  <c r="U92" i="106"/>
  <c r="AA101" i="141"/>
  <c r="AG101" i="141"/>
  <c r="J43" i="49"/>
  <c r="J45" i="49"/>
  <c r="J72" i="140"/>
  <c r="J32" i="140"/>
  <c r="J122" i="140"/>
  <c r="J69" i="140"/>
  <c r="J78" i="140"/>
  <c r="J70" i="140"/>
  <c r="J76" i="140"/>
  <c r="J75" i="140"/>
  <c r="J64" i="140"/>
  <c r="J63" i="140"/>
  <c r="J62" i="140"/>
  <c r="N26" i="212"/>
  <c r="N26" i="287"/>
  <c r="N26" i="199"/>
  <c r="N26" i="194"/>
  <c r="N26" i="312"/>
  <c r="N26" i="302"/>
  <c r="N26" i="205"/>
  <c r="N26" i="283"/>
  <c r="N26" i="206"/>
  <c r="N26" i="193"/>
  <c r="N26" i="195"/>
  <c r="AC170" i="69"/>
  <c r="N26" i="290"/>
  <c r="N26" i="277"/>
  <c r="N26" i="308"/>
  <c r="N26" i="310"/>
  <c r="N26" i="292"/>
  <c r="N26" i="143"/>
  <c r="N26" i="145"/>
  <c r="N26" i="203"/>
  <c r="N26" i="144"/>
  <c r="N26" i="301"/>
  <c r="N26" i="213"/>
  <c r="N26" i="272"/>
  <c r="Q170" i="69"/>
  <c r="N26" i="263"/>
  <c r="N26" i="294"/>
  <c r="N26" i="262"/>
  <c r="N26" i="303"/>
  <c r="N26" i="192"/>
  <c r="N26" i="267"/>
  <c r="N26" i="146"/>
  <c r="N26" i="261"/>
  <c r="AM170" i="69"/>
  <c r="N26" i="207"/>
  <c r="N26" i="214"/>
  <c r="N26" i="270"/>
  <c r="N26" i="274"/>
  <c r="AE170" i="69"/>
  <c r="N26" i="83"/>
  <c r="N26" i="103"/>
  <c r="N26" i="295"/>
  <c r="N26" i="297"/>
  <c r="N26" i="279"/>
  <c r="N26" i="201"/>
  <c r="N26" i="293"/>
  <c r="N26" i="282"/>
  <c r="AK170" i="69"/>
  <c r="W170" i="69"/>
  <c r="N26" i="148"/>
  <c r="N26" i="300"/>
  <c r="Y170" i="69"/>
  <c r="N26" i="313"/>
  <c r="N26" i="84"/>
  <c r="N26" i="75"/>
  <c r="N26" i="288"/>
  <c r="N26" i="198"/>
  <c r="N26" i="314"/>
  <c r="N26" i="281"/>
  <c r="N26" i="265"/>
  <c r="N26" i="215"/>
  <c r="N26" i="307"/>
  <c r="N26" i="309"/>
  <c r="AA170" i="69"/>
  <c r="N26" i="296"/>
  <c r="AG170" i="69"/>
  <c r="N26" i="197"/>
  <c r="N26" i="291"/>
  <c r="N26" i="202"/>
  <c r="N26" i="298"/>
  <c r="N26" i="268"/>
  <c r="N26" i="273"/>
  <c r="N26" i="269"/>
  <c r="AI170" i="69"/>
  <c r="N26" i="280"/>
  <c r="N26" i="260"/>
  <c r="N26" i="211"/>
  <c r="N26" i="299"/>
  <c r="N26" i="276"/>
  <c r="N26" i="200"/>
  <c r="N26" i="264"/>
  <c r="N26" i="210"/>
  <c r="N26" i="305"/>
  <c r="N26" i="216"/>
  <c r="N26" i="208"/>
  <c r="N26" i="196"/>
  <c r="N26" i="275"/>
  <c r="N26" i="278"/>
  <c r="N26" i="209"/>
  <c r="S170" i="69"/>
  <c r="N26" i="306"/>
  <c r="N26" i="266"/>
  <c r="N26" i="235"/>
  <c r="N26" i="147"/>
  <c r="N26" i="271"/>
  <c r="N26" i="284"/>
  <c r="U170" i="69"/>
  <c r="N26" i="289"/>
  <c r="N26" i="85"/>
  <c r="N26" i="234"/>
  <c r="N26" i="304"/>
  <c r="N26" i="204"/>
  <c r="AA108" i="104"/>
  <c r="AG108" i="104"/>
  <c r="AA110" i="106"/>
  <c r="AG110" i="106"/>
  <c r="P107" i="104"/>
  <c r="V107" i="104"/>
  <c r="N76" i="107"/>
  <c r="AB92" i="57"/>
  <c r="AH92" i="57"/>
  <c r="O107" i="104"/>
  <c r="U107" i="104"/>
  <c r="V70" i="140"/>
  <c r="P107" i="57"/>
  <c r="V107" i="57"/>
  <c r="AB100" i="104"/>
  <c r="AH100" i="104"/>
  <c r="O95" i="142"/>
  <c r="U95" i="142"/>
  <c r="S62" i="142"/>
  <c r="E53" i="76"/>
  <c r="E60" i="76"/>
  <c r="E61" i="76"/>
  <c r="E62" i="76"/>
  <c r="E63" i="76"/>
  <c r="E64" i="76"/>
  <c r="E65" i="76"/>
  <c r="E66" i="76"/>
  <c r="E79" i="142"/>
  <c r="AB99" i="138"/>
  <c r="AH99" i="138"/>
  <c r="C69" i="57"/>
  <c r="AG107" i="139"/>
  <c r="AA107" i="139"/>
  <c r="V63" i="137"/>
  <c r="H60" i="138"/>
  <c r="H32" i="138"/>
  <c r="H122" i="138"/>
  <c r="H79" i="138"/>
  <c r="H65" i="138"/>
  <c r="H69" i="138"/>
  <c r="H77" i="138"/>
  <c r="H75" i="138"/>
  <c r="H72" i="138"/>
  <c r="H76" i="138"/>
  <c r="H73" i="138"/>
  <c r="H68" i="138"/>
  <c r="H78" i="138"/>
  <c r="H74" i="138"/>
  <c r="H61" i="138"/>
  <c r="H63" i="138"/>
  <c r="H70" i="138"/>
  <c r="U92" i="140"/>
  <c r="O92" i="140"/>
  <c r="V74" i="105"/>
  <c r="O77" i="140"/>
  <c r="N64" i="142"/>
  <c r="N72" i="107"/>
  <c r="AH93" i="137"/>
  <c r="AB93" i="137"/>
  <c r="V91" i="105"/>
  <c r="P91" i="105"/>
  <c r="O65" i="138"/>
  <c r="AH106" i="137"/>
  <c r="AB106" i="137"/>
  <c r="AG97" i="137"/>
  <c r="AA97" i="137"/>
  <c r="O106" i="141"/>
  <c r="U106" i="141"/>
  <c r="AH104" i="139"/>
  <c r="AB104" i="139"/>
  <c r="R23" i="307"/>
  <c r="R23" i="192"/>
  <c r="R23" i="296"/>
  <c r="R23" i="209"/>
  <c r="R23" i="275"/>
  <c r="R23" i="288"/>
  <c r="R23" i="261"/>
  <c r="R23" i="212"/>
  <c r="R23" i="279"/>
  <c r="R23" i="213"/>
  <c r="R23" i="295"/>
  <c r="R23" i="201"/>
  <c r="R23" i="273"/>
  <c r="R23" i="194"/>
  <c r="R23" i="215"/>
  <c r="R23" i="262"/>
  <c r="R23" i="308"/>
  <c r="R23" i="263"/>
  <c r="R23" i="283"/>
  <c r="R23" i="276"/>
  <c r="R23" i="293"/>
  <c r="R23" i="265"/>
  <c r="R23" i="312"/>
  <c r="R23" i="290"/>
  <c r="R23" i="193"/>
  <c r="R23" i="268"/>
  <c r="R23" i="280"/>
  <c r="R23" i="294"/>
  <c r="R23" i="305"/>
  <c r="R23" i="208"/>
  <c r="R23" i="214"/>
  <c r="R23" i="271"/>
  <c r="R23" i="282"/>
  <c r="R23" i="196"/>
  <c r="R23" i="235"/>
  <c r="R23" i="303"/>
  <c r="R23" i="278"/>
  <c r="R23" i="289"/>
  <c r="R23" i="306"/>
  <c r="R23" i="299"/>
  <c r="R23" i="205"/>
  <c r="R23" i="291"/>
  <c r="R23" i="264"/>
  <c r="R23" i="211"/>
  <c r="R23" i="195"/>
  <c r="R23" i="310"/>
  <c r="R23" i="267"/>
  <c r="R23" i="266"/>
  <c r="R23" i="260"/>
  <c r="R23" i="292"/>
  <c r="R23" i="198"/>
  <c r="R23" i="304"/>
  <c r="R23" i="272"/>
  <c r="R23" i="200"/>
  <c r="R23" i="204"/>
  <c r="R23" i="284"/>
  <c r="R23" i="199"/>
  <c r="R23" i="270"/>
  <c r="R23" i="300"/>
  <c r="R23" i="287"/>
  <c r="R23" i="274"/>
  <c r="R23" i="309"/>
  <c r="R23" i="203"/>
  <c r="R23" i="298"/>
  <c r="R23" i="234"/>
  <c r="R23" i="197"/>
  <c r="R23" i="277"/>
  <c r="R23" i="297"/>
  <c r="R23" i="301"/>
  <c r="R23" i="281"/>
  <c r="R23" i="206"/>
  <c r="R23" i="269"/>
  <c r="R23" i="148"/>
  <c r="R23" i="207"/>
  <c r="R23" i="210"/>
  <c r="R23" i="216"/>
  <c r="R23" i="302"/>
  <c r="O98" i="142"/>
  <c r="U98" i="142"/>
  <c r="AB93" i="140"/>
  <c r="AH93" i="140"/>
  <c r="P100" i="142"/>
  <c r="V100" i="142"/>
  <c r="N22" i="304"/>
  <c r="N22" i="262"/>
  <c r="N22" i="203"/>
  <c r="N22" i="146"/>
  <c r="N22" i="290"/>
  <c r="N22" i="289"/>
  <c r="N22" i="266"/>
  <c r="N22" i="282"/>
  <c r="N22" i="215"/>
  <c r="N22" i="210"/>
  <c r="N22" i="197"/>
  <c r="N22" i="277"/>
  <c r="N22" i="309"/>
  <c r="N22" i="300"/>
  <c r="N22" i="202"/>
  <c r="N22" i="148"/>
  <c r="N22" i="193"/>
  <c r="N22" i="214"/>
  <c r="N22" i="281"/>
  <c r="N22" i="75"/>
  <c r="N22" i="213"/>
  <c r="N22" i="272"/>
  <c r="N22" i="201"/>
  <c r="N22" i="280"/>
  <c r="N22" i="271"/>
  <c r="AK166" i="69"/>
  <c r="Q166" i="69"/>
  <c r="N22" i="83"/>
  <c r="N22" i="194"/>
  <c r="N22" i="302"/>
  <c r="AA166" i="69"/>
  <c r="N22" i="268"/>
  <c r="AE166" i="69"/>
  <c r="N22" i="269"/>
  <c r="N22" i="296"/>
  <c r="N22" i="312"/>
  <c r="N22" i="283"/>
  <c r="N22" i="145"/>
  <c r="N22" i="235"/>
  <c r="N22" i="273"/>
  <c r="AG166" i="69"/>
  <c r="N22" i="288"/>
  <c r="N22" i="294"/>
  <c r="N22" i="299"/>
  <c r="N22" i="307"/>
  <c r="N22" i="310"/>
  <c r="N22" i="306"/>
  <c r="N22" i="143"/>
  <c r="W166" i="69"/>
  <c r="N22" i="298"/>
  <c r="AC166" i="69"/>
  <c r="N22" i="287"/>
  <c r="N22" i="292"/>
  <c r="N22" i="263"/>
  <c r="N22" i="211"/>
  <c r="N22" i="209"/>
  <c r="N22" i="204"/>
  <c r="N22" i="314"/>
  <c r="N22" i="103"/>
  <c r="N22" i="198"/>
  <c r="N22" i="308"/>
  <c r="Y166" i="69"/>
  <c r="N22" i="207"/>
  <c r="N22" i="234"/>
  <c r="N22" i="147"/>
  <c r="N22" i="144"/>
  <c r="N22" i="84"/>
  <c r="N22" i="291"/>
  <c r="AI166" i="69"/>
  <c r="N22" i="284"/>
  <c r="S166" i="69"/>
  <c r="N22" i="297"/>
  <c r="N22" i="216"/>
  <c r="N22" i="301"/>
  <c r="N22" i="274"/>
  <c r="N22" i="205"/>
  <c r="N22" i="196"/>
  <c r="N22" i="267"/>
  <c r="N22" i="200"/>
  <c r="N22" i="192"/>
  <c r="N22" i="212"/>
  <c r="N22" i="295"/>
  <c r="AM166" i="69"/>
  <c r="N22" i="270"/>
  <c r="N22" i="276"/>
  <c r="N22" i="303"/>
  <c r="N22" i="206"/>
  <c r="N22" i="85"/>
  <c r="N22" i="260"/>
  <c r="N22" i="195"/>
  <c r="N22" i="278"/>
  <c r="N22" i="264"/>
  <c r="N22" i="275"/>
  <c r="U166" i="69"/>
  <c r="N22" i="313"/>
  <c r="N22" i="265"/>
  <c r="N22" i="293"/>
  <c r="N22" i="208"/>
  <c r="N22" i="305"/>
  <c r="N22" i="279"/>
  <c r="N22" i="199"/>
  <c r="N22" i="261"/>
  <c r="V70" i="141"/>
  <c r="V32" i="141"/>
  <c r="V76" i="141"/>
  <c r="V71" i="141"/>
  <c r="V77" i="141"/>
  <c r="V72" i="141"/>
  <c r="V73" i="141"/>
  <c r="V64" i="141"/>
  <c r="V78" i="141"/>
  <c r="V67" i="141"/>
  <c r="V63" i="141"/>
  <c r="AA92" i="142"/>
  <c r="AG92" i="142"/>
  <c r="C77" i="72"/>
  <c r="C79" i="72"/>
  <c r="H92" i="46"/>
  <c r="H94" i="46"/>
  <c r="P109" i="139"/>
  <c r="V109" i="139"/>
  <c r="V104" i="142"/>
  <c r="P104" i="142"/>
  <c r="T166" i="69"/>
  <c r="M22" i="272"/>
  <c r="M22" i="198"/>
  <c r="M22" i="212"/>
  <c r="M22" i="235"/>
  <c r="M22" i="234"/>
  <c r="M22" i="144"/>
  <c r="M22" i="197"/>
  <c r="M22" i="204"/>
  <c r="M22" i="300"/>
  <c r="M22" i="75"/>
  <c r="M22" i="287"/>
  <c r="M22" i="271"/>
  <c r="M22" i="279"/>
  <c r="M22" i="309"/>
  <c r="M22" i="214"/>
  <c r="M22" i="196"/>
  <c r="M22" i="283"/>
  <c r="M22" i="305"/>
  <c r="M22" i="203"/>
  <c r="M22" i="282"/>
  <c r="M22" i="270"/>
  <c r="M22" i="84"/>
  <c r="M22" i="275"/>
  <c r="M22" i="314"/>
  <c r="M22" i="83"/>
  <c r="M22" i="264"/>
  <c r="M22" i="261"/>
  <c r="M22" i="143"/>
  <c r="M22" i="205"/>
  <c r="M22" i="301"/>
  <c r="R166" i="69"/>
  <c r="M22" i="276"/>
  <c r="M22" i="103"/>
  <c r="M22" i="207"/>
  <c r="M22" i="313"/>
  <c r="M22" i="296"/>
  <c r="X166" i="69"/>
  <c r="AL166" i="69"/>
  <c r="M22" i="209"/>
  <c r="M22" i="145"/>
  <c r="Z166" i="69"/>
  <c r="M22" i="260"/>
  <c r="M22" i="281"/>
  <c r="M22" i="200"/>
  <c r="V166" i="69"/>
  <c r="M22" i="213"/>
  <c r="M22" i="310"/>
  <c r="M22" i="284"/>
  <c r="M22" i="148"/>
  <c r="M22" i="202"/>
  <c r="M22" i="280"/>
  <c r="M22" i="274"/>
  <c r="M22" i="206"/>
  <c r="M22" i="297"/>
  <c r="M22" i="277"/>
  <c r="AJ166" i="69"/>
  <c r="M22" i="295"/>
  <c r="M22" i="293"/>
  <c r="M22" i="304"/>
  <c r="M22" i="291"/>
  <c r="M22" i="263"/>
  <c r="M22" i="211"/>
  <c r="M22" i="269"/>
  <c r="M22" i="215"/>
  <c r="M22" i="303"/>
  <c r="M22" i="267"/>
  <c r="M22" i="210"/>
  <c r="AB166" i="69"/>
  <c r="M22" i="288"/>
  <c r="M22" i="193"/>
  <c r="M22" i="307"/>
  <c r="M22" i="299"/>
  <c r="M22" i="192"/>
  <c r="M22" i="146"/>
  <c r="M22" i="147"/>
  <c r="M22" i="306"/>
  <c r="M22" i="199"/>
  <c r="M22" i="289"/>
  <c r="M22" i="85"/>
  <c r="M22" i="273"/>
  <c r="M22" i="208"/>
  <c r="M22" i="302"/>
  <c r="M22" i="266"/>
  <c r="M22" i="194"/>
  <c r="M22" i="268"/>
  <c r="M22" i="216"/>
  <c r="AN166" i="69"/>
  <c r="M22" i="265"/>
  <c r="AF166" i="69"/>
  <c r="AH166" i="69"/>
  <c r="M22" i="308"/>
  <c r="M22" i="298"/>
  <c r="M22" i="278"/>
  <c r="M22" i="294"/>
  <c r="M22" i="312"/>
  <c r="M22" i="292"/>
  <c r="M22" i="195"/>
  <c r="M22" i="290"/>
  <c r="AD166" i="69"/>
  <c r="M22" i="201"/>
  <c r="M22" i="262"/>
  <c r="P100" i="105"/>
  <c r="V100" i="105"/>
  <c r="K71" i="142"/>
  <c r="K122" i="142"/>
  <c r="K32" i="142"/>
  <c r="K66" i="142"/>
  <c r="K67" i="142"/>
  <c r="K65" i="142"/>
  <c r="K70" i="142"/>
  <c r="K68" i="142"/>
  <c r="K75" i="142"/>
  <c r="K79" i="142"/>
  <c r="K64" i="142"/>
  <c r="K78" i="142"/>
  <c r="P96" i="141"/>
  <c r="V96" i="141"/>
  <c r="P103" i="137"/>
  <c r="V103" i="137"/>
  <c r="E60" i="142"/>
  <c r="K43" i="49"/>
  <c r="K45" i="49"/>
  <c r="P99" i="137"/>
  <c r="V99" i="137"/>
  <c r="S73" i="142"/>
  <c r="E74" i="138"/>
  <c r="L65" i="139"/>
  <c r="L62" i="107"/>
  <c r="O72" i="140"/>
  <c r="AA99" i="139"/>
  <c r="AG99" i="139"/>
  <c r="AA102" i="104"/>
  <c r="AG102" i="104"/>
  <c r="V109" i="105"/>
  <c r="P109" i="105"/>
  <c r="AB103" i="137"/>
  <c r="AH103" i="137"/>
  <c r="P23" i="143"/>
  <c r="P23" i="267"/>
  <c r="P23" i="265"/>
  <c r="P23" i="83"/>
  <c r="P23" i="310"/>
  <c r="P23" i="282"/>
  <c r="P23" i="287"/>
  <c r="P23" i="274"/>
  <c r="P23" i="279"/>
  <c r="P23" i="300"/>
  <c r="P23" i="272"/>
  <c r="P23" i="266"/>
  <c r="P23" i="197"/>
  <c r="P23" i="289"/>
  <c r="P23" i="294"/>
  <c r="P23" i="273"/>
  <c r="P23" i="261"/>
  <c r="P23" i="292"/>
  <c r="P23" i="85"/>
  <c r="P23" i="212"/>
  <c r="P23" i="263"/>
  <c r="P23" i="303"/>
  <c r="P23" i="307"/>
  <c r="P23" i="276"/>
  <c r="P23" i="296"/>
  <c r="P23" i="306"/>
  <c r="P23" i="194"/>
  <c r="P23" i="305"/>
  <c r="P23" i="291"/>
  <c r="P23" i="205"/>
  <c r="P23" i="313"/>
  <c r="P23" i="210"/>
  <c r="P23" i="204"/>
  <c r="P23" i="271"/>
  <c r="P23" i="301"/>
  <c r="P23" i="145"/>
  <c r="P23" i="299"/>
  <c r="P23" i="290"/>
  <c r="P23" i="235"/>
  <c r="P23" i="298"/>
  <c r="P23" i="260"/>
  <c r="P23" i="234"/>
  <c r="P23" i="148"/>
  <c r="P23" i="277"/>
  <c r="P23" i="283"/>
  <c r="P23" i="215"/>
  <c r="P23" i="297"/>
  <c r="P23" i="304"/>
  <c r="P23" i="284"/>
  <c r="P23" i="312"/>
  <c r="P23" i="196"/>
  <c r="P23" i="208"/>
  <c r="P23" i="280"/>
  <c r="P23" i="193"/>
  <c r="P23" i="146"/>
  <c r="P23" i="314"/>
  <c r="P23" i="200"/>
  <c r="P23" i="295"/>
  <c r="P23" i="264"/>
  <c r="P23" i="195"/>
  <c r="P23" i="270"/>
  <c r="P23" i="293"/>
  <c r="P23" i="147"/>
  <c r="P23" i="281"/>
  <c r="P23" i="211"/>
  <c r="P23" i="216"/>
  <c r="P23" i="144"/>
  <c r="P23" i="288"/>
  <c r="P23" i="213"/>
  <c r="P23" i="84"/>
  <c r="P23" i="207"/>
  <c r="P23" i="214"/>
  <c r="P23" i="75"/>
  <c r="P23" i="192"/>
  <c r="P23" i="202"/>
  <c r="P23" i="201"/>
  <c r="P23" i="278"/>
  <c r="P23" i="209"/>
  <c r="P23" i="275"/>
  <c r="P23" i="262"/>
  <c r="P23" i="302"/>
  <c r="P23" i="203"/>
  <c r="P23" i="269"/>
  <c r="P23" i="309"/>
  <c r="P23" i="199"/>
  <c r="P23" i="206"/>
  <c r="P23" i="308"/>
  <c r="P23" i="268"/>
  <c r="P23" i="198"/>
  <c r="P105" i="105"/>
  <c r="V105" i="105"/>
  <c r="AH98" i="139"/>
  <c r="AB98" i="139"/>
  <c r="O70" i="138"/>
  <c r="AH107" i="106"/>
  <c r="AB107" i="106"/>
  <c r="O25" i="197"/>
  <c r="O25" i="289"/>
  <c r="O25" i="290"/>
  <c r="O25" i="283"/>
  <c r="O25" i="143"/>
  <c r="O25" i="266"/>
  <c r="O25" i="75"/>
  <c r="O25" i="199"/>
  <c r="O25" i="208"/>
  <c r="O25" i="84"/>
  <c r="O25" i="293"/>
  <c r="O25" i="308"/>
  <c r="O25" i="195"/>
  <c r="O25" i="213"/>
  <c r="O25" i="265"/>
  <c r="O25" i="302"/>
  <c r="O25" i="306"/>
  <c r="O25" i="269"/>
  <c r="O25" i="312"/>
  <c r="O25" i="209"/>
  <c r="O25" i="263"/>
  <c r="O25" i="267"/>
  <c r="O25" i="309"/>
  <c r="O25" i="287"/>
  <c r="O25" i="313"/>
  <c r="O25" i="262"/>
  <c r="O25" i="268"/>
  <c r="O25" i="214"/>
  <c r="O25" i="277"/>
  <c r="O25" i="194"/>
  <c r="O25" i="206"/>
  <c r="O25" i="314"/>
  <c r="O25" i="274"/>
  <c r="O25" i="304"/>
  <c r="O25" i="260"/>
  <c r="O25" i="272"/>
  <c r="O25" i="291"/>
  <c r="O25" i="147"/>
  <c r="O25" i="212"/>
  <c r="O25" i="273"/>
  <c r="O25" i="301"/>
  <c r="O25" i="284"/>
  <c r="O25" i="211"/>
  <c r="O25" i="281"/>
  <c r="O25" i="204"/>
  <c r="O25" i="203"/>
  <c r="O25" i="297"/>
  <c r="O25" i="280"/>
  <c r="O25" i="145"/>
  <c r="O25" i="264"/>
  <c r="O25" i="210"/>
  <c r="O25" i="196"/>
  <c r="O25" i="271"/>
  <c r="O25" i="207"/>
  <c r="O25" i="300"/>
  <c r="O25" i="146"/>
  <c r="O25" i="298"/>
  <c r="O25" i="193"/>
  <c r="O25" i="295"/>
  <c r="O25" i="235"/>
  <c r="O25" i="305"/>
  <c r="O25" i="148"/>
  <c r="O25" i="202"/>
  <c r="O25" i="144"/>
  <c r="O25" i="205"/>
  <c r="O25" i="299"/>
  <c r="O25" i="192"/>
  <c r="O25" i="296"/>
  <c r="O25" i="83"/>
  <c r="O25" i="310"/>
  <c r="O25" i="279"/>
  <c r="O25" i="278"/>
  <c r="O25" i="234"/>
  <c r="O25" i="303"/>
  <c r="O25" i="270"/>
  <c r="O25" i="294"/>
  <c r="O25" i="288"/>
  <c r="O25" i="215"/>
  <c r="O25" i="85"/>
  <c r="O25" i="201"/>
  <c r="O25" i="282"/>
  <c r="O25" i="276"/>
  <c r="O25" i="216"/>
  <c r="O25" i="261"/>
  <c r="O25" i="275"/>
  <c r="O25" i="198"/>
  <c r="O25" i="292"/>
  <c r="O25" i="307"/>
  <c r="O25" i="200"/>
  <c r="C63" i="141"/>
  <c r="D66" i="104"/>
  <c r="C78" i="137"/>
  <c r="C79" i="141"/>
  <c r="Q63" i="140"/>
  <c r="U93" i="138"/>
  <c r="O93" i="138"/>
  <c r="H61" i="105"/>
  <c r="H32" i="105"/>
  <c r="H122" i="105"/>
  <c r="H63" i="105"/>
  <c r="H64" i="105"/>
  <c r="H68" i="105"/>
  <c r="H77" i="105"/>
  <c r="H75" i="105"/>
  <c r="H65" i="105"/>
  <c r="H73" i="105"/>
  <c r="H72" i="105"/>
  <c r="H76" i="105"/>
  <c r="H79" i="105"/>
  <c r="N66" i="107"/>
  <c r="O63" i="106"/>
  <c r="N62" i="140"/>
  <c r="L61" i="138"/>
  <c r="AB110" i="140"/>
  <c r="AH110" i="140"/>
  <c r="V97" i="138"/>
  <c r="P97" i="138"/>
  <c r="U99" i="106"/>
  <c r="O99" i="106"/>
  <c r="AB102" i="142"/>
  <c r="AH102" i="142"/>
  <c r="O96" i="104"/>
  <c r="U96" i="104"/>
  <c r="C150" i="41"/>
  <c r="C156" i="41"/>
  <c r="C179" i="41"/>
  <c r="C149" i="41"/>
  <c r="AA108" i="141"/>
  <c r="AG108" i="141"/>
  <c r="AB98" i="105"/>
  <c r="AH98" i="105"/>
  <c r="U105" i="104"/>
  <c r="O105" i="104"/>
  <c r="AG107" i="106"/>
  <c r="AA107" i="106"/>
  <c r="E66" i="142"/>
  <c r="E32" i="142"/>
  <c r="E122" i="142"/>
  <c r="E73" i="142"/>
  <c r="E70" i="142"/>
  <c r="E61" i="142"/>
  <c r="E76" i="142"/>
  <c r="E67" i="142"/>
  <c r="E74" i="142"/>
  <c r="E75" i="142"/>
  <c r="E63" i="142"/>
  <c r="E69" i="142"/>
  <c r="E68" i="142"/>
  <c r="E78" i="142"/>
  <c r="Q64" i="107"/>
  <c r="Q32" i="107"/>
  <c r="Q72" i="107"/>
  <c r="Q65" i="107"/>
  <c r="Q75" i="107"/>
  <c r="Q73" i="107"/>
  <c r="Q61" i="107"/>
  <c r="Q70" i="107"/>
  <c r="Q66" i="107"/>
  <c r="Q68" i="107"/>
  <c r="Q71" i="107"/>
  <c r="Q76" i="107"/>
  <c r="Q79" i="107"/>
  <c r="Q74" i="107"/>
  <c r="Q62" i="107"/>
  <c r="Q69" i="107"/>
  <c r="AG108" i="105"/>
  <c r="AA108" i="105"/>
  <c r="V66" i="141"/>
  <c r="P94" i="106"/>
  <c r="V94" i="106"/>
  <c r="AH109" i="142"/>
  <c r="AB109" i="142"/>
  <c r="AH97" i="139"/>
  <c r="AB97" i="139"/>
  <c r="E64" i="142"/>
  <c r="L78" i="104"/>
  <c r="L32" i="104"/>
  <c r="L122" i="104"/>
  <c r="L65" i="104"/>
  <c r="L76" i="104"/>
  <c r="L66" i="104"/>
  <c r="L77" i="104"/>
  <c r="L71" i="104"/>
  <c r="L72" i="104"/>
  <c r="L61" i="104"/>
  <c r="L74" i="104"/>
  <c r="L75" i="104"/>
  <c r="L64" i="104"/>
  <c r="L62" i="104"/>
  <c r="L67" i="104"/>
  <c r="L69" i="104"/>
  <c r="L60" i="106"/>
  <c r="L32" i="106"/>
  <c r="L122" i="106"/>
  <c r="L73" i="106"/>
  <c r="L62" i="106"/>
  <c r="L63" i="106"/>
  <c r="L69" i="106"/>
  <c r="L66" i="106"/>
  <c r="L67" i="106"/>
  <c r="L61" i="106"/>
  <c r="L71" i="106"/>
  <c r="L76" i="106"/>
  <c r="L70" i="106"/>
  <c r="L68" i="106"/>
  <c r="J71" i="137"/>
  <c r="L11" i="207"/>
  <c r="L11" i="216"/>
  <c r="L11" i="281"/>
  <c r="L11" i="196"/>
  <c r="L11" i="85"/>
  <c r="L11" i="282"/>
  <c r="L11" i="314"/>
  <c r="L11" i="302"/>
  <c r="L11" i="194"/>
  <c r="L11" i="212"/>
  <c r="L11" i="298"/>
  <c r="L11" i="289"/>
  <c r="L11" i="143"/>
  <c r="L11" i="283"/>
  <c r="L11" i="267"/>
  <c r="L11" i="284"/>
  <c r="L11" i="192"/>
  <c r="L11" i="203"/>
  <c r="L11" i="268"/>
  <c r="L11" i="260"/>
  <c r="L11" i="299"/>
  <c r="L11" i="261"/>
  <c r="L11" i="146"/>
  <c r="L11" i="308"/>
  <c r="L11" i="201"/>
  <c r="L11" i="262"/>
  <c r="L11" i="287"/>
  <c r="L11" i="277"/>
  <c r="L11" i="84"/>
  <c r="L11" i="296"/>
  <c r="L11" i="307"/>
  <c r="L11" i="304"/>
  <c r="L11" i="235"/>
  <c r="L11" i="206"/>
  <c r="L11" i="272"/>
  <c r="L11" i="297"/>
  <c r="L11" i="279"/>
  <c r="L11" i="309"/>
  <c r="L11" i="144"/>
  <c r="L11" i="204"/>
  <c r="L11" i="210"/>
  <c r="L11" i="294"/>
  <c r="L11" i="305"/>
  <c r="L11" i="301"/>
  <c r="L11" i="193"/>
  <c r="L11" i="215"/>
  <c r="L11" i="269"/>
  <c r="L11" i="209"/>
  <c r="L11" i="147"/>
  <c r="L11" i="313"/>
  <c r="L11" i="211"/>
  <c r="L11" i="148"/>
  <c r="L11" i="300"/>
  <c r="L11" i="273"/>
  <c r="L11" i="265"/>
  <c r="L11" i="312"/>
  <c r="L11" i="195"/>
  <c r="L11" i="214"/>
  <c r="L11" i="280"/>
  <c r="L11" i="197"/>
  <c r="L11" i="202"/>
  <c r="L11" i="295"/>
  <c r="L11" i="306"/>
  <c r="L11" i="145"/>
  <c r="L11" i="234"/>
  <c r="L11" i="270"/>
  <c r="L11" i="310"/>
  <c r="L11" i="278"/>
  <c r="L11" i="276"/>
  <c r="L11" i="288"/>
  <c r="L11" i="208"/>
  <c r="L11" i="198"/>
  <c r="L11" i="303"/>
  <c r="L11" i="274"/>
  <c r="L11" i="213"/>
  <c r="L11" i="293"/>
  <c r="L11" i="271"/>
  <c r="L11" i="290"/>
  <c r="L11" i="291"/>
  <c r="L11" i="75"/>
  <c r="L11" i="263"/>
  <c r="L11" i="264"/>
  <c r="L11" i="199"/>
  <c r="L11" i="292"/>
  <c r="L11" i="83"/>
  <c r="L11" i="205"/>
  <c r="L11" i="266"/>
  <c r="L11" i="275"/>
  <c r="L11" i="200"/>
  <c r="C65" i="138"/>
  <c r="C122" i="138"/>
  <c r="C32" i="138"/>
  <c r="C74" i="138"/>
  <c r="C75" i="138"/>
  <c r="C63" i="138"/>
  <c r="C61" i="138"/>
  <c r="C77" i="138"/>
  <c r="C62" i="138"/>
  <c r="C66" i="138"/>
  <c r="C79" i="138"/>
  <c r="C70" i="138"/>
  <c r="C78" i="138"/>
  <c r="C64" i="138"/>
  <c r="N63" i="142"/>
  <c r="M55" i="70"/>
  <c r="Q55" i="70"/>
  <c r="P55" i="70"/>
  <c r="K55" i="70"/>
  <c r="J55" i="70"/>
  <c r="AB106" i="139"/>
  <c r="AH106" i="139"/>
  <c r="O96" i="138"/>
  <c r="U96" i="138"/>
  <c r="AG104" i="57"/>
  <c r="AA104" i="57"/>
  <c r="N78" i="140"/>
  <c r="D61" i="57"/>
  <c r="B83" i="76"/>
  <c r="B91" i="76"/>
  <c r="AH98" i="137"/>
  <c r="AB98" i="137"/>
  <c r="V106" i="57"/>
  <c r="P106" i="57"/>
  <c r="O60" i="107"/>
  <c r="O122" i="107"/>
  <c r="O32" i="107"/>
  <c r="O79" i="107"/>
  <c r="O73" i="107"/>
  <c r="O70" i="107"/>
  <c r="O65" i="107"/>
  <c r="O63" i="107"/>
  <c r="O76" i="107"/>
  <c r="O67" i="107"/>
  <c r="O61" i="107"/>
  <c r="V110" i="104"/>
  <c r="P110" i="104"/>
  <c r="J69" i="137"/>
  <c r="AG109" i="57"/>
  <c r="AA109" i="57"/>
  <c r="F29" i="84"/>
  <c r="F27" i="84"/>
  <c r="C75" i="137"/>
  <c r="AB99" i="140"/>
  <c r="AH99" i="140"/>
  <c r="U102" i="106"/>
  <c r="O102" i="106"/>
  <c r="V79" i="140"/>
  <c r="V32" i="140"/>
  <c r="V72" i="140"/>
  <c r="V68" i="140"/>
  <c r="V76" i="140"/>
  <c r="V63" i="140"/>
  <c r="V77" i="140"/>
  <c r="V75" i="140"/>
  <c r="V62" i="140"/>
  <c r="V65" i="140"/>
  <c r="V67" i="140"/>
  <c r="V64" i="140"/>
  <c r="V73" i="140"/>
  <c r="V71" i="140"/>
  <c r="E79" i="138"/>
  <c r="F79" i="72"/>
  <c r="F102" i="72"/>
  <c r="H102" i="72"/>
  <c r="E77" i="142"/>
  <c r="O98" i="106"/>
  <c r="U98" i="106"/>
  <c r="L68" i="107"/>
  <c r="L69" i="139"/>
  <c r="P102" i="140"/>
  <c r="V102" i="140"/>
  <c r="R64" i="106"/>
  <c r="AB106" i="142"/>
  <c r="AH106" i="142"/>
  <c r="E75" i="141"/>
  <c r="O74" i="107"/>
  <c r="L63" i="104"/>
  <c r="G71" i="105"/>
  <c r="J77" i="106"/>
  <c r="U95" i="137"/>
  <c r="O95" i="137"/>
  <c r="U75" i="105"/>
  <c r="U32" i="105"/>
  <c r="U66" i="105"/>
  <c r="U64" i="105"/>
  <c r="U61" i="105"/>
  <c r="U76" i="105"/>
  <c r="U71" i="105"/>
  <c r="U73" i="105"/>
  <c r="U65" i="105"/>
  <c r="U78" i="105"/>
  <c r="J71" i="107"/>
  <c r="J32" i="107"/>
  <c r="J122" i="107"/>
  <c r="J74" i="107"/>
  <c r="J79" i="107"/>
  <c r="J78" i="107"/>
  <c r="J73" i="107"/>
  <c r="J69" i="107"/>
  <c r="J75" i="107"/>
  <c r="J68" i="107"/>
  <c r="J76" i="107"/>
  <c r="J62" i="107"/>
  <c r="J72" i="107"/>
  <c r="L62" i="139"/>
  <c r="O64" i="141"/>
  <c r="AB109" i="137"/>
  <c r="AH109" i="137"/>
  <c r="AG96" i="106"/>
  <c r="AA96" i="106"/>
  <c r="E71" i="141"/>
  <c r="G63" i="105"/>
  <c r="P110" i="142"/>
  <c r="V110" i="142"/>
  <c r="U93" i="106"/>
  <c r="O93" i="106"/>
  <c r="AB108" i="57"/>
  <c r="AH108" i="57"/>
  <c r="O110" i="138"/>
  <c r="U110" i="138"/>
  <c r="AB92" i="140"/>
  <c r="AH92" i="140"/>
  <c r="L20" i="211"/>
  <c r="L20" i="203"/>
  <c r="L20" i="265"/>
  <c r="L20" i="293"/>
  <c r="L20" i="146"/>
  <c r="L20" i="274"/>
  <c r="L20" i="213"/>
  <c r="L20" i="269"/>
  <c r="L20" i="280"/>
  <c r="L20" i="298"/>
  <c r="L20" i="212"/>
  <c r="L20" i="83"/>
  <c r="L20" i="207"/>
  <c r="L20" i="294"/>
  <c r="L20" i="291"/>
  <c r="L20" i="310"/>
  <c r="L20" i="313"/>
  <c r="L20" i="214"/>
  <c r="L20" i="267"/>
  <c r="L20" i="204"/>
  <c r="L20" i="266"/>
  <c r="L20" i="271"/>
  <c r="L20" i="295"/>
  <c r="L20" i="276"/>
  <c r="L20" i="296"/>
  <c r="L20" i="215"/>
  <c r="L20" i="205"/>
  <c r="L20" i="308"/>
  <c r="L20" i="299"/>
  <c r="L20" i="143"/>
  <c r="L20" i="283"/>
  <c r="L20" i="290"/>
  <c r="L20" i="297"/>
  <c r="L20" i="273"/>
  <c r="L20" i="209"/>
  <c r="L20" i="201"/>
  <c r="L20" i="192"/>
  <c r="L20" i="314"/>
  <c r="L20" i="198"/>
  <c r="L20" i="289"/>
  <c r="L20" i="196"/>
  <c r="L20" i="301"/>
  <c r="L20" i="292"/>
  <c r="L20" i="235"/>
  <c r="L20" i="263"/>
  <c r="L20" i="279"/>
  <c r="L20" i="281"/>
  <c r="L20" i="304"/>
  <c r="L20" i="277"/>
  <c r="L20" i="272"/>
  <c r="L20" i="206"/>
  <c r="L20" i="144"/>
  <c r="L20" i="278"/>
  <c r="L20" i="195"/>
  <c r="L20" i="199"/>
  <c r="L20" i="300"/>
  <c r="L20" i="306"/>
  <c r="L20" i="260"/>
  <c r="L20" i="268"/>
  <c r="L20" i="305"/>
  <c r="L20" i="262"/>
  <c r="L20" i="234"/>
  <c r="L20" i="287"/>
  <c r="L20" i="84"/>
  <c r="L20" i="261"/>
  <c r="L20" i="193"/>
  <c r="L20" i="75"/>
  <c r="L20" i="147"/>
  <c r="L20" i="197"/>
  <c r="L20" i="270"/>
  <c r="L20" i="210"/>
  <c r="L20" i="302"/>
  <c r="L20" i="148"/>
  <c r="L20" i="85"/>
  <c r="L20" i="303"/>
  <c r="L20" i="288"/>
  <c r="L20" i="307"/>
  <c r="L20" i="145"/>
  <c r="L20" i="275"/>
  <c r="L20" i="216"/>
  <c r="L20" i="312"/>
  <c r="L20" i="284"/>
  <c r="L20" i="282"/>
  <c r="L20" i="208"/>
  <c r="L20" i="194"/>
  <c r="L20" i="200"/>
  <c r="L20" i="309"/>
  <c r="L20" i="264"/>
  <c r="L20" i="202"/>
  <c r="O69" i="107"/>
  <c r="G75" i="139"/>
  <c r="G122" i="139"/>
  <c r="G32" i="139"/>
  <c r="G63" i="139"/>
  <c r="G61" i="139"/>
  <c r="G68" i="139"/>
  <c r="G67" i="139"/>
  <c r="G72" i="139"/>
  <c r="G71" i="139"/>
  <c r="G62" i="139"/>
  <c r="G77" i="139"/>
  <c r="G66" i="139"/>
  <c r="G64" i="139"/>
  <c r="P98" i="105"/>
  <c r="V98" i="105"/>
  <c r="AA94" i="57"/>
  <c r="AG94" i="57"/>
  <c r="O92" i="137"/>
  <c r="U92" i="137"/>
  <c r="C65" i="137"/>
  <c r="O12" i="201"/>
  <c r="O12" i="278"/>
  <c r="O12" i="280"/>
  <c r="O12" i="146"/>
  <c r="O12" i="295"/>
  <c r="O12" i="84"/>
  <c r="O12" i="302"/>
  <c r="O12" i="292"/>
  <c r="O12" i="209"/>
  <c r="O12" i="194"/>
  <c r="O12" i="144"/>
  <c r="O12" i="309"/>
  <c r="O12" i="145"/>
  <c r="O12" i="314"/>
  <c r="O12" i="301"/>
  <c r="O12" i="305"/>
  <c r="O12" i="215"/>
  <c r="O12" i="313"/>
  <c r="O12" i="288"/>
  <c r="O12" i="279"/>
  <c r="O12" i="213"/>
  <c r="O12" i="282"/>
  <c r="O12" i="303"/>
  <c r="O12" i="211"/>
  <c r="O12" i="308"/>
  <c r="O12" i="260"/>
  <c r="O12" i="205"/>
  <c r="O12" i="203"/>
  <c r="O12" i="270"/>
  <c r="O12" i="192"/>
  <c r="O12" i="214"/>
  <c r="O12" i="198"/>
  <c r="O12" i="206"/>
  <c r="O12" i="283"/>
  <c r="O12" i="212"/>
  <c r="O12" i="263"/>
  <c r="O12" i="85"/>
  <c r="O12" i="200"/>
  <c r="O12" i="266"/>
  <c r="O12" i="274"/>
  <c r="O12" i="287"/>
  <c r="O12" i="262"/>
  <c r="O12" i="216"/>
  <c r="O12" i="195"/>
  <c r="O12" i="312"/>
  <c r="O12" i="277"/>
  <c r="O12" i="298"/>
  <c r="O12" i="275"/>
  <c r="O12" i="207"/>
  <c r="O12" i="261"/>
  <c r="O12" i="310"/>
  <c r="O12" i="208"/>
  <c r="O12" i="276"/>
  <c r="O12" i="265"/>
  <c r="O12" i="281"/>
  <c r="O12" i="294"/>
  <c r="O12" i="299"/>
  <c r="O12" i="196"/>
  <c r="O12" i="267"/>
  <c r="O12" i="300"/>
  <c r="O12" i="289"/>
  <c r="O12" i="234"/>
  <c r="O12" i="296"/>
  <c r="O12" i="293"/>
  <c r="O12" i="75"/>
  <c r="O12" i="269"/>
  <c r="O12" i="284"/>
  <c r="O12" i="272"/>
  <c r="O12" i="273"/>
  <c r="O12" i="271"/>
  <c r="O12" i="202"/>
  <c r="O12" i="290"/>
  <c r="O12" i="204"/>
  <c r="O12" i="193"/>
  <c r="O12" i="304"/>
  <c r="O12" i="291"/>
  <c r="O12" i="83"/>
  <c r="O12" i="306"/>
  <c r="O12" i="197"/>
  <c r="O12" i="147"/>
  <c r="O12" i="210"/>
  <c r="O12" i="148"/>
  <c r="O12" i="235"/>
  <c r="O12" i="268"/>
  <c r="O12" i="143"/>
  <c r="O12" i="307"/>
  <c r="O12" i="297"/>
  <c r="O12" i="199"/>
  <c r="O12" i="264"/>
  <c r="F56" i="72"/>
  <c r="F64" i="72"/>
  <c r="F65" i="72"/>
  <c r="F66" i="72"/>
  <c r="F67" i="72"/>
  <c r="F68" i="72"/>
  <c r="F69" i="72"/>
  <c r="F70" i="72"/>
  <c r="G70" i="105"/>
  <c r="D69" i="138"/>
  <c r="AG97" i="139"/>
  <c r="AA97" i="139"/>
  <c r="AB103" i="105"/>
  <c r="AH103" i="105"/>
  <c r="S79" i="142"/>
  <c r="P103" i="139"/>
  <c r="V103" i="139"/>
  <c r="O73" i="138"/>
  <c r="O122" i="138"/>
  <c r="O32" i="138"/>
  <c r="O62" i="138"/>
  <c r="O69" i="138"/>
  <c r="O63" i="138"/>
  <c r="O64" i="138"/>
  <c r="O71" i="138"/>
  <c r="O75" i="138"/>
  <c r="O72" i="138"/>
  <c r="O77" i="138"/>
  <c r="O67" i="138"/>
  <c r="AH109" i="106"/>
  <c r="AB109" i="106"/>
  <c r="D68" i="138"/>
  <c r="Q77" i="107"/>
  <c r="E74" i="141"/>
  <c r="U107" i="138"/>
  <c r="O107" i="138"/>
  <c r="R68" i="106"/>
  <c r="S76" i="105"/>
  <c r="S32" i="105"/>
  <c r="S79" i="105"/>
  <c r="S70" i="105"/>
  <c r="S72" i="105"/>
  <c r="S61" i="105"/>
  <c r="S69" i="105"/>
  <c r="S68" i="105"/>
  <c r="S60" i="105"/>
  <c r="S78" i="105"/>
  <c r="S65" i="105"/>
  <c r="S64" i="105"/>
  <c r="AG91" i="57"/>
  <c r="AA91" i="57"/>
  <c r="O91" i="137"/>
  <c r="U91" i="137"/>
  <c r="C102" i="41"/>
  <c r="AA93" i="141"/>
  <c r="AG93" i="141"/>
  <c r="O104" i="138"/>
  <c r="U104" i="138"/>
  <c r="B92" i="46"/>
  <c r="B94" i="46"/>
  <c r="B114" i="46"/>
  <c r="U102" i="140"/>
  <c r="O102" i="140"/>
  <c r="E72" i="142"/>
  <c r="O104" i="141"/>
  <c r="U104" i="141"/>
  <c r="O71" i="107"/>
  <c r="Q57" i="70"/>
  <c r="P57" i="70"/>
  <c r="K57" i="70"/>
  <c r="J57" i="70"/>
  <c r="M57" i="70"/>
  <c r="D70" i="140"/>
  <c r="O95" i="57"/>
  <c r="U95" i="57"/>
  <c r="U94" i="137"/>
  <c r="O94" i="137"/>
  <c r="AA93" i="57"/>
  <c r="AG93" i="57"/>
  <c r="N62" i="142"/>
  <c r="O62" i="107"/>
  <c r="S64" i="142"/>
  <c r="E72" i="138"/>
  <c r="V62" i="107"/>
  <c r="C63" i="137"/>
  <c r="V64" i="105"/>
  <c r="L66" i="139"/>
  <c r="AH97" i="105"/>
  <c r="AB97" i="105"/>
  <c r="V68" i="137"/>
  <c r="S66" i="105"/>
  <c r="J69" i="105"/>
  <c r="V95" i="142"/>
  <c r="P95" i="142"/>
  <c r="AB92" i="106"/>
  <c r="AH92" i="106"/>
  <c r="O76" i="138"/>
  <c r="V95" i="106"/>
  <c r="P95" i="106"/>
  <c r="G79" i="139"/>
  <c r="R77" i="106"/>
  <c r="V104" i="139"/>
  <c r="P104" i="139"/>
  <c r="G75" i="105"/>
  <c r="J70" i="137"/>
  <c r="L22" i="266"/>
  <c r="L22" i="291"/>
  <c r="L22" i="312"/>
  <c r="L22" i="148"/>
  <c r="L22" i="307"/>
  <c r="L22" i="195"/>
  <c r="L22" i="275"/>
  <c r="L22" i="305"/>
  <c r="L22" i="302"/>
  <c r="L22" i="295"/>
  <c r="L22" i="301"/>
  <c r="L22" i="203"/>
  <c r="L22" i="271"/>
  <c r="L22" i="292"/>
  <c r="L22" i="283"/>
  <c r="L22" i="279"/>
  <c r="L22" i="84"/>
  <c r="L22" i="263"/>
  <c r="L22" i="314"/>
  <c r="L22" i="85"/>
  <c r="L22" i="269"/>
  <c r="L22" i="194"/>
  <c r="L22" i="199"/>
  <c r="L22" i="147"/>
  <c r="L22" i="235"/>
  <c r="L22" i="83"/>
  <c r="L22" i="272"/>
  <c r="L22" i="193"/>
  <c r="L22" i="206"/>
  <c r="L22" i="213"/>
  <c r="L22" i="308"/>
  <c r="L22" i="304"/>
  <c r="L22" i="288"/>
  <c r="L22" i="146"/>
  <c r="L22" i="260"/>
  <c r="L22" i="306"/>
  <c r="L22" i="293"/>
  <c r="L22" i="268"/>
  <c r="L22" i="212"/>
  <c r="L22" i="298"/>
  <c r="L22" i="211"/>
  <c r="L22" i="265"/>
  <c r="L22" i="296"/>
  <c r="L22" i="290"/>
  <c r="L22" i="204"/>
  <c r="L22" i="310"/>
  <c r="L22" i="197"/>
  <c r="L22" i="284"/>
  <c r="L22" i="264"/>
  <c r="L22" i="201"/>
  <c r="L22" i="198"/>
  <c r="L22" i="277"/>
  <c r="L22" i="143"/>
  <c r="L22" i="75"/>
  <c r="L22" i="209"/>
  <c r="L22" i="216"/>
  <c r="L22" i="192"/>
  <c r="L22" i="261"/>
  <c r="L22" i="287"/>
  <c r="L22" i="208"/>
  <c r="L22" i="294"/>
  <c r="L22" i="145"/>
  <c r="L22" i="210"/>
  <c r="L22" i="276"/>
  <c r="L22" i="299"/>
  <c r="L22" i="234"/>
  <c r="L22" i="274"/>
  <c r="L22" i="202"/>
  <c r="L22" i="280"/>
  <c r="L22" i="144"/>
  <c r="L22" i="289"/>
  <c r="L22" i="270"/>
  <c r="L22" i="300"/>
  <c r="L22" i="205"/>
  <c r="L22" i="196"/>
  <c r="L22" i="282"/>
  <c r="L22" i="281"/>
  <c r="L22" i="309"/>
  <c r="L22" i="200"/>
  <c r="L22" i="214"/>
  <c r="L22" i="267"/>
  <c r="L22" i="262"/>
  <c r="L22" i="297"/>
  <c r="L22" i="303"/>
  <c r="L22" i="215"/>
  <c r="L22" i="278"/>
  <c r="L22" i="313"/>
  <c r="L22" i="273"/>
  <c r="L22" i="207"/>
  <c r="P110" i="57"/>
  <c r="V110" i="57"/>
  <c r="AB102" i="141"/>
  <c r="AH102" i="141"/>
  <c r="K21" i="206"/>
  <c r="K21" i="261"/>
  <c r="K21" i="276"/>
  <c r="K21" i="143"/>
  <c r="K21" i="199"/>
  <c r="K21" i="148"/>
  <c r="K21" i="289"/>
  <c r="K21" i="279"/>
  <c r="K21" i="314"/>
  <c r="K21" i="197"/>
  <c r="K21" i="308"/>
  <c r="K21" i="216"/>
  <c r="K21" i="145"/>
  <c r="K21" i="264"/>
  <c r="K21" i="266"/>
  <c r="K21" i="304"/>
  <c r="K21" i="292"/>
  <c r="K21" i="207"/>
  <c r="K21" i="200"/>
  <c r="K21" i="288"/>
  <c r="K21" i="312"/>
  <c r="K21" i="300"/>
  <c r="K21" i="273"/>
  <c r="K21" i="84"/>
  <c r="K21" i="280"/>
  <c r="K21" i="198"/>
  <c r="K21" i="83"/>
  <c r="K21" i="210"/>
  <c r="K21" i="85"/>
  <c r="K21" i="270"/>
  <c r="K21" i="291"/>
  <c r="K21" i="281"/>
  <c r="K21" i="297"/>
  <c r="K21" i="211"/>
  <c r="K21" i="214"/>
  <c r="K21" i="268"/>
  <c r="K21" i="282"/>
  <c r="K21" i="298"/>
  <c r="K21" i="213"/>
  <c r="K21" i="144"/>
  <c r="K21" i="260"/>
  <c r="K21" i="306"/>
  <c r="K21" i="75"/>
  <c r="K21" i="295"/>
  <c r="K21" i="209"/>
  <c r="K21" i="146"/>
  <c r="K21" i="269"/>
  <c r="K21" i="272"/>
  <c r="K21" i="147"/>
  <c r="K21" i="275"/>
  <c r="K21" i="303"/>
  <c r="K21" i="212"/>
  <c r="K21" i="234"/>
  <c r="K21" i="204"/>
  <c r="K21" i="283"/>
  <c r="K21" i="277"/>
  <c r="K21" i="284"/>
  <c r="K21" i="310"/>
  <c r="K21" i="265"/>
  <c r="K21" i="287"/>
  <c r="K21" i="208"/>
  <c r="K21" i="274"/>
  <c r="K21" i="290"/>
  <c r="K21" i="235"/>
  <c r="K21" i="193"/>
  <c r="K21" i="278"/>
  <c r="K21" i="194"/>
  <c r="K21" i="294"/>
  <c r="K21" i="202"/>
  <c r="K21" i="307"/>
  <c r="K21" i="203"/>
  <c r="K21" i="302"/>
  <c r="K21" i="293"/>
  <c r="K21" i="305"/>
  <c r="K21" i="205"/>
  <c r="K21" i="196"/>
  <c r="K21" i="271"/>
  <c r="K21" i="215"/>
  <c r="K21" i="313"/>
  <c r="K21" i="296"/>
  <c r="K21" i="262"/>
  <c r="K21" i="309"/>
  <c r="K21" i="299"/>
  <c r="K21" i="263"/>
  <c r="K21" i="192"/>
  <c r="K21" i="195"/>
  <c r="K21" i="201"/>
  <c r="K21" i="267"/>
  <c r="K21" i="301"/>
  <c r="H66" i="107"/>
  <c r="H122" i="107"/>
  <c r="H32" i="107"/>
  <c r="H64" i="107"/>
  <c r="H69" i="107"/>
  <c r="H78" i="107"/>
  <c r="H76" i="107"/>
  <c r="H73" i="107"/>
  <c r="H70" i="107"/>
  <c r="H61" i="107"/>
  <c r="H65" i="107"/>
  <c r="H72" i="107"/>
  <c r="H63" i="107"/>
  <c r="H68" i="107"/>
  <c r="H77" i="107"/>
  <c r="V107" i="142"/>
  <c r="P107" i="142"/>
  <c r="I16" i="276"/>
  <c r="I16" i="196"/>
  <c r="I16" i="305"/>
  <c r="I16" i="303"/>
  <c r="I16" i="146"/>
  <c r="I16" i="304"/>
  <c r="I16" i="144"/>
  <c r="I16" i="295"/>
  <c r="I16" i="215"/>
  <c r="I16" i="278"/>
  <c r="I16" i="261"/>
  <c r="I16" i="283"/>
  <c r="I16" i="279"/>
  <c r="I16" i="198"/>
  <c r="I16" i="235"/>
  <c r="I16" i="300"/>
  <c r="I16" i="263"/>
  <c r="I16" i="280"/>
  <c r="I16" i="299"/>
  <c r="I16" i="296"/>
  <c r="I16" i="214"/>
  <c r="I16" i="145"/>
  <c r="I16" i="313"/>
  <c r="I16" i="148"/>
  <c r="I16" i="302"/>
  <c r="I16" i="290"/>
  <c r="I16" i="75"/>
  <c r="I16" i="307"/>
  <c r="I16" i="202"/>
  <c r="I16" i="314"/>
  <c r="I16" i="297"/>
  <c r="I16" i="205"/>
  <c r="I16" i="213"/>
  <c r="I16" i="200"/>
  <c r="I16" i="289"/>
  <c r="I16" i="208"/>
  <c r="I16" i="203"/>
  <c r="I16" i="310"/>
  <c r="I16" i="268"/>
  <c r="I16" i="147"/>
  <c r="I16" i="293"/>
  <c r="I16" i="266"/>
  <c r="I16" i="272"/>
  <c r="I16" i="193"/>
  <c r="I16" i="197"/>
  <c r="I16" i="288"/>
  <c r="I16" i="301"/>
  <c r="I16" i="212"/>
  <c r="I16" i="282"/>
  <c r="I16" i="85"/>
  <c r="I16" i="207"/>
  <c r="I16" i="209"/>
  <c r="I16" i="199"/>
  <c r="I16" i="284"/>
  <c r="I16" i="143"/>
  <c r="I16" i="260"/>
  <c r="I16" i="84"/>
  <c r="I16" i="277"/>
  <c r="I16" i="270"/>
  <c r="I16" i="308"/>
  <c r="I16" i="234"/>
  <c r="I16" i="273"/>
  <c r="I16" i="201"/>
  <c r="I16" i="262"/>
  <c r="I16" i="275"/>
  <c r="I16" i="194"/>
  <c r="I16" i="83"/>
  <c r="I16" i="312"/>
  <c r="I16" i="309"/>
  <c r="I16" i="269"/>
  <c r="I16" i="210"/>
  <c r="I16" i="265"/>
  <c r="I16" i="195"/>
  <c r="I16" i="204"/>
  <c r="I16" i="206"/>
  <c r="I16" i="294"/>
  <c r="I16" i="264"/>
  <c r="I16" i="306"/>
  <c r="I16" i="216"/>
  <c r="I16" i="271"/>
  <c r="I16" i="267"/>
  <c r="I16" i="292"/>
  <c r="I16" i="291"/>
  <c r="I16" i="192"/>
  <c r="I16" i="211"/>
  <c r="I16" i="298"/>
  <c r="I16" i="281"/>
  <c r="I16" i="274"/>
  <c r="I16" i="287"/>
  <c r="O62" i="141"/>
  <c r="U108" i="140"/>
  <c r="O108" i="140"/>
  <c r="I17" i="296"/>
  <c r="I17" i="207"/>
  <c r="I17" i="297"/>
  <c r="I17" i="312"/>
  <c r="I17" i="307"/>
  <c r="I17" i="147"/>
  <c r="I17" i="283"/>
  <c r="I17" i="210"/>
  <c r="I17" i="293"/>
  <c r="I17" i="205"/>
  <c r="I17" i="298"/>
  <c r="I17" i="287"/>
  <c r="I17" i="234"/>
  <c r="I17" i="215"/>
  <c r="I17" i="201"/>
  <c r="I17" i="282"/>
  <c r="I17" i="261"/>
  <c r="I17" i="208"/>
  <c r="I17" i="269"/>
  <c r="I17" i="199"/>
  <c r="I17" i="144"/>
  <c r="I17" i="313"/>
  <c r="I17" i="193"/>
  <c r="I17" i="305"/>
  <c r="I17" i="290"/>
  <c r="I17" i="195"/>
  <c r="I17" i="196"/>
  <c r="I17" i="274"/>
  <c r="I17" i="302"/>
  <c r="I17" i="281"/>
  <c r="I17" i="264"/>
  <c r="I17" i="203"/>
  <c r="I17" i="268"/>
  <c r="I17" i="235"/>
  <c r="I17" i="292"/>
  <c r="I17" i="84"/>
  <c r="I17" i="214"/>
  <c r="I17" i="202"/>
  <c r="I17" i="211"/>
  <c r="I17" i="276"/>
  <c r="I17" i="300"/>
  <c r="I17" i="85"/>
  <c r="I17" i="146"/>
  <c r="I17" i="299"/>
  <c r="I17" i="294"/>
  <c r="I17" i="273"/>
  <c r="I17" i="289"/>
  <c r="I17" i="314"/>
  <c r="I17" i="309"/>
  <c r="I17" i="194"/>
  <c r="I17" i="198"/>
  <c r="I17" i="143"/>
  <c r="I17" i="306"/>
  <c r="I17" i="272"/>
  <c r="I17" i="271"/>
  <c r="I17" i="213"/>
  <c r="I17" i="83"/>
  <c r="I17" i="216"/>
  <c r="I17" i="200"/>
  <c r="I17" i="209"/>
  <c r="I17" i="206"/>
  <c r="I17" i="204"/>
  <c r="I17" i="291"/>
  <c r="I17" i="279"/>
  <c r="I17" i="260"/>
  <c r="I17" i="284"/>
  <c r="I17" i="310"/>
  <c r="I17" i="267"/>
  <c r="I17" i="148"/>
  <c r="I17" i="75"/>
  <c r="I17" i="145"/>
  <c r="I17" i="303"/>
  <c r="I17" i="192"/>
  <c r="I17" i="308"/>
  <c r="I17" i="266"/>
  <c r="I17" i="304"/>
  <c r="I17" i="301"/>
  <c r="I17" i="270"/>
  <c r="I17" i="288"/>
  <c r="I17" i="212"/>
  <c r="I17" i="278"/>
  <c r="I17" i="280"/>
  <c r="I17" i="197"/>
  <c r="I17" i="275"/>
  <c r="I17" i="295"/>
  <c r="I17" i="263"/>
  <c r="I17" i="265"/>
  <c r="I17" i="277"/>
  <c r="I17" i="262"/>
  <c r="B77" i="72"/>
  <c r="B79" i="72"/>
  <c r="V95" i="57"/>
  <c r="P95" i="57"/>
  <c r="V75" i="141"/>
  <c r="U103" i="104"/>
  <c r="O103" i="104"/>
  <c r="O106" i="142"/>
  <c r="U106" i="142"/>
  <c r="C62" i="141"/>
  <c r="AH96" i="104"/>
  <c r="AB96" i="104"/>
  <c r="C79" i="137"/>
  <c r="P102" i="105"/>
  <c r="V102" i="105"/>
  <c r="P96" i="137"/>
  <c r="V96" i="137"/>
  <c r="V103" i="142"/>
  <c r="P103" i="142"/>
  <c r="E79" i="104"/>
  <c r="Q66" i="140"/>
  <c r="AH107" i="142"/>
  <c r="AB107" i="142"/>
  <c r="C72" i="138"/>
  <c r="V102" i="142"/>
  <c r="P102" i="142"/>
  <c r="R78" i="142"/>
  <c r="G69" i="139"/>
  <c r="C60" i="139"/>
  <c r="C32" i="139"/>
  <c r="C122" i="139"/>
  <c r="C62" i="139"/>
  <c r="C71" i="139"/>
  <c r="C73" i="139"/>
  <c r="C67" i="139"/>
  <c r="C74" i="139"/>
  <c r="C76" i="139"/>
  <c r="C79" i="139"/>
  <c r="C77" i="139"/>
  <c r="G116" i="46"/>
  <c r="V97" i="137"/>
  <c r="P97" i="137"/>
  <c r="AA161" i="69"/>
  <c r="N17" i="292"/>
  <c r="AM161" i="69"/>
  <c r="N17" i="283"/>
  <c r="N17" i="306"/>
  <c r="N17" i="211"/>
  <c r="N17" i="193"/>
  <c r="N17" i="235"/>
  <c r="N17" i="263"/>
  <c r="N17" i="266"/>
  <c r="N17" i="207"/>
  <c r="N17" i="302"/>
  <c r="N17" i="310"/>
  <c r="N17" i="210"/>
  <c r="W161" i="69"/>
  <c r="N17" i="267"/>
  <c r="N17" i="205"/>
  <c r="N17" i="262"/>
  <c r="N17" i="298"/>
  <c r="N17" i="312"/>
  <c r="N17" i="303"/>
  <c r="N17" i="75"/>
  <c r="N17" i="206"/>
  <c r="N17" i="301"/>
  <c r="N17" i="83"/>
  <c r="N17" i="304"/>
  <c r="N17" i="288"/>
  <c r="N17" i="213"/>
  <c r="N17" i="278"/>
  <c r="N17" i="309"/>
  <c r="N17" i="273"/>
  <c r="N17" i="144"/>
  <c r="AI161" i="69"/>
  <c r="N17" i="276"/>
  <c r="N17" i="294"/>
  <c r="N17" i="290"/>
  <c r="N17" i="147"/>
  <c r="N17" i="216"/>
  <c r="N17" i="280"/>
  <c r="N17" i="300"/>
  <c r="N17" i="214"/>
  <c r="N17" i="313"/>
  <c r="N17" i="208"/>
  <c r="N17" i="305"/>
  <c r="N17" i="260"/>
  <c r="N17" i="145"/>
  <c r="N17" i="299"/>
  <c r="N17" i="271"/>
  <c r="N17" i="272"/>
  <c r="AK161" i="69"/>
  <c r="N17" i="289"/>
  <c r="U161" i="69"/>
  <c r="N17" i="84"/>
  <c r="N17" i="197"/>
  <c r="N17" i="270"/>
  <c r="N17" i="201"/>
  <c r="N17" i="143"/>
  <c r="N17" i="204"/>
  <c r="N17" i="215"/>
  <c r="N17" i="195"/>
  <c r="N17" i="199"/>
  <c r="N17" i="196"/>
  <c r="N17" i="279"/>
  <c r="N17" i="308"/>
  <c r="N17" i="268"/>
  <c r="N17" i="284"/>
  <c r="N17" i="194"/>
  <c r="N17" i="148"/>
  <c r="N17" i="209"/>
  <c r="N17" i="314"/>
  <c r="N17" i="307"/>
  <c r="N17" i="200"/>
  <c r="N17" i="234"/>
  <c r="N17" i="269"/>
  <c r="N17" i="275"/>
  <c r="N17" i="146"/>
  <c r="S161" i="69"/>
  <c r="N17" i="297"/>
  <c r="N17" i="265"/>
  <c r="N17" i="202"/>
  <c r="N17" i="293"/>
  <c r="N17" i="103"/>
  <c r="N17" i="296"/>
  <c r="Q161" i="69"/>
  <c r="N17" i="277"/>
  <c r="AG161" i="69"/>
  <c r="N17" i="291"/>
  <c r="N17" i="85"/>
  <c r="N17" i="282"/>
  <c r="N17" i="295"/>
  <c r="AC161" i="69"/>
  <c r="N17" i="198"/>
  <c r="N17" i="192"/>
  <c r="AE161" i="69"/>
  <c r="N17" i="261"/>
  <c r="N17" i="287"/>
  <c r="N17" i="203"/>
  <c r="N17" i="264"/>
  <c r="Y161" i="69"/>
  <c r="N17" i="274"/>
  <c r="N17" i="212"/>
  <c r="N17" i="281"/>
  <c r="BZ49" i="158"/>
  <c r="AG110" i="138"/>
  <c r="AA110" i="138"/>
  <c r="O67" i="141"/>
  <c r="P17" i="260"/>
  <c r="P17" i="195"/>
  <c r="P17" i="211"/>
  <c r="P17" i="310"/>
  <c r="P17" i="202"/>
  <c r="P17" i="203"/>
  <c r="P17" i="274"/>
  <c r="P17" i="235"/>
  <c r="P17" i="277"/>
  <c r="P17" i="303"/>
  <c r="P17" i="146"/>
  <c r="P17" i="282"/>
  <c r="P17" i="289"/>
  <c r="P17" i="275"/>
  <c r="P17" i="298"/>
  <c r="P17" i="201"/>
  <c r="P17" i="283"/>
  <c r="P17" i="271"/>
  <c r="P17" i="266"/>
  <c r="P17" i="200"/>
  <c r="P17" i="206"/>
  <c r="P17" i="290"/>
  <c r="P17" i="296"/>
  <c r="P17" i="304"/>
  <c r="P17" i="199"/>
  <c r="P17" i="198"/>
  <c r="P17" i="307"/>
  <c r="P17" i="280"/>
  <c r="P17" i="267"/>
  <c r="P17" i="265"/>
  <c r="P17" i="196"/>
  <c r="P17" i="276"/>
  <c r="P17" i="85"/>
  <c r="P17" i="214"/>
  <c r="P17" i="294"/>
  <c r="P17" i="143"/>
  <c r="P17" i="312"/>
  <c r="P17" i="313"/>
  <c r="P17" i="299"/>
  <c r="P17" i="147"/>
  <c r="P17" i="291"/>
  <c r="P17" i="284"/>
  <c r="P17" i="208"/>
  <c r="P17" i="213"/>
  <c r="P17" i="83"/>
  <c r="P17" i="261"/>
  <c r="P17" i="273"/>
  <c r="P17" i="308"/>
  <c r="P17" i="262"/>
  <c r="P17" i="84"/>
  <c r="P17" i="309"/>
  <c r="P17" i="279"/>
  <c r="P17" i="210"/>
  <c r="P17" i="278"/>
  <c r="P17" i="287"/>
  <c r="P17" i="301"/>
  <c r="P17" i="264"/>
  <c r="P17" i="306"/>
  <c r="P17" i="145"/>
  <c r="P17" i="144"/>
  <c r="P17" i="204"/>
  <c r="P17" i="212"/>
  <c r="P17" i="293"/>
  <c r="P17" i="192"/>
  <c r="P17" i="268"/>
  <c r="P17" i="297"/>
  <c r="P17" i="197"/>
  <c r="P17" i="263"/>
  <c r="P17" i="215"/>
  <c r="P17" i="292"/>
  <c r="P17" i="302"/>
  <c r="P17" i="314"/>
  <c r="P17" i="193"/>
  <c r="P17" i="209"/>
  <c r="P17" i="272"/>
  <c r="P17" i="300"/>
  <c r="P17" i="295"/>
  <c r="P17" i="288"/>
  <c r="P17" i="75"/>
  <c r="P17" i="194"/>
  <c r="P17" i="270"/>
  <c r="P17" i="205"/>
  <c r="P17" i="269"/>
  <c r="P17" i="148"/>
  <c r="P17" i="281"/>
  <c r="P17" i="234"/>
  <c r="P17" i="207"/>
  <c r="P17" i="305"/>
  <c r="P17" i="216"/>
  <c r="V108" i="57"/>
  <c r="P108" i="57"/>
  <c r="S72" i="106"/>
  <c r="S32" i="106"/>
  <c r="S63" i="106"/>
  <c r="S70" i="106"/>
  <c r="S61" i="106"/>
  <c r="S62" i="106"/>
  <c r="S64" i="106"/>
  <c r="S78" i="106"/>
  <c r="S74" i="106"/>
  <c r="S73" i="106"/>
  <c r="S75" i="106"/>
  <c r="S69" i="106"/>
  <c r="S65" i="106"/>
  <c r="B64" i="72"/>
  <c r="B65" i="72"/>
  <c r="B66" i="72"/>
  <c r="B67" i="72"/>
  <c r="B68" i="72"/>
  <c r="B69" i="72"/>
  <c r="B70" i="72"/>
  <c r="B58" i="72"/>
  <c r="AB106" i="57"/>
  <c r="AH106" i="57"/>
  <c r="AH95" i="105"/>
  <c r="AB95" i="105"/>
  <c r="N69" i="140"/>
  <c r="L60" i="57"/>
  <c r="L122" i="57"/>
  <c r="L32" i="57"/>
  <c r="L72" i="57"/>
  <c r="L61" i="57"/>
  <c r="L64" i="57"/>
  <c r="L74" i="57"/>
  <c r="L67" i="57"/>
  <c r="L75" i="57"/>
  <c r="L79" i="57"/>
  <c r="L76" i="57"/>
  <c r="V92" i="141"/>
  <c r="P92" i="141"/>
  <c r="AH103" i="104"/>
  <c r="AB103" i="104"/>
  <c r="S76" i="106"/>
  <c r="Q25" i="103"/>
  <c r="Q25" i="75"/>
  <c r="Q25" i="202"/>
  <c r="V102" i="138"/>
  <c r="P102" i="138"/>
  <c r="L75" i="107"/>
  <c r="D63" i="138"/>
  <c r="H114" i="46"/>
  <c r="V92" i="137"/>
  <c r="P92" i="137"/>
  <c r="C70" i="141"/>
  <c r="J74" i="140"/>
  <c r="E73" i="139"/>
  <c r="V78" i="107"/>
  <c r="O79" i="106"/>
  <c r="P107" i="141"/>
  <c r="V107" i="141"/>
  <c r="G63" i="141"/>
  <c r="L24" i="278"/>
  <c r="L24" i="205"/>
  <c r="L24" i="297"/>
  <c r="L24" i="296"/>
  <c r="L24" i="275"/>
  <c r="L24" i="267"/>
  <c r="L24" i="146"/>
  <c r="L24" i="312"/>
  <c r="L24" i="208"/>
  <c r="L24" i="299"/>
  <c r="L24" i="277"/>
  <c r="L24" i="195"/>
  <c r="L24" i="235"/>
  <c r="L24" i="276"/>
  <c r="L24" i="212"/>
  <c r="L24" i="260"/>
  <c r="L24" i="305"/>
  <c r="L24" i="310"/>
  <c r="L24" i="262"/>
  <c r="L24" i="274"/>
  <c r="L24" i="145"/>
  <c r="L24" i="283"/>
  <c r="L24" i="201"/>
  <c r="L24" i="192"/>
  <c r="L24" i="268"/>
  <c r="L24" i="210"/>
  <c r="L24" i="314"/>
  <c r="L24" i="203"/>
  <c r="L24" i="84"/>
  <c r="L24" i="148"/>
  <c r="L24" i="207"/>
  <c r="L24" i="294"/>
  <c r="L24" i="214"/>
  <c r="L24" i="200"/>
  <c r="L24" i="213"/>
  <c r="L24" i="306"/>
  <c r="L24" i="301"/>
  <c r="L24" i="234"/>
  <c r="L24" i="202"/>
  <c r="L24" i="313"/>
  <c r="L24" i="308"/>
  <c r="L24" i="147"/>
  <c r="L24" i="270"/>
  <c r="L24" i="206"/>
  <c r="L24" i="281"/>
  <c r="L24" i="273"/>
  <c r="L24" i="211"/>
  <c r="L24" i="197"/>
  <c r="L24" i="204"/>
  <c r="L24" i="303"/>
  <c r="L24" i="143"/>
  <c r="L24" i="193"/>
  <c r="L24" i="298"/>
  <c r="L24" i="291"/>
  <c r="L24" i="199"/>
  <c r="L24" i="290"/>
  <c r="L24" i="196"/>
  <c r="L24" i="271"/>
  <c r="L24" i="292"/>
  <c r="L24" i="287"/>
  <c r="L24" i="272"/>
  <c r="L24" i="215"/>
  <c r="L24" i="194"/>
  <c r="L24" i="309"/>
  <c r="L24" i="75"/>
  <c r="L24" i="264"/>
  <c r="L24" i="304"/>
  <c r="L24" i="284"/>
  <c r="L24" i="144"/>
  <c r="L24" i="289"/>
  <c r="L24" i="209"/>
  <c r="L24" i="295"/>
  <c r="L24" i="263"/>
  <c r="L24" i="266"/>
  <c r="L24" i="85"/>
  <c r="L24" i="269"/>
  <c r="L24" i="83"/>
  <c r="L24" i="198"/>
  <c r="L24" i="282"/>
  <c r="L24" i="302"/>
  <c r="L24" i="261"/>
  <c r="L24" i="288"/>
  <c r="L24" i="300"/>
  <c r="L24" i="265"/>
  <c r="L24" i="293"/>
  <c r="L24" i="216"/>
  <c r="L24" i="307"/>
  <c r="L24" i="279"/>
  <c r="L24" i="280"/>
  <c r="Q78" i="107"/>
  <c r="C64" i="72"/>
  <c r="C65" i="72"/>
  <c r="C66" i="72"/>
  <c r="C67" i="72"/>
  <c r="C68" i="72"/>
  <c r="C69" i="72"/>
  <c r="C70" i="72"/>
  <c r="C58" i="72"/>
  <c r="U107" i="106"/>
  <c r="O107" i="106"/>
  <c r="P106" i="141"/>
  <c r="V106" i="141"/>
  <c r="AA109" i="142"/>
  <c r="AG109" i="142"/>
  <c r="U93" i="141"/>
  <c r="O93" i="141"/>
  <c r="C64" i="141"/>
  <c r="U110" i="140"/>
  <c r="O110" i="140"/>
  <c r="O96" i="142"/>
  <c r="U96" i="142"/>
  <c r="E67" i="138"/>
  <c r="E122" i="138"/>
  <c r="E32" i="138"/>
  <c r="E62" i="138"/>
  <c r="E70" i="138"/>
  <c r="E76" i="138"/>
  <c r="E78" i="138"/>
  <c r="E61" i="138"/>
  <c r="E63" i="138"/>
  <c r="E65" i="138"/>
  <c r="E71" i="138"/>
  <c r="E77" i="138"/>
  <c r="V65" i="141"/>
  <c r="U98" i="137"/>
  <c r="O98" i="137"/>
  <c r="AG98" i="138"/>
  <c r="AA98" i="138"/>
  <c r="AG94" i="141"/>
  <c r="AA94" i="141"/>
  <c r="K69" i="140"/>
  <c r="O13" i="292"/>
  <c r="O13" i="213"/>
  <c r="O13" i="193"/>
  <c r="O13" i="206"/>
  <c r="O13" i="277"/>
  <c r="O13" i="296"/>
  <c r="O13" i="273"/>
  <c r="O13" i="303"/>
  <c r="O13" i="312"/>
  <c r="O13" i="207"/>
  <c r="O13" i="306"/>
  <c r="O13" i="282"/>
  <c r="O13" i="212"/>
  <c r="O13" i="209"/>
  <c r="O13" i="83"/>
  <c r="O13" i="145"/>
  <c r="O13" i="203"/>
  <c r="O13" i="201"/>
  <c r="O13" i="198"/>
  <c r="O13" i="84"/>
  <c r="O13" i="234"/>
  <c r="O13" i="307"/>
  <c r="O13" i="192"/>
  <c r="O13" i="195"/>
  <c r="O13" i="290"/>
  <c r="O13" i="147"/>
  <c r="O13" i="280"/>
  <c r="O13" i="293"/>
  <c r="O13" i="276"/>
  <c r="O13" i="263"/>
  <c r="O13" i="266"/>
  <c r="O13" i="302"/>
  <c r="O13" i="265"/>
  <c r="O13" i="216"/>
  <c r="O13" i="301"/>
  <c r="O13" i="271"/>
  <c r="O13" i="308"/>
  <c r="O13" i="279"/>
  <c r="O13" i="197"/>
  <c r="O13" i="215"/>
  <c r="O13" i="269"/>
  <c r="O13" i="289"/>
  <c r="O13" i="146"/>
  <c r="O13" i="85"/>
  <c r="O13" i="283"/>
  <c r="O13" i="313"/>
  <c r="O13" i="275"/>
  <c r="O13" i="288"/>
  <c r="O13" i="148"/>
  <c r="O13" i="291"/>
  <c r="O13" i="309"/>
  <c r="O13" i="75"/>
  <c r="O13" i="143"/>
  <c r="O13" i="287"/>
  <c r="O13" i="298"/>
  <c r="O13" i="199"/>
  <c r="O13" i="214"/>
  <c r="O13" i="262"/>
  <c r="O13" i="200"/>
  <c r="O13" i="274"/>
  <c r="O13" i="196"/>
  <c r="O13" i="314"/>
  <c r="O13" i="294"/>
  <c r="O13" i="264"/>
  <c r="O13" i="305"/>
  <c r="O13" i="194"/>
  <c r="O13" i="310"/>
  <c r="O13" i="210"/>
  <c r="O13" i="278"/>
  <c r="O13" i="208"/>
  <c r="O13" i="260"/>
  <c r="O13" i="211"/>
  <c r="O13" i="299"/>
  <c r="O13" i="272"/>
  <c r="O13" i="202"/>
  <c r="O13" i="267"/>
  <c r="O13" i="205"/>
  <c r="O13" i="300"/>
  <c r="O13" i="270"/>
  <c r="O13" i="284"/>
  <c r="O13" i="268"/>
  <c r="O13" i="295"/>
  <c r="O13" i="281"/>
  <c r="O13" i="144"/>
  <c r="O13" i="297"/>
  <c r="O13" i="204"/>
  <c r="O13" i="304"/>
  <c r="O13" i="261"/>
  <c r="O13" i="235"/>
  <c r="AG96" i="57"/>
  <c r="AA96" i="57"/>
  <c r="AA106" i="141"/>
  <c r="AG106" i="141"/>
  <c r="D59" i="49"/>
  <c r="D89" i="49"/>
  <c r="N89" i="49"/>
  <c r="P89" i="49"/>
  <c r="J16" i="103"/>
  <c r="E59" i="49"/>
  <c r="E89" i="49"/>
  <c r="P98" i="138"/>
  <c r="V98" i="138"/>
  <c r="Q25" i="278"/>
  <c r="Q25" i="266"/>
  <c r="Q25" i="235"/>
  <c r="Q25" i="270"/>
  <c r="Q25" i="300"/>
  <c r="Q25" i="299"/>
  <c r="Q25" i="296"/>
  <c r="Q25" i="302"/>
  <c r="Q25" i="308"/>
  <c r="Q25" i="208"/>
  <c r="Q25" i="148"/>
  <c r="Q25" i="295"/>
  <c r="Q25" i="312"/>
  <c r="Q25" i="301"/>
  <c r="Q25" i="263"/>
  <c r="Q25" i="292"/>
  <c r="Q25" i="205"/>
  <c r="Q25" i="291"/>
  <c r="Q25" i="214"/>
  <c r="Q25" i="297"/>
  <c r="Q25" i="273"/>
  <c r="Q25" i="262"/>
  <c r="Q25" i="306"/>
  <c r="Q25" i="305"/>
  <c r="Q25" i="289"/>
  <c r="Q25" i="198"/>
  <c r="Q25" i="282"/>
  <c r="Q25" i="260"/>
  <c r="Q25" i="268"/>
  <c r="Q25" i="280"/>
  <c r="Q25" i="269"/>
  <c r="Q25" i="200"/>
  <c r="Q25" i="197"/>
  <c r="Q25" i="206"/>
  <c r="Q25" i="288"/>
  <c r="Q25" i="199"/>
  <c r="Q25" i="272"/>
  <c r="Q25" i="265"/>
  <c r="Q25" i="283"/>
  <c r="Q25" i="192"/>
  <c r="Q25" i="303"/>
  <c r="Q25" i="194"/>
  <c r="Q25" i="284"/>
  <c r="Q25" i="261"/>
  <c r="Q25" i="196"/>
  <c r="Q25" i="275"/>
  <c r="Q25" i="281"/>
  <c r="Q25" i="293"/>
  <c r="Q25" i="276"/>
  <c r="Q25" i="234"/>
  <c r="Q25" i="203"/>
  <c r="Q25" i="211"/>
  <c r="Q25" i="207"/>
  <c r="Q25" i="215"/>
  <c r="Q25" i="267"/>
  <c r="Q25" i="309"/>
  <c r="Q25" i="290"/>
  <c r="Q25" i="213"/>
  <c r="Q25" i="307"/>
  <c r="Q25" i="264"/>
  <c r="Q25" i="210"/>
  <c r="Q25" i="204"/>
  <c r="Q25" i="209"/>
  <c r="Q25" i="271"/>
  <c r="Q25" i="310"/>
  <c r="Q25" i="193"/>
  <c r="Q25" i="216"/>
  <c r="Q25" i="279"/>
  <c r="Q25" i="277"/>
  <c r="Q25" i="294"/>
  <c r="Q25" i="298"/>
  <c r="Q25" i="287"/>
  <c r="Q25" i="195"/>
  <c r="Q25" i="212"/>
  <c r="Q25" i="201"/>
  <c r="Q25" i="274"/>
  <c r="Q25" i="304"/>
  <c r="J68" i="105"/>
  <c r="H101" i="46"/>
  <c r="H102" i="46"/>
  <c r="H103" i="46"/>
  <c r="H104" i="46"/>
  <c r="H105" i="46"/>
  <c r="H106" i="46"/>
  <c r="H107" i="46"/>
  <c r="O96" i="140"/>
  <c r="U96" i="140"/>
  <c r="O77" i="141"/>
  <c r="U92" i="142"/>
  <c r="O92" i="142"/>
  <c r="AG92" i="137"/>
  <c r="AA92" i="137"/>
  <c r="E79" i="140"/>
  <c r="E122" i="140"/>
  <c r="E32" i="140"/>
  <c r="E69" i="140"/>
  <c r="E68" i="140"/>
  <c r="E70" i="140"/>
  <c r="E64" i="140"/>
  <c r="E76" i="140"/>
  <c r="E65" i="140"/>
  <c r="E78" i="140"/>
  <c r="E67" i="140"/>
  <c r="E77" i="140"/>
  <c r="E72" i="140"/>
  <c r="G64" i="105"/>
  <c r="E73" i="140"/>
  <c r="G72" i="141"/>
  <c r="U109" i="137"/>
  <c r="O109" i="137"/>
  <c r="L70" i="104"/>
  <c r="K77" i="105"/>
  <c r="O92" i="107"/>
  <c r="U92" i="107"/>
  <c r="AB91" i="105"/>
  <c r="AH91" i="105"/>
  <c r="H79" i="107"/>
  <c r="P97" i="106"/>
  <c r="V97" i="106"/>
  <c r="O96" i="106"/>
  <c r="U96" i="106"/>
  <c r="D76" i="138"/>
  <c r="AG95" i="57"/>
  <c r="AA95" i="57"/>
  <c r="AB108" i="142"/>
  <c r="AH108" i="142"/>
  <c r="J66" i="140"/>
  <c r="V76" i="137"/>
  <c r="V73" i="105"/>
  <c r="D67" i="57"/>
  <c r="O108" i="142"/>
  <c r="U108" i="142"/>
  <c r="B60" i="76"/>
  <c r="B61" i="76"/>
  <c r="B62" i="76"/>
  <c r="B63" i="76"/>
  <c r="B64" i="76"/>
  <c r="B65" i="76"/>
  <c r="B66" i="76"/>
  <c r="AH94" i="142"/>
  <c r="AB94" i="142"/>
  <c r="U105" i="106"/>
  <c r="O105" i="106"/>
  <c r="G77" i="105"/>
  <c r="O72" i="107"/>
  <c r="G68" i="141"/>
  <c r="L63" i="142"/>
  <c r="AG99" i="106"/>
  <c r="AA99" i="106"/>
  <c r="K79" i="138"/>
  <c r="V61" i="141"/>
  <c r="L74" i="142"/>
  <c r="O65" i="141"/>
  <c r="D32" i="139"/>
  <c r="D122" i="139"/>
  <c r="D61" i="139"/>
  <c r="D65" i="139"/>
  <c r="D74" i="139"/>
  <c r="D68" i="139"/>
  <c r="D60" i="139"/>
  <c r="D77" i="139"/>
  <c r="D79" i="139"/>
  <c r="D73" i="139"/>
  <c r="D62" i="139"/>
  <c r="D64" i="139"/>
  <c r="D67" i="139"/>
  <c r="D72" i="139"/>
  <c r="D63" i="139"/>
  <c r="H66" i="104"/>
  <c r="V102" i="141"/>
  <c r="P102" i="141"/>
  <c r="O110" i="104"/>
  <c r="U110" i="104"/>
  <c r="L19" i="308"/>
  <c r="L36" i="308"/>
  <c r="L19" i="297"/>
  <c r="L36" i="297"/>
  <c r="L19" i="314"/>
  <c r="L36" i="314"/>
  <c r="L19" i="145"/>
  <c r="L19" i="304"/>
  <c r="L36" i="304"/>
  <c r="L19" i="211"/>
  <c r="L19" i="263"/>
  <c r="L36" i="263"/>
  <c r="L19" i="270"/>
  <c r="L36" i="270"/>
  <c r="L19" i="203"/>
  <c r="L36" i="203"/>
  <c r="L19" i="147"/>
  <c r="L36" i="147"/>
  <c r="L19" i="271"/>
  <c r="L36" i="271"/>
  <c r="L19" i="192"/>
  <c r="L36" i="192"/>
  <c r="L19" i="289"/>
  <c r="L19" i="277"/>
  <c r="L36" i="277"/>
  <c r="L19" i="274"/>
  <c r="L19" i="235"/>
  <c r="L36" i="235"/>
  <c r="L19" i="309"/>
  <c r="L19" i="272"/>
  <c r="L36" i="272"/>
  <c r="L19" i="275"/>
  <c r="L36" i="275"/>
  <c r="L19" i="207"/>
  <c r="L36" i="207"/>
  <c r="L19" i="204"/>
  <c r="L19" i="201"/>
  <c r="L36" i="201"/>
  <c r="L19" i="284"/>
  <c r="L36" i="284"/>
  <c r="L19" i="299"/>
  <c r="L36" i="299"/>
  <c r="L19" i="300"/>
  <c r="L36" i="300"/>
  <c r="L19" i="214"/>
  <c r="L36" i="214"/>
  <c r="L19" i="260"/>
  <c r="L36" i="260"/>
  <c r="L19" i="85"/>
  <c r="L36" i="85"/>
  <c r="L19" i="292"/>
  <c r="L36" i="292"/>
  <c r="L19" i="206"/>
  <c r="L19" i="83"/>
  <c r="L36" i="83"/>
  <c r="L19" i="205"/>
  <c r="L19" i="202"/>
  <c r="L36" i="202"/>
  <c r="L19" i="302"/>
  <c r="L36" i="302"/>
  <c r="L19" i="146"/>
  <c r="L36" i="146"/>
  <c r="L19" i="273"/>
  <c r="L36" i="273"/>
  <c r="L19" i="264"/>
  <c r="L19" i="265"/>
  <c r="L36" i="265"/>
  <c r="L19" i="144"/>
  <c r="L36" i="144"/>
  <c r="L19" i="307"/>
  <c r="L36" i="307"/>
  <c r="L19" i="213"/>
  <c r="L36" i="213"/>
  <c r="L19" i="269"/>
  <c r="L36" i="269"/>
  <c r="L19" i="262"/>
  <c r="L36" i="262"/>
  <c r="L19" i="267"/>
  <c r="L36" i="267"/>
  <c r="L19" i="282"/>
  <c r="L19" i="143"/>
  <c r="L36" i="143"/>
  <c r="L19" i="266"/>
  <c r="L36" i="266"/>
  <c r="L19" i="279"/>
  <c r="L36" i="279"/>
  <c r="L19" i="199"/>
  <c r="L36" i="199"/>
  <c r="L19" i="283"/>
  <c r="L19" i="196"/>
  <c r="L36" i="196"/>
  <c r="L19" i="194"/>
  <c r="L36" i="194"/>
  <c r="L19" i="306"/>
  <c r="L19" i="84"/>
  <c r="L36" i="84"/>
  <c r="L19" i="313"/>
  <c r="L36" i="313"/>
  <c r="L19" i="200"/>
  <c r="L36" i="200"/>
  <c r="L19" i="210"/>
  <c r="L36" i="210"/>
  <c r="L19" i="195"/>
  <c r="L36" i="195"/>
  <c r="L19" i="216"/>
  <c r="L36" i="216"/>
  <c r="L19" i="303"/>
  <c r="L19" i="301"/>
  <c r="L19" i="288"/>
  <c r="L36" i="288"/>
  <c r="L19" i="261"/>
  <c r="L36" i="261"/>
  <c r="L19" i="296"/>
  <c r="L36" i="296"/>
  <c r="L19" i="209"/>
  <c r="L36" i="209"/>
  <c r="L19" i="197"/>
  <c r="L36" i="197"/>
  <c r="L19" i="298"/>
  <c r="L36" i="298"/>
  <c r="L19" i="305"/>
  <c r="L36" i="305"/>
  <c r="L19" i="234"/>
  <c r="L36" i="234"/>
  <c r="L19" i="287"/>
  <c r="L19" i="293"/>
  <c r="L36" i="293"/>
  <c r="L19" i="290"/>
  <c r="L36" i="290"/>
  <c r="L19" i="280"/>
  <c r="L36" i="280"/>
  <c r="L19" i="75"/>
  <c r="L36" i="75"/>
  <c r="L19" i="312"/>
  <c r="L36" i="312"/>
  <c r="L19" i="276"/>
  <c r="L36" i="276"/>
  <c r="L19" i="212"/>
  <c r="L19" i="148"/>
  <c r="L19" i="281"/>
  <c r="L36" i="281"/>
  <c r="L19" i="215"/>
  <c r="L36" i="215"/>
  <c r="L19" i="294"/>
  <c r="L36" i="294"/>
  <c r="L19" i="193"/>
  <c r="L36" i="193"/>
  <c r="L19" i="310"/>
  <c r="L36" i="310"/>
  <c r="L19" i="278"/>
  <c r="L36" i="278"/>
  <c r="L19" i="268"/>
  <c r="L36" i="268"/>
  <c r="L19" i="198"/>
  <c r="L36" i="198"/>
  <c r="L19" i="295"/>
  <c r="L36" i="295"/>
  <c r="L19" i="208"/>
  <c r="L36" i="208"/>
  <c r="L19" i="291"/>
  <c r="L36" i="291"/>
  <c r="I92" i="46"/>
  <c r="I94" i="46"/>
  <c r="V109" i="141"/>
  <c r="P109" i="141"/>
  <c r="P95" i="141"/>
  <c r="V95" i="141"/>
  <c r="AG96" i="139"/>
  <c r="AA96" i="139"/>
  <c r="J78" i="138"/>
  <c r="U101" i="139"/>
  <c r="O101" i="139"/>
  <c r="AB97" i="141"/>
  <c r="AH97" i="141"/>
  <c r="AA105" i="137"/>
  <c r="AG105" i="137"/>
  <c r="AH99" i="139"/>
  <c r="AB99" i="139"/>
  <c r="O108" i="137"/>
  <c r="U108" i="137"/>
  <c r="C61" i="141"/>
  <c r="AG93" i="139"/>
  <c r="AA93" i="139"/>
  <c r="V103" i="57"/>
  <c r="P103" i="57"/>
  <c r="AH103" i="142"/>
  <c r="AB103" i="142"/>
  <c r="Q56" i="70"/>
  <c r="P56" i="70"/>
  <c r="M56" i="70"/>
  <c r="K56" i="70"/>
  <c r="J56" i="70"/>
  <c r="K62" i="142"/>
  <c r="V66" i="140"/>
  <c r="L66" i="57"/>
  <c r="R75" i="142"/>
  <c r="R32" i="142"/>
  <c r="R71" i="142"/>
  <c r="R73" i="142"/>
  <c r="R69" i="142"/>
  <c r="R77" i="142"/>
  <c r="R65" i="142"/>
  <c r="R66" i="142"/>
  <c r="B119" i="46"/>
  <c r="Q25" i="313"/>
  <c r="Q25" i="83"/>
  <c r="P93" i="105"/>
  <c r="V93" i="105"/>
  <c r="N63" i="140"/>
  <c r="L13" i="194"/>
  <c r="L13" i="302"/>
  <c r="L13" i="260"/>
  <c r="L13" i="284"/>
  <c r="L13" i="145"/>
  <c r="L13" i="84"/>
  <c r="L13" i="147"/>
  <c r="L13" i="262"/>
  <c r="L13" i="274"/>
  <c r="L13" i="261"/>
  <c r="L13" i="270"/>
  <c r="L13" i="211"/>
  <c r="L13" i="296"/>
  <c r="L13" i="268"/>
  <c r="L13" i="213"/>
  <c r="L13" i="267"/>
  <c r="L13" i="212"/>
  <c r="L13" i="287"/>
  <c r="L13" i="201"/>
  <c r="L13" i="215"/>
  <c r="L13" i="263"/>
  <c r="L13" i="307"/>
  <c r="L13" i="197"/>
  <c r="L13" i="298"/>
  <c r="L13" i="143"/>
  <c r="L13" i="269"/>
  <c r="L13" i="203"/>
  <c r="L13" i="200"/>
  <c r="L13" i="299"/>
  <c r="L13" i="304"/>
  <c r="L13" i="209"/>
  <c r="L13" i="264"/>
  <c r="L13" i="291"/>
  <c r="L13" i="275"/>
  <c r="L13" i="146"/>
  <c r="L13" i="192"/>
  <c r="L13" i="278"/>
  <c r="L13" i="273"/>
  <c r="L13" i="265"/>
  <c r="L13" i="313"/>
  <c r="L13" i="206"/>
  <c r="L13" i="271"/>
  <c r="L13" i="85"/>
  <c r="L13" i="279"/>
  <c r="L13" i="292"/>
  <c r="L13" i="281"/>
  <c r="L13" i="144"/>
  <c r="L13" i="83"/>
  <c r="L13" i="309"/>
  <c r="L13" i="272"/>
  <c r="L13" i="290"/>
  <c r="L13" i="303"/>
  <c r="L13" i="295"/>
  <c r="L13" i="308"/>
  <c r="L13" i="294"/>
  <c r="L13" i="75"/>
  <c r="L13" i="205"/>
  <c r="L13" i="210"/>
  <c r="L13" i="216"/>
  <c r="L13" i="289"/>
  <c r="L13" i="288"/>
  <c r="L13" i="193"/>
  <c r="L13" i="148"/>
  <c r="L13" i="276"/>
  <c r="L13" i="293"/>
  <c r="L13" i="300"/>
  <c r="L13" i="235"/>
  <c r="L13" i="204"/>
  <c r="L13" i="208"/>
  <c r="L13" i="196"/>
  <c r="L13" i="312"/>
  <c r="L13" i="306"/>
  <c r="L13" i="282"/>
  <c r="L13" i="195"/>
  <c r="L13" i="202"/>
  <c r="L13" i="234"/>
  <c r="L13" i="214"/>
  <c r="L13" i="199"/>
  <c r="L13" i="310"/>
  <c r="L13" i="305"/>
  <c r="L13" i="301"/>
  <c r="L13" i="283"/>
  <c r="L13" i="280"/>
  <c r="L13" i="314"/>
  <c r="L13" i="297"/>
  <c r="L13" i="266"/>
  <c r="L13" i="198"/>
  <c r="L13" i="207"/>
  <c r="L13" i="277"/>
  <c r="AA98" i="105"/>
  <c r="AG98" i="105"/>
  <c r="D53" i="76"/>
  <c r="D60" i="76"/>
  <c r="D61" i="76"/>
  <c r="D62" i="76"/>
  <c r="D63" i="76"/>
  <c r="D64" i="76"/>
  <c r="D65" i="76"/>
  <c r="D66" i="76"/>
  <c r="D83" i="76"/>
  <c r="G78" i="139"/>
  <c r="AB97" i="104"/>
  <c r="AH97" i="104"/>
  <c r="E63" i="141"/>
  <c r="E32" i="141"/>
  <c r="E122" i="141"/>
  <c r="E77" i="141"/>
  <c r="E65" i="141"/>
  <c r="E68" i="141"/>
  <c r="E64" i="141"/>
  <c r="E61" i="141"/>
  <c r="E62" i="141"/>
  <c r="E72" i="141"/>
  <c r="E78" i="141"/>
  <c r="AB110" i="57"/>
  <c r="AH110" i="57"/>
  <c r="O96" i="137"/>
  <c r="U96" i="137"/>
  <c r="O97" i="57"/>
  <c r="U97" i="57"/>
  <c r="L65" i="57"/>
  <c r="C67" i="138"/>
  <c r="O97" i="137"/>
  <c r="U97" i="137"/>
  <c r="AB93" i="142"/>
  <c r="AH93" i="142"/>
  <c r="V96" i="139"/>
  <c r="P96" i="139"/>
  <c r="U103" i="142"/>
  <c r="O103" i="142"/>
  <c r="AA91" i="104"/>
  <c r="AG91" i="104"/>
  <c r="U96" i="57"/>
  <c r="O96" i="57"/>
  <c r="D73" i="138"/>
  <c r="D32" i="138"/>
  <c r="D122" i="138"/>
  <c r="D71" i="138"/>
  <c r="D62" i="138"/>
  <c r="D61" i="138"/>
  <c r="D64" i="138"/>
  <c r="D78" i="138"/>
  <c r="D67" i="138"/>
  <c r="D79" i="138"/>
  <c r="D74" i="138"/>
  <c r="C114" i="46"/>
  <c r="C92" i="46"/>
  <c r="C101" i="46"/>
  <c r="C102" i="46"/>
  <c r="C103" i="46"/>
  <c r="C104" i="46"/>
  <c r="C105" i="46"/>
  <c r="C106" i="46"/>
  <c r="C107" i="46"/>
  <c r="AB107" i="140"/>
  <c r="AH107" i="140"/>
  <c r="V70" i="138"/>
  <c r="V32" i="138"/>
  <c r="V79" i="138"/>
  <c r="V74" i="138"/>
  <c r="V61" i="138"/>
  <c r="V64" i="138"/>
  <c r="V62" i="138"/>
  <c r="V65" i="138"/>
  <c r="V73" i="138"/>
  <c r="V77" i="138"/>
  <c r="V68" i="138"/>
  <c r="V72" i="138"/>
  <c r="V63" i="138"/>
  <c r="V78" i="138"/>
  <c r="V67" i="138"/>
  <c r="P83" i="76"/>
  <c r="R83" i="76"/>
  <c r="O19" i="103"/>
  <c r="F91" i="76"/>
  <c r="P91" i="76"/>
  <c r="R91" i="76"/>
  <c r="AH109" i="138"/>
  <c r="AB109" i="138"/>
  <c r="P11" i="297"/>
  <c r="P11" i="291"/>
  <c r="P11" i="293"/>
  <c r="P11" i="299"/>
  <c r="P11" i="211"/>
  <c r="P11" i="298"/>
  <c r="P11" i="216"/>
  <c r="P11" i="310"/>
  <c r="P11" i="268"/>
  <c r="P11" i="272"/>
  <c r="P11" i="263"/>
  <c r="P11" i="277"/>
  <c r="P11" i="269"/>
  <c r="P11" i="290"/>
  <c r="P11" i="312"/>
  <c r="P11" i="195"/>
  <c r="P11" i="287"/>
  <c r="P11" i="204"/>
  <c r="P11" i="201"/>
  <c r="P11" i="284"/>
  <c r="P11" i="314"/>
  <c r="P11" i="271"/>
  <c r="P11" i="198"/>
  <c r="P11" i="307"/>
  <c r="P11" i="281"/>
  <c r="P11" i="282"/>
  <c r="P11" i="215"/>
  <c r="P11" i="303"/>
  <c r="P11" i="196"/>
  <c r="P11" i="292"/>
  <c r="P11" i="305"/>
  <c r="P11" i="207"/>
  <c r="P11" i="203"/>
  <c r="P11" i="309"/>
  <c r="P11" i="200"/>
  <c r="P11" i="75"/>
  <c r="P11" i="265"/>
  <c r="P11" i="279"/>
  <c r="P11" i="295"/>
  <c r="P11" i="210"/>
  <c r="P11" i="214"/>
  <c r="P11" i="274"/>
  <c r="P11" i="146"/>
  <c r="P11" i="234"/>
  <c r="P11" i="275"/>
  <c r="P11" i="306"/>
  <c r="P11" i="304"/>
  <c r="P11" i="270"/>
  <c r="P11" i="205"/>
  <c r="P11" i="260"/>
  <c r="P11" i="302"/>
  <c r="P11" i="283"/>
  <c r="P11" i="261"/>
  <c r="P11" i="301"/>
  <c r="P11" i="264"/>
  <c r="P11" i="193"/>
  <c r="P11" i="85"/>
  <c r="P11" i="235"/>
  <c r="P11" i="199"/>
  <c r="P11" i="288"/>
  <c r="P11" i="278"/>
  <c r="P11" i="300"/>
  <c r="P11" i="144"/>
  <c r="P11" i="294"/>
  <c r="P11" i="276"/>
  <c r="P11" i="209"/>
  <c r="P11" i="266"/>
  <c r="P11" i="313"/>
  <c r="P11" i="194"/>
  <c r="P11" i="197"/>
  <c r="P11" i="208"/>
  <c r="P11" i="145"/>
  <c r="P11" i="308"/>
  <c r="P11" i="289"/>
  <c r="P11" i="147"/>
  <c r="P11" i="273"/>
  <c r="P11" i="206"/>
  <c r="P11" i="212"/>
  <c r="P11" i="267"/>
  <c r="P11" i="296"/>
  <c r="P11" i="83"/>
  <c r="P11" i="143"/>
  <c r="P11" i="84"/>
  <c r="P11" i="280"/>
  <c r="P11" i="148"/>
  <c r="P11" i="262"/>
  <c r="P11" i="213"/>
  <c r="P11" i="202"/>
  <c r="P11" i="192"/>
  <c r="AB97" i="138"/>
  <c r="AH97" i="138"/>
  <c r="N60" i="138"/>
  <c r="N32" i="138"/>
  <c r="N122" i="138"/>
  <c r="N75" i="138"/>
  <c r="N65" i="138"/>
  <c r="N78" i="138"/>
  <c r="N66" i="138"/>
  <c r="N63" i="138"/>
  <c r="N72" i="138"/>
  <c r="N77" i="138"/>
  <c r="N69" i="138"/>
  <c r="N71" i="138"/>
  <c r="N74" i="138"/>
  <c r="N68" i="138"/>
  <c r="V69" i="141"/>
  <c r="F114" i="46"/>
  <c r="V32" i="137"/>
  <c r="V69" i="137"/>
  <c r="V78" i="137"/>
  <c r="V77" i="137"/>
  <c r="V61" i="137"/>
  <c r="V79" i="137"/>
  <c r="V67" i="137"/>
  <c r="V65" i="137"/>
  <c r="V71" i="137"/>
  <c r="V70" i="137"/>
  <c r="V62" i="137"/>
  <c r="AG102" i="139"/>
  <c r="AA102" i="139"/>
  <c r="V66" i="137"/>
  <c r="J77" i="140"/>
  <c r="V79" i="107"/>
  <c r="J74" i="138"/>
  <c r="L18" i="268"/>
  <c r="L18" i="295"/>
  <c r="L18" i="208"/>
  <c r="L18" i="265"/>
  <c r="L18" i="275"/>
  <c r="L18" i="298"/>
  <c r="L18" i="309"/>
  <c r="L18" i="280"/>
  <c r="L18" i="303"/>
  <c r="L18" i="207"/>
  <c r="L18" i="312"/>
  <c r="L18" i="308"/>
  <c r="L18" i="260"/>
  <c r="L18" i="288"/>
  <c r="L18" i="307"/>
  <c r="L18" i="267"/>
  <c r="L18" i="276"/>
  <c r="L18" i="234"/>
  <c r="L18" i="210"/>
  <c r="L18" i="201"/>
  <c r="L18" i="146"/>
  <c r="L18" i="297"/>
  <c r="L18" i="273"/>
  <c r="L18" i="306"/>
  <c r="L18" i="143"/>
  <c r="L18" i="262"/>
  <c r="L18" i="291"/>
  <c r="L18" i="213"/>
  <c r="L18" i="313"/>
  <c r="L18" i="292"/>
  <c r="L18" i="192"/>
  <c r="L18" i="294"/>
  <c r="L18" i="272"/>
  <c r="L18" i="85"/>
  <c r="L18" i="263"/>
  <c r="L18" i="147"/>
  <c r="L18" i="193"/>
  <c r="L18" i="279"/>
  <c r="L18" i="145"/>
  <c r="L18" i="198"/>
  <c r="L18" i="302"/>
  <c r="L18" i="194"/>
  <c r="L18" i="281"/>
  <c r="L18" i="144"/>
  <c r="L18" i="290"/>
  <c r="L18" i="215"/>
  <c r="L18" i="304"/>
  <c r="L18" i="289"/>
  <c r="L18" i="199"/>
  <c r="L18" i="271"/>
  <c r="L18" i="148"/>
  <c r="L18" i="261"/>
  <c r="L18" i="83"/>
  <c r="L18" i="195"/>
  <c r="L18" i="209"/>
  <c r="L18" i="278"/>
  <c r="L18" i="196"/>
  <c r="L18" i="314"/>
  <c r="L18" i="296"/>
  <c r="L18" i="264"/>
  <c r="L18" i="200"/>
  <c r="L18" i="211"/>
  <c r="L18" i="287"/>
  <c r="L18" i="266"/>
  <c r="L18" i="216"/>
  <c r="L18" i="283"/>
  <c r="L18" i="206"/>
  <c r="L18" i="310"/>
  <c r="L18" i="305"/>
  <c r="L18" i="301"/>
  <c r="L18" i="293"/>
  <c r="L18" i="269"/>
  <c r="L18" i="270"/>
  <c r="L18" i="84"/>
  <c r="L18" i="299"/>
  <c r="L18" i="214"/>
  <c r="L18" i="204"/>
  <c r="L18" i="277"/>
  <c r="L18" i="235"/>
  <c r="L18" i="282"/>
  <c r="L18" i="300"/>
  <c r="L18" i="205"/>
  <c r="L18" i="274"/>
  <c r="L18" i="212"/>
  <c r="L18" i="197"/>
  <c r="L18" i="75"/>
  <c r="L18" i="203"/>
  <c r="L18" i="202"/>
  <c r="L18" i="284"/>
  <c r="K74" i="142"/>
  <c r="AH105" i="137"/>
  <c r="AB105" i="137"/>
  <c r="J65" i="140"/>
  <c r="K13" i="295"/>
  <c r="K13" i="309"/>
  <c r="K13" i="202"/>
  <c r="K13" i="235"/>
  <c r="K13" i="305"/>
  <c r="K13" i="214"/>
  <c r="K13" i="83"/>
  <c r="K13" i="209"/>
  <c r="K13" i="145"/>
  <c r="K13" i="196"/>
  <c r="K13" i="299"/>
  <c r="K13" i="143"/>
  <c r="K13" i="212"/>
  <c r="K13" i="292"/>
  <c r="K13" i="234"/>
  <c r="K13" i="308"/>
  <c r="K13" i="274"/>
  <c r="K13" i="201"/>
  <c r="K13" i="279"/>
  <c r="K13" i="304"/>
  <c r="K13" i="284"/>
  <c r="K13" i="283"/>
  <c r="K13" i="303"/>
  <c r="K13" i="210"/>
  <c r="K13" i="194"/>
  <c r="K13" i="267"/>
  <c r="K13" i="272"/>
  <c r="K13" i="298"/>
  <c r="K13" i="261"/>
  <c r="K13" i="146"/>
  <c r="K13" i="313"/>
  <c r="K13" i="204"/>
  <c r="K13" i="269"/>
  <c r="K13" i="276"/>
  <c r="K13" i="291"/>
  <c r="K13" i="300"/>
  <c r="K13" i="199"/>
  <c r="K13" i="206"/>
  <c r="K13" i="263"/>
  <c r="K13" i="262"/>
  <c r="K13" i="192"/>
  <c r="K13" i="278"/>
  <c r="K13" i="85"/>
  <c r="K13" i="287"/>
  <c r="K13" i="275"/>
  <c r="K13" i="75"/>
  <c r="K13" i="301"/>
  <c r="K13" i="198"/>
  <c r="K13" i="297"/>
  <c r="K13" i="307"/>
  <c r="K13" i="211"/>
  <c r="K13" i="270"/>
  <c r="K13" i="205"/>
  <c r="K13" i="200"/>
  <c r="K13" i="290"/>
  <c r="K13" i="265"/>
  <c r="K13" i="264"/>
  <c r="K13" i="289"/>
  <c r="K13" i="193"/>
  <c r="K13" i="302"/>
  <c r="K13" i="207"/>
  <c r="K13" i="260"/>
  <c r="K13" i="147"/>
  <c r="K13" i="266"/>
  <c r="K13" i="280"/>
  <c r="K13" i="293"/>
  <c r="K13" i="213"/>
  <c r="K13" i="312"/>
  <c r="K13" i="281"/>
  <c r="K13" i="208"/>
  <c r="K13" i="216"/>
  <c r="K13" i="197"/>
  <c r="K13" i="268"/>
  <c r="K13" i="314"/>
  <c r="K13" i="310"/>
  <c r="K13" i="271"/>
  <c r="K13" i="294"/>
  <c r="K13" i="306"/>
  <c r="K13" i="195"/>
  <c r="K13" i="288"/>
  <c r="K13" i="215"/>
  <c r="K13" i="277"/>
  <c r="K13" i="296"/>
  <c r="K13" i="273"/>
  <c r="K13" i="203"/>
  <c r="K13" i="144"/>
  <c r="K13" i="282"/>
  <c r="K13" i="84"/>
  <c r="K13" i="148"/>
  <c r="N68" i="140"/>
  <c r="O23" i="269"/>
  <c r="O23" i="305"/>
  <c r="O23" i="290"/>
  <c r="O23" i="280"/>
  <c r="O23" i="216"/>
  <c r="O23" i="145"/>
  <c r="O23" i="270"/>
  <c r="O23" i="212"/>
  <c r="O23" i="200"/>
  <c r="O23" i="300"/>
  <c r="O23" i="263"/>
  <c r="O23" i="279"/>
  <c r="O23" i="281"/>
  <c r="O23" i="198"/>
  <c r="O23" i="293"/>
  <c r="O23" i="276"/>
  <c r="O23" i="208"/>
  <c r="O23" i="271"/>
  <c r="O23" i="306"/>
  <c r="O23" i="273"/>
  <c r="O23" i="205"/>
  <c r="O23" i="274"/>
  <c r="O23" i="303"/>
  <c r="O23" i="207"/>
  <c r="O23" i="310"/>
  <c r="O23" i="85"/>
  <c r="O23" i="283"/>
  <c r="O23" i="201"/>
  <c r="O23" i="265"/>
  <c r="O23" i="299"/>
  <c r="O23" i="193"/>
  <c r="O23" i="268"/>
  <c r="O23" i="272"/>
  <c r="O23" i="277"/>
  <c r="O23" i="209"/>
  <c r="O23" i="313"/>
  <c r="O23" i="287"/>
  <c r="O23" i="196"/>
  <c r="O23" i="312"/>
  <c r="O23" i="284"/>
  <c r="O23" i="83"/>
  <c r="O23" i="262"/>
  <c r="O23" i="147"/>
  <c r="O23" i="282"/>
  <c r="O23" i="202"/>
  <c r="O23" i="234"/>
  <c r="O23" i="264"/>
  <c r="O23" i="296"/>
  <c r="O23" i="288"/>
  <c r="O23" i="199"/>
  <c r="O23" i="266"/>
  <c r="O23" i="197"/>
  <c r="O23" i="204"/>
  <c r="O23" i="298"/>
  <c r="O23" i="214"/>
  <c r="O23" i="267"/>
  <c r="O23" i="203"/>
  <c r="O23" i="308"/>
  <c r="O23" i="144"/>
  <c r="O23" i="292"/>
  <c r="O23" i="235"/>
  <c r="O23" i="148"/>
  <c r="O23" i="146"/>
  <c r="O23" i="261"/>
  <c r="O23" i="213"/>
  <c r="O23" i="195"/>
  <c r="O23" i="211"/>
  <c r="O23" i="75"/>
  <c r="O23" i="291"/>
  <c r="O23" i="260"/>
  <c r="O23" i="192"/>
  <c r="O23" i="210"/>
  <c r="O23" i="278"/>
  <c r="O23" i="304"/>
  <c r="O23" i="307"/>
  <c r="O23" i="301"/>
  <c r="O23" i="289"/>
  <c r="O23" i="206"/>
  <c r="O23" i="302"/>
  <c r="O23" i="309"/>
  <c r="O23" i="295"/>
  <c r="O23" i="314"/>
  <c r="O23" i="294"/>
  <c r="O23" i="194"/>
  <c r="O23" i="215"/>
  <c r="O23" i="275"/>
  <c r="O23" i="297"/>
  <c r="O23" i="84"/>
  <c r="O23" i="143"/>
  <c r="D102" i="41"/>
  <c r="V64" i="137"/>
  <c r="D66" i="138"/>
  <c r="V62" i="141"/>
  <c r="U101" i="104"/>
  <c r="O101" i="104"/>
  <c r="O92" i="138"/>
  <c r="U92" i="138"/>
  <c r="P101" i="105"/>
  <c r="V101" i="105"/>
  <c r="N79" i="140"/>
  <c r="V91" i="57"/>
  <c r="P91" i="57"/>
  <c r="J68" i="57"/>
  <c r="J32" i="57"/>
  <c r="J122" i="57"/>
  <c r="J77" i="57"/>
  <c r="J66" i="57"/>
  <c r="J79" i="57"/>
  <c r="J76" i="57"/>
  <c r="J65" i="57"/>
  <c r="J78" i="57"/>
  <c r="J70" i="57"/>
  <c r="J64" i="57"/>
  <c r="G78" i="141"/>
  <c r="U78" i="106"/>
  <c r="P110" i="141"/>
  <c r="V110" i="141"/>
  <c r="R74" i="106"/>
  <c r="AB97" i="137"/>
  <c r="AH97" i="137"/>
  <c r="F116" i="46"/>
  <c r="P116" i="46"/>
  <c r="R116" i="46"/>
  <c r="K11" i="103"/>
  <c r="P91" i="139"/>
  <c r="V91" i="139"/>
  <c r="U101" i="137"/>
  <c r="O101" i="137"/>
  <c r="N63" i="107"/>
  <c r="AB101" i="105"/>
  <c r="AH101" i="105"/>
  <c r="AH104" i="57"/>
  <c r="AB104" i="57"/>
  <c r="AB99" i="105"/>
  <c r="AH99" i="105"/>
  <c r="L68" i="139"/>
  <c r="C79" i="57"/>
  <c r="C32" i="57"/>
  <c r="C122" i="57"/>
  <c r="C63" i="57"/>
  <c r="C65" i="57"/>
  <c r="C75" i="57"/>
  <c r="C67" i="57"/>
  <c r="C72" i="57"/>
  <c r="C61" i="57"/>
  <c r="C66" i="57"/>
  <c r="C68" i="57"/>
  <c r="C78" i="57"/>
  <c r="C64" i="57"/>
  <c r="C62" i="57"/>
  <c r="C74" i="57"/>
  <c r="C71" i="57"/>
  <c r="AB99" i="104"/>
  <c r="AH99" i="104"/>
  <c r="AB97" i="57"/>
  <c r="AH97" i="57"/>
  <c r="V69" i="138"/>
  <c r="D67" i="140"/>
  <c r="F94" i="46"/>
  <c r="AA92" i="141"/>
  <c r="AG92" i="141"/>
  <c r="V72" i="106"/>
  <c r="V32" i="106"/>
  <c r="V73" i="106"/>
  <c r="V66" i="106"/>
  <c r="V79" i="106"/>
  <c r="V64" i="106"/>
  <c r="V67" i="106"/>
  <c r="V68" i="106"/>
  <c r="V70" i="106"/>
  <c r="V69" i="106"/>
  <c r="V62" i="106"/>
  <c r="V63" i="106"/>
  <c r="V65" i="106"/>
  <c r="D149" i="41"/>
  <c r="D150" i="41"/>
  <c r="D156" i="41"/>
  <c r="D179" i="41"/>
  <c r="N179" i="41"/>
  <c r="N197" i="41"/>
  <c r="P197" i="41"/>
  <c r="H20" i="103"/>
  <c r="L73" i="107"/>
  <c r="P103" i="141"/>
  <c r="V103" i="141"/>
  <c r="AH108" i="105"/>
  <c r="AB108" i="105"/>
  <c r="L60" i="140"/>
  <c r="L32" i="140"/>
  <c r="L122" i="140"/>
  <c r="L75" i="140"/>
  <c r="L66" i="140"/>
  <c r="L61" i="140"/>
  <c r="L62" i="140"/>
  <c r="L68" i="140"/>
  <c r="L72" i="140"/>
  <c r="L76" i="140"/>
  <c r="L71" i="140"/>
  <c r="L67" i="140"/>
  <c r="L79" i="140"/>
  <c r="V74" i="140"/>
  <c r="P98" i="137"/>
  <c r="V98" i="137"/>
  <c r="L61" i="139"/>
  <c r="K75" i="138"/>
  <c r="O98" i="107"/>
  <c r="U98" i="107"/>
  <c r="O108" i="104"/>
  <c r="U108" i="104"/>
  <c r="D77" i="69"/>
  <c r="C77" i="69"/>
  <c r="G77" i="69"/>
  <c r="B77" i="69"/>
  <c r="F77" i="69"/>
  <c r="E77" i="69"/>
  <c r="H77" i="69"/>
  <c r="E28" i="84"/>
  <c r="E34" i="84"/>
  <c r="O24" i="268"/>
  <c r="O24" i="216"/>
  <c r="O24" i="199"/>
  <c r="O24" i="295"/>
  <c r="O24" i="305"/>
  <c r="O24" i="215"/>
  <c r="O24" i="294"/>
  <c r="O24" i="203"/>
  <c r="O24" i="278"/>
  <c r="O24" i="201"/>
  <c r="O24" i="192"/>
  <c r="O24" i="197"/>
  <c r="O24" i="277"/>
  <c r="O24" i="272"/>
  <c r="O24" i="306"/>
  <c r="O24" i="270"/>
  <c r="O24" i="297"/>
  <c r="O24" i="196"/>
  <c r="O24" i="291"/>
  <c r="O24" i="198"/>
  <c r="O24" i="262"/>
  <c r="O24" i="283"/>
  <c r="O24" i="298"/>
  <c r="O24" i="280"/>
  <c r="O24" i="269"/>
  <c r="O24" i="289"/>
  <c r="O24" i="145"/>
  <c r="O24" i="310"/>
  <c r="O24" i="146"/>
  <c r="O24" i="303"/>
  <c r="O24" i="213"/>
  <c r="O24" i="263"/>
  <c r="O24" i="313"/>
  <c r="O24" i="309"/>
  <c r="O24" i="195"/>
  <c r="O24" i="299"/>
  <c r="O24" i="314"/>
  <c r="O24" i="206"/>
  <c r="O24" i="84"/>
  <c r="O24" i="288"/>
  <c r="O24" i="205"/>
  <c r="O24" i="300"/>
  <c r="O24" i="274"/>
  <c r="O24" i="281"/>
  <c r="O24" i="147"/>
  <c r="O24" i="292"/>
  <c r="O24" i="282"/>
  <c r="O24" i="211"/>
  <c r="O24" i="301"/>
  <c r="O24" i="265"/>
  <c r="O24" i="275"/>
  <c r="O24" i="312"/>
  <c r="O24" i="287"/>
  <c r="O24" i="296"/>
  <c r="O24" i="144"/>
  <c r="O24" i="264"/>
  <c r="O24" i="290"/>
  <c r="O24" i="234"/>
  <c r="O24" i="307"/>
  <c r="O24" i="261"/>
  <c r="O24" i="266"/>
  <c r="O24" i="75"/>
  <c r="O24" i="83"/>
  <c r="O24" i="235"/>
  <c r="O24" i="210"/>
  <c r="O24" i="304"/>
  <c r="O24" i="267"/>
  <c r="O24" i="208"/>
  <c r="O24" i="302"/>
  <c r="O24" i="260"/>
  <c r="O24" i="204"/>
  <c r="O24" i="214"/>
  <c r="O24" i="271"/>
  <c r="O24" i="284"/>
  <c r="O24" i="308"/>
  <c r="O24" i="148"/>
  <c r="O24" i="202"/>
  <c r="O24" i="273"/>
  <c r="O24" i="276"/>
  <c r="O24" i="194"/>
  <c r="O24" i="279"/>
  <c r="O24" i="193"/>
  <c r="O24" i="143"/>
  <c r="O24" i="85"/>
  <c r="O24" i="212"/>
  <c r="O24" i="209"/>
  <c r="O24" i="200"/>
  <c r="O24" i="207"/>
  <c r="O24" i="293"/>
  <c r="Q26" i="313"/>
  <c r="Q26" i="83"/>
  <c r="AA92" i="104"/>
  <c r="AG92" i="104"/>
  <c r="O34" i="103"/>
  <c r="G92" i="46"/>
  <c r="G94" i="46"/>
  <c r="DK49" i="158"/>
  <c r="AA91" i="142"/>
  <c r="AG91" i="142"/>
  <c r="AG106" i="105"/>
  <c r="AA106" i="105"/>
  <c r="AB105" i="138"/>
  <c r="AH105" i="138"/>
  <c r="K68" i="140"/>
  <c r="K32" i="140"/>
  <c r="K122" i="140"/>
  <c r="K65" i="140"/>
  <c r="K71" i="140"/>
  <c r="K61" i="140"/>
  <c r="K67" i="140"/>
  <c r="K72" i="140"/>
  <c r="K76" i="140"/>
  <c r="K63" i="140"/>
  <c r="K70" i="140"/>
  <c r="K77" i="140"/>
  <c r="K79" i="140"/>
  <c r="K78" i="140"/>
  <c r="H62" i="107"/>
  <c r="D70" i="138"/>
  <c r="S75" i="142"/>
  <c r="S32" i="142"/>
  <c r="S77" i="142"/>
  <c r="S74" i="142"/>
  <c r="S71" i="142"/>
  <c r="S63" i="142"/>
  <c r="S66" i="142"/>
  <c r="S78" i="142"/>
  <c r="S68" i="142"/>
  <c r="S78" i="141"/>
  <c r="S32" i="141"/>
  <c r="S67" i="141"/>
  <c r="S77" i="141"/>
  <c r="S70" i="141"/>
  <c r="S62" i="141"/>
  <c r="S69" i="141"/>
  <c r="S61" i="141"/>
  <c r="S79" i="141"/>
  <c r="S72" i="141"/>
  <c r="S66" i="141"/>
  <c r="S73" i="141"/>
  <c r="S76" i="141"/>
  <c r="S65" i="141"/>
  <c r="S75" i="141"/>
  <c r="AA100" i="105"/>
  <c r="AG100" i="105"/>
  <c r="Q25" i="314"/>
  <c r="Q25" i="147"/>
  <c r="G73" i="139"/>
  <c r="J73" i="137"/>
  <c r="AH100" i="139"/>
  <c r="AB100" i="139"/>
  <c r="V93" i="140"/>
  <c r="P93" i="140"/>
  <c r="U99" i="104"/>
  <c r="O99" i="104"/>
  <c r="AA91" i="139"/>
  <c r="AG91" i="139"/>
  <c r="P24" i="273"/>
  <c r="P24" i="235"/>
  <c r="P24" i="279"/>
  <c r="P24" i="278"/>
  <c r="P24" i="313"/>
  <c r="P24" i="268"/>
  <c r="P24" i="301"/>
  <c r="P24" i="307"/>
  <c r="P24" i="283"/>
  <c r="P24" i="208"/>
  <c r="P24" i="194"/>
  <c r="P24" i="203"/>
  <c r="P24" i="263"/>
  <c r="P24" i="195"/>
  <c r="P24" i="281"/>
  <c r="P24" i="146"/>
  <c r="P24" i="310"/>
  <c r="P24" i="295"/>
  <c r="P24" i="207"/>
  <c r="P24" i="213"/>
  <c r="P24" i="215"/>
  <c r="P24" i="312"/>
  <c r="P24" i="205"/>
  <c r="P24" i="210"/>
  <c r="P24" i="147"/>
  <c r="P24" i="306"/>
  <c r="P24" i="200"/>
  <c r="P24" i="211"/>
  <c r="P24" i="264"/>
  <c r="P24" i="206"/>
  <c r="P24" i="262"/>
  <c r="P24" i="197"/>
  <c r="P24" i="261"/>
  <c r="P24" i="303"/>
  <c r="P24" i="201"/>
  <c r="P24" i="292"/>
  <c r="P24" i="267"/>
  <c r="P24" i="204"/>
  <c r="P24" i="83"/>
  <c r="P24" i="282"/>
  <c r="P24" i="271"/>
  <c r="P24" i="302"/>
  <c r="P24" i="234"/>
  <c r="P24" i="84"/>
  <c r="P24" i="290"/>
  <c r="P24" i="314"/>
  <c r="P24" i="193"/>
  <c r="P24" i="291"/>
  <c r="P24" i="280"/>
  <c r="P24" i="212"/>
  <c r="P24" i="148"/>
  <c r="P24" i="296"/>
  <c r="P24" i="288"/>
  <c r="P24" i="214"/>
  <c r="P24" i="198"/>
  <c r="P24" i="85"/>
  <c r="P24" i="305"/>
  <c r="P24" i="309"/>
  <c r="P24" i="275"/>
  <c r="P24" i="299"/>
  <c r="P24" i="308"/>
  <c r="P24" i="209"/>
  <c r="P24" i="145"/>
  <c r="P24" i="294"/>
  <c r="P24" i="284"/>
  <c r="P24" i="143"/>
  <c r="P24" i="144"/>
  <c r="P24" i="304"/>
  <c r="P24" i="260"/>
  <c r="P24" i="270"/>
  <c r="P24" i="297"/>
  <c r="P24" i="196"/>
  <c r="P24" i="266"/>
  <c r="P24" i="298"/>
  <c r="P24" i="293"/>
  <c r="P24" i="289"/>
  <c r="P24" i="269"/>
  <c r="P24" i="202"/>
  <c r="P24" i="277"/>
  <c r="P24" i="216"/>
  <c r="P24" i="75"/>
  <c r="P24" i="287"/>
  <c r="P24" i="274"/>
  <c r="P24" i="276"/>
  <c r="P24" i="199"/>
  <c r="P24" i="272"/>
  <c r="P24" i="300"/>
  <c r="P24" i="265"/>
  <c r="P24" i="192"/>
  <c r="L63" i="57"/>
  <c r="O104" i="57"/>
  <c r="U104" i="57"/>
  <c r="AA104" i="105"/>
  <c r="AG104" i="105"/>
  <c r="H66" i="57"/>
  <c r="H122" i="57"/>
  <c r="H32" i="57"/>
  <c r="H74" i="57"/>
  <c r="H63" i="57"/>
  <c r="H78" i="57"/>
  <c r="H67" i="57"/>
  <c r="H71" i="57"/>
  <c r="H68" i="57"/>
  <c r="H73" i="57"/>
  <c r="H70" i="57"/>
  <c r="H69" i="57"/>
  <c r="H65" i="57"/>
  <c r="O69" i="106"/>
  <c r="L77" i="57"/>
  <c r="J79" i="140"/>
  <c r="F149" i="41"/>
  <c r="F150" i="41"/>
  <c r="F156" i="41"/>
  <c r="F179" i="41"/>
  <c r="O179" i="41"/>
  <c r="O197" i="41"/>
  <c r="Q197" i="41"/>
  <c r="G20" i="103"/>
  <c r="E71" i="41"/>
  <c r="U64" i="139"/>
  <c r="U32" i="139"/>
  <c r="U76" i="139"/>
  <c r="U62" i="139"/>
  <c r="U67" i="139"/>
  <c r="U68" i="139"/>
  <c r="U77" i="139"/>
  <c r="U74" i="139"/>
  <c r="U69" i="139"/>
  <c r="U73" i="139"/>
  <c r="U65" i="139"/>
  <c r="U75" i="139"/>
  <c r="U79" i="139"/>
  <c r="U60" i="139"/>
  <c r="D71" i="106"/>
  <c r="L71" i="142"/>
  <c r="S67" i="105"/>
  <c r="AA103" i="137"/>
  <c r="AG103" i="137"/>
  <c r="AG102" i="57"/>
  <c r="AA102" i="57"/>
  <c r="U109" i="104"/>
  <c r="O109" i="104"/>
  <c r="O102" i="142"/>
  <c r="U102" i="142"/>
  <c r="U110" i="57"/>
  <c r="O110" i="57"/>
  <c r="AA106" i="57"/>
  <c r="AG106" i="57"/>
  <c r="C68" i="141"/>
  <c r="O104" i="104"/>
  <c r="U104" i="104"/>
  <c r="AA93" i="105"/>
  <c r="AG93" i="105"/>
  <c r="D92" i="46"/>
  <c r="D94" i="46"/>
  <c r="K74" i="106"/>
  <c r="K32" i="106"/>
  <c r="K122" i="106"/>
  <c r="K65" i="106"/>
  <c r="K78" i="106"/>
  <c r="K69" i="106"/>
  <c r="K71" i="106"/>
  <c r="K70" i="106"/>
  <c r="K76" i="106"/>
  <c r="K73" i="106"/>
  <c r="K75" i="106"/>
  <c r="K64" i="106"/>
  <c r="Q22" i="215"/>
  <c r="Q22" i="209"/>
  <c r="Q22" i="309"/>
  <c r="Q22" i="148"/>
  <c r="Q22" i="275"/>
  <c r="Q22" i="200"/>
  <c r="Q22" i="208"/>
  <c r="Q22" i="214"/>
  <c r="Q22" i="307"/>
  <c r="Q22" i="298"/>
  <c r="Q22" i="293"/>
  <c r="Q22" i="273"/>
  <c r="Q22" i="304"/>
  <c r="Q22" i="288"/>
  <c r="Q22" i="213"/>
  <c r="Q22" i="206"/>
  <c r="Q22" i="268"/>
  <c r="Q22" i="283"/>
  <c r="Q22" i="234"/>
  <c r="Q22" i="210"/>
  <c r="Q22" i="287"/>
  <c r="Q22" i="276"/>
  <c r="Q22" i="266"/>
  <c r="Q22" i="297"/>
  <c r="Q22" i="302"/>
  <c r="Q22" i="289"/>
  <c r="Q22" i="282"/>
  <c r="Q22" i="205"/>
  <c r="Q22" i="199"/>
  <c r="Q22" i="264"/>
  <c r="Q22" i="193"/>
  <c r="Q22" i="284"/>
  <c r="Q22" i="195"/>
  <c r="Q22" i="260"/>
  <c r="Q22" i="201"/>
  <c r="Q22" i="278"/>
  <c r="Q22" i="274"/>
  <c r="Q22" i="294"/>
  <c r="Q22" i="280"/>
  <c r="Q22" i="261"/>
  <c r="Q22" i="192"/>
  <c r="Q22" i="305"/>
  <c r="Q22" i="306"/>
  <c r="Q22" i="216"/>
  <c r="Q22" i="263"/>
  <c r="Q22" i="269"/>
  <c r="Q22" i="203"/>
  <c r="Q22" i="194"/>
  <c r="Q22" i="196"/>
  <c r="Q22" i="299"/>
  <c r="Q22" i="303"/>
  <c r="Q22" i="279"/>
  <c r="Q22" i="300"/>
  <c r="Q22" i="281"/>
  <c r="Q22" i="308"/>
  <c r="Q22" i="312"/>
  <c r="Q22" i="296"/>
  <c r="Q22" i="235"/>
  <c r="Q22" i="295"/>
  <c r="Q22" i="292"/>
  <c r="Q22" i="207"/>
  <c r="Q22" i="204"/>
  <c r="Q22" i="262"/>
  <c r="Q22" i="277"/>
  <c r="Q22" i="310"/>
  <c r="Q22" i="272"/>
  <c r="Q22" i="271"/>
  <c r="Q22" i="212"/>
  <c r="Q22" i="267"/>
  <c r="Q22" i="211"/>
  <c r="Q22" i="198"/>
  <c r="Q22" i="301"/>
  <c r="Q22" i="270"/>
  <c r="Q22" i="265"/>
  <c r="Q22" i="197"/>
  <c r="Q22" i="291"/>
  <c r="Q22" i="290"/>
  <c r="N77" i="142"/>
  <c r="N122" i="142"/>
  <c r="N32" i="142"/>
  <c r="N69" i="142"/>
  <c r="N68" i="142"/>
  <c r="N70" i="142"/>
  <c r="N75" i="142"/>
  <c r="N72" i="142"/>
  <c r="N79" i="142"/>
  <c r="N65" i="142"/>
  <c r="N74" i="142"/>
  <c r="N76" i="142"/>
  <c r="AB102" i="106"/>
  <c r="AH102" i="106"/>
  <c r="D75" i="140"/>
  <c r="D32" i="140"/>
  <c r="D122" i="140"/>
  <c r="D63" i="140"/>
  <c r="D71" i="140"/>
  <c r="D78" i="140"/>
  <c r="D79" i="140"/>
  <c r="D65" i="140"/>
  <c r="C70" i="137"/>
  <c r="S68" i="106"/>
  <c r="K72" i="106"/>
  <c r="P102" i="139"/>
  <c r="V102" i="139"/>
  <c r="E75" i="138"/>
  <c r="J71" i="140"/>
  <c r="Q72" i="140"/>
  <c r="Q32" i="140"/>
  <c r="Q65" i="140"/>
  <c r="Q74" i="140"/>
  <c r="Q73" i="140"/>
  <c r="Q78" i="140"/>
  <c r="Q62" i="140"/>
  <c r="Q70" i="140"/>
  <c r="Q67" i="140"/>
  <c r="Q64" i="140"/>
  <c r="O79" i="141"/>
  <c r="U93" i="57"/>
  <c r="O93" i="57"/>
  <c r="O79" i="138"/>
  <c r="L14" i="314"/>
  <c r="L14" i="209"/>
  <c r="L14" i="272"/>
  <c r="L14" i="281"/>
  <c r="L14" i="265"/>
  <c r="L14" i="268"/>
  <c r="L14" i="204"/>
  <c r="L14" i="290"/>
  <c r="L14" i="273"/>
  <c r="L14" i="194"/>
  <c r="L14" i="192"/>
  <c r="L14" i="208"/>
  <c r="L14" i="277"/>
  <c r="L14" i="215"/>
  <c r="L14" i="302"/>
  <c r="L14" i="283"/>
  <c r="L14" i="202"/>
  <c r="L14" i="304"/>
  <c r="L14" i="203"/>
  <c r="L14" i="293"/>
  <c r="L14" i="271"/>
  <c r="L14" i="148"/>
  <c r="L14" i="211"/>
  <c r="L14" i="201"/>
  <c r="L14" i="197"/>
  <c r="L14" i="146"/>
  <c r="L14" i="310"/>
  <c r="L14" i="262"/>
  <c r="L14" i="143"/>
  <c r="L14" i="303"/>
  <c r="L14" i="75"/>
  <c r="L14" i="295"/>
  <c r="L14" i="266"/>
  <c r="L14" i="147"/>
  <c r="L14" i="288"/>
  <c r="L14" i="312"/>
  <c r="L14" i="294"/>
  <c r="L14" i="301"/>
  <c r="L14" i="275"/>
  <c r="L14" i="264"/>
  <c r="L14" i="306"/>
  <c r="L14" i="297"/>
  <c r="L14" i="214"/>
  <c r="L14" i="278"/>
  <c r="L14" i="212"/>
  <c r="L14" i="210"/>
  <c r="L14" i="206"/>
  <c r="L14" i="216"/>
  <c r="L14" i="199"/>
  <c r="L14" i="195"/>
  <c r="L14" i="313"/>
  <c r="L14" i="200"/>
  <c r="L14" i="276"/>
  <c r="L14" i="287"/>
  <c r="L14" i="196"/>
  <c r="L14" i="263"/>
  <c r="L14" i="298"/>
  <c r="L14" i="280"/>
  <c r="L14" i="308"/>
  <c r="L14" i="274"/>
  <c r="L14" i="307"/>
  <c r="L14" i="145"/>
  <c r="L14" i="235"/>
  <c r="L14" i="270"/>
  <c r="L14" i="289"/>
  <c r="L14" i="234"/>
  <c r="L14" i="279"/>
  <c r="L14" i="269"/>
  <c r="L14" i="205"/>
  <c r="L14" i="309"/>
  <c r="L14" i="260"/>
  <c r="L14" i="267"/>
  <c r="L14" i="207"/>
  <c r="L14" i="144"/>
  <c r="L14" i="198"/>
  <c r="L14" i="85"/>
  <c r="L14" i="284"/>
  <c r="L14" i="84"/>
  <c r="L14" i="193"/>
  <c r="L14" i="299"/>
  <c r="L14" i="291"/>
  <c r="L14" i="83"/>
  <c r="L14" i="305"/>
  <c r="L14" i="213"/>
  <c r="L14" i="292"/>
  <c r="L14" i="282"/>
  <c r="L14" i="300"/>
  <c r="L14" i="296"/>
  <c r="L14" i="261"/>
  <c r="L67" i="138"/>
  <c r="U100" i="138"/>
  <c r="O100" i="138"/>
  <c r="V108" i="141"/>
  <c r="P108" i="141"/>
  <c r="H64" i="138"/>
  <c r="G65" i="105"/>
  <c r="N74" i="139"/>
  <c r="N122" i="139"/>
  <c r="N32" i="139"/>
  <c r="N69" i="139"/>
  <c r="N73" i="139"/>
  <c r="N64" i="139"/>
  <c r="N77" i="139"/>
  <c r="N72" i="139"/>
  <c r="N61" i="139"/>
  <c r="N67" i="139"/>
  <c r="N75" i="139"/>
  <c r="N78" i="139"/>
  <c r="K20" i="313"/>
  <c r="K20" i="143"/>
  <c r="K20" i="289"/>
  <c r="K20" i="144"/>
  <c r="K20" i="305"/>
  <c r="K20" i="266"/>
  <c r="K20" i="260"/>
  <c r="K20" i="194"/>
  <c r="K20" i="298"/>
  <c r="K20" i="309"/>
  <c r="K20" i="83"/>
  <c r="K20" i="206"/>
  <c r="K20" i="284"/>
  <c r="K20" i="270"/>
  <c r="K20" i="301"/>
  <c r="K20" i="203"/>
  <c r="K20" i="202"/>
  <c r="K20" i="314"/>
  <c r="K20" i="85"/>
  <c r="K20" i="296"/>
  <c r="K20" i="199"/>
  <c r="K20" i="75"/>
  <c r="K20" i="304"/>
  <c r="K20" i="214"/>
  <c r="K20" i="148"/>
  <c r="K20" i="234"/>
  <c r="K20" i="192"/>
  <c r="K20" i="235"/>
  <c r="K20" i="293"/>
  <c r="K20" i="204"/>
  <c r="K20" i="308"/>
  <c r="K20" i="200"/>
  <c r="K20" i="201"/>
  <c r="K20" i="272"/>
  <c r="K20" i="277"/>
  <c r="K20" i="146"/>
  <c r="K20" i="205"/>
  <c r="K20" i="84"/>
  <c r="K20" i="273"/>
  <c r="K20" i="216"/>
  <c r="K20" i="212"/>
  <c r="K20" i="274"/>
  <c r="K20" i="265"/>
  <c r="K20" i="213"/>
  <c r="K20" i="281"/>
  <c r="K20" i="276"/>
  <c r="K20" i="300"/>
  <c r="K20" i="280"/>
  <c r="K20" i="147"/>
  <c r="K20" i="145"/>
  <c r="K20" i="269"/>
  <c r="K20" i="264"/>
  <c r="K20" i="275"/>
  <c r="K20" i="282"/>
  <c r="K20" i="287"/>
  <c r="K20" i="208"/>
  <c r="K20" i="297"/>
  <c r="K20" i="279"/>
  <c r="K20" i="291"/>
  <c r="K20" i="207"/>
  <c r="K20" i="211"/>
  <c r="K20" i="196"/>
  <c r="K20" i="288"/>
  <c r="K20" i="195"/>
  <c r="K20" i="209"/>
  <c r="K20" i="294"/>
  <c r="K20" i="262"/>
  <c r="K20" i="261"/>
  <c r="K20" i="306"/>
  <c r="K20" i="271"/>
  <c r="K20" i="307"/>
  <c r="K20" i="290"/>
  <c r="K20" i="292"/>
  <c r="K20" i="215"/>
  <c r="K20" i="278"/>
  <c r="K20" i="299"/>
  <c r="K20" i="310"/>
  <c r="K20" i="303"/>
  <c r="K20" i="197"/>
  <c r="K20" i="283"/>
  <c r="K20" i="210"/>
  <c r="K20" i="295"/>
  <c r="K20" i="193"/>
  <c r="K20" i="198"/>
  <c r="K20" i="302"/>
  <c r="K20" i="268"/>
  <c r="K20" i="267"/>
  <c r="K20" i="263"/>
  <c r="K20" i="312"/>
  <c r="J79" i="106"/>
  <c r="K64" i="138"/>
  <c r="E69" i="141"/>
  <c r="I116" i="46"/>
  <c r="E83" i="76"/>
  <c r="E91" i="76"/>
  <c r="J74" i="137"/>
  <c r="D68" i="104"/>
  <c r="L78" i="106"/>
  <c r="O64" i="106"/>
  <c r="AA97" i="57"/>
  <c r="AG97" i="57"/>
  <c r="O98" i="140"/>
  <c r="U98" i="140"/>
  <c r="O100" i="57"/>
  <c r="U100" i="57"/>
  <c r="F82" i="69"/>
  <c r="F121" i="69"/>
  <c r="E82" i="69"/>
  <c r="E121" i="69"/>
  <c r="C82" i="69"/>
  <c r="C121" i="69"/>
  <c r="B82" i="69"/>
  <c r="B121" i="69"/>
  <c r="D82" i="69"/>
  <c r="D121" i="69"/>
  <c r="G82" i="69"/>
  <c r="G121" i="69"/>
  <c r="H82" i="69"/>
  <c r="H121" i="69"/>
  <c r="C72" i="141"/>
  <c r="C122" i="141"/>
  <c r="C32" i="141"/>
  <c r="C67" i="141"/>
  <c r="C74" i="141"/>
  <c r="C77" i="141"/>
  <c r="C76" i="141"/>
  <c r="C65" i="141"/>
  <c r="C78" i="141"/>
  <c r="C71" i="141"/>
  <c r="C66" i="141"/>
  <c r="C69" i="141"/>
  <c r="M19" i="291"/>
  <c r="M19" i="200"/>
  <c r="M19" i="265"/>
  <c r="R163" i="69"/>
  <c r="M19" i="202"/>
  <c r="M19" i="235"/>
  <c r="M19" i="314"/>
  <c r="M19" i="309"/>
  <c r="AN163" i="69"/>
  <c r="M19" i="296"/>
  <c r="Z163" i="69"/>
  <c r="M19" i="75"/>
  <c r="M19" i="310"/>
  <c r="M19" i="308"/>
  <c r="M19" i="266"/>
  <c r="M19" i="279"/>
  <c r="M19" i="148"/>
  <c r="AF163" i="69"/>
  <c r="M19" i="264"/>
  <c r="M19" i="209"/>
  <c r="AH163" i="69"/>
  <c r="M19" i="146"/>
  <c r="AB163" i="69"/>
  <c r="M19" i="263"/>
  <c r="M19" i="147"/>
  <c r="M19" i="197"/>
  <c r="M19" i="304"/>
  <c r="M19" i="205"/>
  <c r="M19" i="307"/>
  <c r="M19" i="260"/>
  <c r="M19" i="280"/>
  <c r="M19" i="85"/>
  <c r="M19" i="276"/>
  <c r="M19" i="261"/>
  <c r="M19" i="203"/>
  <c r="M19" i="289"/>
  <c r="M19" i="207"/>
  <c r="M19" i="275"/>
  <c r="AL163" i="69"/>
  <c r="M19" i="143"/>
  <c r="M19" i="262"/>
  <c r="M19" i="215"/>
  <c r="M19" i="303"/>
  <c r="M19" i="199"/>
  <c r="M19" i="282"/>
  <c r="M19" i="211"/>
  <c r="M19" i="306"/>
  <c r="M19" i="212"/>
  <c r="M19" i="278"/>
  <c r="M19" i="103"/>
  <c r="M19" i="144"/>
  <c r="M19" i="213"/>
  <c r="M19" i="272"/>
  <c r="M19" i="201"/>
  <c r="M19" i="305"/>
  <c r="M19" i="206"/>
  <c r="M19" i="83"/>
  <c r="M19" i="301"/>
  <c r="M19" i="193"/>
  <c r="AJ163" i="69"/>
  <c r="M19" i="196"/>
  <c r="M19" i="288"/>
  <c r="M19" i="274"/>
  <c r="M19" i="281"/>
  <c r="M19" i="204"/>
  <c r="M19" i="269"/>
  <c r="M19" i="214"/>
  <c r="X163" i="69"/>
  <c r="M19" i="295"/>
  <c r="M19" i="198"/>
  <c r="M19" i="270"/>
  <c r="M19" i="145"/>
  <c r="M19" i="312"/>
  <c r="M19" i="216"/>
  <c r="M19" i="290"/>
  <c r="M19" i="277"/>
  <c r="M19" i="210"/>
  <c r="M19" i="313"/>
  <c r="M19" i="194"/>
  <c r="AD163" i="69"/>
  <c r="M19" i="267"/>
  <c r="M19" i="268"/>
  <c r="M19" i="284"/>
  <c r="M19" i="84"/>
  <c r="M19" i="192"/>
  <c r="M19" i="302"/>
  <c r="M19" i="298"/>
  <c r="M19" i="287"/>
  <c r="M19" i="299"/>
  <c r="V163" i="69"/>
  <c r="M19" i="297"/>
  <c r="M19" i="300"/>
  <c r="M19" i="234"/>
  <c r="M19" i="294"/>
  <c r="T163" i="69"/>
  <c r="M19" i="283"/>
  <c r="M19" i="293"/>
  <c r="M19" i="195"/>
  <c r="M19" i="208"/>
  <c r="M19" i="271"/>
  <c r="M19" i="292"/>
  <c r="M19" i="273"/>
  <c r="D75" i="138"/>
  <c r="P99" i="104"/>
  <c r="V99" i="104"/>
  <c r="O20" i="274"/>
  <c r="O20" i="199"/>
  <c r="O20" i="278"/>
  <c r="O20" i="288"/>
  <c r="O20" i="208"/>
  <c r="O20" i="298"/>
  <c r="O20" i="280"/>
  <c r="O20" i="275"/>
  <c r="O20" i="279"/>
  <c r="O20" i="214"/>
  <c r="O20" i="313"/>
  <c r="O20" i="85"/>
  <c r="O20" i="215"/>
  <c r="O20" i="207"/>
  <c r="O20" i="205"/>
  <c r="O20" i="196"/>
  <c r="O20" i="267"/>
  <c r="O20" i="297"/>
  <c r="O20" i="270"/>
  <c r="O20" i="234"/>
  <c r="O20" i="268"/>
  <c r="O20" i="314"/>
  <c r="O20" i="307"/>
  <c r="O20" i="213"/>
  <c r="O20" i="308"/>
  <c r="O20" i="277"/>
  <c r="O20" i="202"/>
  <c r="O20" i="204"/>
  <c r="O20" i="84"/>
  <c r="O20" i="209"/>
  <c r="O20" i="195"/>
  <c r="O20" i="289"/>
  <c r="O20" i="273"/>
  <c r="O20" i="309"/>
  <c r="O20" i="294"/>
  <c r="O20" i="305"/>
  <c r="O20" i="211"/>
  <c r="O20" i="284"/>
  <c r="O20" i="144"/>
  <c r="O20" i="264"/>
  <c r="O20" i="75"/>
  <c r="O20" i="203"/>
  <c r="O20" i="271"/>
  <c r="O20" i="291"/>
  <c r="O20" i="299"/>
  <c r="O20" i="206"/>
  <c r="O20" i="262"/>
  <c r="O20" i="312"/>
  <c r="O20" i="300"/>
  <c r="O20" i="216"/>
  <c r="O20" i="310"/>
  <c r="O20" i="276"/>
  <c r="O20" i="302"/>
  <c r="O20" i="192"/>
  <c r="O20" i="212"/>
  <c r="O20" i="269"/>
  <c r="O20" i="197"/>
  <c r="O20" i="296"/>
  <c r="O20" i="83"/>
  <c r="O20" i="272"/>
  <c r="O20" i="293"/>
  <c r="O20" i="287"/>
  <c r="O20" i="292"/>
  <c r="O20" i="200"/>
  <c r="O20" i="301"/>
  <c r="O20" i="198"/>
  <c r="O20" i="261"/>
  <c r="O20" i="193"/>
  <c r="O20" i="201"/>
  <c r="O20" i="147"/>
  <c r="O20" i="295"/>
  <c r="O20" i="194"/>
  <c r="O20" i="290"/>
  <c r="O20" i="235"/>
  <c r="O20" i="260"/>
  <c r="O20" i="148"/>
  <c r="O20" i="304"/>
  <c r="O20" i="210"/>
  <c r="O20" i="146"/>
  <c r="O20" i="281"/>
  <c r="O20" i="143"/>
  <c r="O20" i="266"/>
  <c r="O20" i="263"/>
  <c r="O20" i="265"/>
  <c r="O20" i="306"/>
  <c r="O20" i="283"/>
  <c r="O20" i="303"/>
  <c r="O20" i="145"/>
  <c r="O20" i="282"/>
  <c r="C75" i="141"/>
  <c r="AH101" i="104"/>
  <c r="AB101" i="104"/>
  <c r="L68" i="138"/>
  <c r="V60" i="105"/>
  <c r="V32" i="105"/>
  <c r="V79" i="105"/>
  <c r="V75" i="105"/>
  <c r="V70" i="105"/>
  <c r="V69" i="105"/>
  <c r="V68" i="105"/>
  <c r="V61" i="105"/>
  <c r="V63" i="105"/>
  <c r="V66" i="105"/>
  <c r="D72" i="138"/>
  <c r="P96" i="142"/>
  <c r="V96" i="142"/>
  <c r="S61" i="139"/>
  <c r="S32" i="139"/>
  <c r="S70" i="139"/>
  <c r="S71" i="139"/>
  <c r="S74" i="139"/>
  <c r="S62" i="139"/>
  <c r="S78" i="139"/>
  <c r="S79" i="139"/>
  <c r="S68" i="139"/>
  <c r="S65" i="139"/>
  <c r="S66" i="139"/>
  <c r="S73" i="139"/>
  <c r="S76" i="139"/>
  <c r="S67" i="139"/>
  <c r="O104" i="106"/>
  <c r="U104" i="106"/>
  <c r="V100" i="139"/>
  <c r="P100" i="139"/>
  <c r="U107" i="140"/>
  <c r="O107" i="140"/>
  <c r="K70" i="105"/>
  <c r="K32" i="105"/>
  <c r="K122" i="105"/>
  <c r="K79" i="105"/>
  <c r="K65" i="105"/>
  <c r="K69" i="105"/>
  <c r="K75" i="105"/>
  <c r="K64" i="105"/>
  <c r="K66" i="105"/>
  <c r="K71" i="105"/>
  <c r="K62" i="105"/>
  <c r="K63" i="142"/>
  <c r="AG101" i="139"/>
  <c r="AA101" i="139"/>
  <c r="AB105" i="106"/>
  <c r="AH105" i="106"/>
  <c r="H72" i="104"/>
  <c r="J63" i="137"/>
  <c r="Q67" i="107"/>
  <c r="D64" i="106"/>
  <c r="K62" i="140"/>
  <c r="K74" i="138"/>
  <c r="E73" i="138"/>
  <c r="AA103" i="105"/>
  <c r="AG103" i="105"/>
  <c r="V106" i="140"/>
  <c r="P106" i="140"/>
  <c r="O94" i="104"/>
  <c r="U94" i="104"/>
  <c r="O16" i="280"/>
  <c r="O16" i="200"/>
  <c r="O16" i="274"/>
  <c r="O16" i="143"/>
  <c r="O16" i="298"/>
  <c r="O16" i="277"/>
  <c r="O16" i="211"/>
  <c r="O16" i="292"/>
  <c r="O16" i="263"/>
  <c r="O16" i="214"/>
  <c r="O16" i="193"/>
  <c r="O16" i="267"/>
  <c r="O16" i="261"/>
  <c r="O16" i="202"/>
  <c r="O16" i="278"/>
  <c r="O16" i="276"/>
  <c r="O16" i="305"/>
  <c r="O16" i="207"/>
  <c r="O16" i="288"/>
  <c r="O16" i="266"/>
  <c r="O16" i="199"/>
  <c r="O16" i="196"/>
  <c r="O16" i="307"/>
  <c r="O16" i="304"/>
  <c r="O16" i="294"/>
  <c r="O16" i="209"/>
  <c r="O16" i="235"/>
  <c r="O16" i="295"/>
  <c r="O16" i="269"/>
  <c r="O16" i="271"/>
  <c r="O16" i="198"/>
  <c r="O16" i="85"/>
  <c r="O16" i="312"/>
  <c r="O16" i="197"/>
  <c r="O16" i="301"/>
  <c r="O16" i="299"/>
  <c r="O16" i="194"/>
  <c r="O16" i="204"/>
  <c r="O16" i="201"/>
  <c r="O16" i="265"/>
  <c r="O16" i="309"/>
  <c r="O16" i="306"/>
  <c r="O16" i="192"/>
  <c r="O16" i="297"/>
  <c r="O16" i="212"/>
  <c r="O16" i="203"/>
  <c r="O16" i="291"/>
  <c r="O16" i="264"/>
  <c r="O16" i="147"/>
  <c r="O16" i="303"/>
  <c r="O16" i="215"/>
  <c r="O16" i="284"/>
  <c r="O16" i="275"/>
  <c r="O16" i="272"/>
  <c r="O16" i="296"/>
  <c r="O16" i="83"/>
  <c r="O16" i="293"/>
  <c r="O16" i="310"/>
  <c r="O16" i="145"/>
  <c r="O16" i="144"/>
  <c r="O16" i="287"/>
  <c r="O16" i="75"/>
  <c r="O16" i="282"/>
  <c r="O16" i="290"/>
  <c r="O16" i="281"/>
  <c r="O16" i="205"/>
  <c r="O16" i="262"/>
  <c r="O16" i="289"/>
  <c r="O16" i="210"/>
  <c r="O16" i="308"/>
  <c r="O16" i="148"/>
  <c r="O16" i="208"/>
  <c r="O16" i="216"/>
  <c r="O16" i="195"/>
  <c r="O16" i="314"/>
  <c r="O16" i="234"/>
  <c r="O16" i="283"/>
  <c r="O16" i="302"/>
  <c r="O16" i="84"/>
  <c r="O16" i="146"/>
  <c r="O16" i="213"/>
  <c r="O16" i="206"/>
  <c r="O16" i="270"/>
  <c r="O16" i="300"/>
  <c r="O16" i="273"/>
  <c r="O16" i="268"/>
  <c r="O16" i="313"/>
  <c r="O16" i="260"/>
  <c r="O16" i="279"/>
  <c r="R25" i="83"/>
  <c r="R25" i="313"/>
  <c r="P92" i="142"/>
  <c r="V92" i="142"/>
  <c r="O102" i="107"/>
  <c r="U102" i="107"/>
  <c r="O70" i="142"/>
  <c r="Q60" i="106"/>
  <c r="Q32" i="106"/>
  <c r="U45" i="107"/>
  <c r="CA50" i="158"/>
  <c r="BZ50" i="158"/>
  <c r="L71" i="137"/>
  <c r="G78" i="69"/>
  <c r="D78" i="69"/>
  <c r="C78" i="69"/>
  <c r="B78" i="69"/>
  <c r="H78" i="69"/>
  <c r="F78" i="69"/>
  <c r="E78" i="69"/>
  <c r="E67" i="105"/>
  <c r="E122" i="105"/>
  <c r="E32" i="105"/>
  <c r="N66" i="104"/>
  <c r="G70" i="140"/>
  <c r="R20" i="314"/>
  <c r="R20" i="147"/>
  <c r="G79" i="142"/>
  <c r="H67" i="139"/>
  <c r="G79" i="106"/>
  <c r="Q23" i="289"/>
  <c r="Q23" i="204"/>
  <c r="Q23" i="269"/>
  <c r="Q23" i="307"/>
  <c r="Q23" i="293"/>
  <c r="Q23" i="283"/>
  <c r="Q23" i="295"/>
  <c r="Q23" i="312"/>
  <c r="Q23" i="309"/>
  <c r="Q23" i="215"/>
  <c r="Q23" i="297"/>
  <c r="Q23" i="276"/>
  <c r="Q23" i="263"/>
  <c r="Q23" i="206"/>
  <c r="Q23" i="278"/>
  <c r="Q23" i="235"/>
  <c r="Q23" i="234"/>
  <c r="Q23" i="201"/>
  <c r="Q23" i="298"/>
  <c r="Q23" i="203"/>
  <c r="Q23" i="209"/>
  <c r="Q23" i="292"/>
  <c r="Q23" i="279"/>
  <c r="Q23" i="294"/>
  <c r="Q23" i="200"/>
  <c r="Q23" i="214"/>
  <c r="Q23" i="265"/>
  <c r="Q23" i="301"/>
  <c r="Q23" i="267"/>
  <c r="Q23" i="212"/>
  <c r="Q23" i="277"/>
  <c r="Q23" i="207"/>
  <c r="Q23" i="148"/>
  <c r="Q23" i="272"/>
  <c r="Q23" i="270"/>
  <c r="Q23" i="262"/>
  <c r="Q23" i="194"/>
  <c r="Q23" i="260"/>
  <c r="Q23" i="193"/>
  <c r="Q23" i="282"/>
  <c r="Q23" i="303"/>
  <c r="Q23" i="268"/>
  <c r="Q23" i="300"/>
  <c r="Q23" i="288"/>
  <c r="Q23" i="308"/>
  <c r="Q23" i="304"/>
  <c r="Q23" i="306"/>
  <c r="Q23" i="281"/>
  <c r="Q23" i="266"/>
  <c r="Q23" i="205"/>
  <c r="Q23" i="310"/>
  <c r="Q23" i="208"/>
  <c r="Q23" i="261"/>
  <c r="Q23" i="271"/>
  <c r="Q23" i="210"/>
  <c r="Q23" i="280"/>
  <c r="Q23" i="302"/>
  <c r="Q23" i="274"/>
  <c r="Q23" i="195"/>
  <c r="Q23" i="213"/>
  <c r="Q23" i="198"/>
  <c r="Q23" i="211"/>
  <c r="Q23" i="291"/>
  <c r="Q23" i="264"/>
  <c r="Q23" i="299"/>
  <c r="Q23" i="192"/>
  <c r="Q23" i="290"/>
  <c r="Q23" i="284"/>
  <c r="Q23" i="296"/>
  <c r="Q23" i="273"/>
  <c r="Q23" i="197"/>
  <c r="Q23" i="287"/>
  <c r="Q23" i="196"/>
  <c r="Q23" i="305"/>
  <c r="Q23" i="275"/>
  <c r="Q23" i="199"/>
  <c r="Q23" i="216"/>
  <c r="O63" i="105"/>
  <c r="D63" i="142"/>
  <c r="U49" i="107"/>
  <c r="O70" i="57"/>
  <c r="AH104" i="104"/>
  <c r="AB104" i="104"/>
  <c r="Q20" i="314"/>
  <c r="Q20" i="147"/>
  <c r="N74" i="106"/>
  <c r="AB110" i="105"/>
  <c r="AH110" i="105"/>
  <c r="O109" i="138"/>
  <c r="U109" i="138"/>
  <c r="P109" i="140"/>
  <c r="V109" i="140"/>
  <c r="P99" i="142"/>
  <c r="V99" i="142"/>
  <c r="R60" i="139"/>
  <c r="R32" i="139"/>
  <c r="AA106" i="137"/>
  <c r="AG106" i="137"/>
  <c r="H77" i="72"/>
  <c r="H79" i="72"/>
  <c r="H56" i="72"/>
  <c r="H58" i="72"/>
  <c r="E75" i="137"/>
  <c r="R22" i="313"/>
  <c r="R22" i="83"/>
  <c r="U70" i="137"/>
  <c r="U32" i="137"/>
  <c r="U71" i="137"/>
  <c r="E76" i="137"/>
  <c r="N19" i="293"/>
  <c r="N19" i="83"/>
  <c r="N19" i="209"/>
  <c r="N19" i="263"/>
  <c r="N19" i="194"/>
  <c r="N19" i="284"/>
  <c r="N19" i="314"/>
  <c r="N19" i="85"/>
  <c r="N19" i="260"/>
  <c r="N19" i="201"/>
  <c r="W163" i="69"/>
  <c r="N19" i="265"/>
  <c r="N19" i="84"/>
  <c r="N19" i="75"/>
  <c r="N19" i="213"/>
  <c r="N19" i="283"/>
  <c r="AE163" i="69"/>
  <c r="N19" i="197"/>
  <c r="N19" i="277"/>
  <c r="N19" i="300"/>
  <c r="N19" i="301"/>
  <c r="N19" i="292"/>
  <c r="N19" i="291"/>
  <c r="N19" i="215"/>
  <c r="AC163" i="69"/>
  <c r="N19" i="214"/>
  <c r="N19" i="144"/>
  <c r="N19" i="196"/>
  <c r="AA163" i="69"/>
  <c r="N19" i="289"/>
  <c r="N19" i="204"/>
  <c r="N19" i="198"/>
  <c r="N19" i="216"/>
  <c r="N19" i="305"/>
  <c r="N19" i="143"/>
  <c r="N19" i="312"/>
  <c r="N19" i="271"/>
  <c r="N19" i="199"/>
  <c r="N19" i="146"/>
  <c r="N19" i="208"/>
  <c r="N19" i="270"/>
  <c r="N19" i="309"/>
  <c r="N19" i="272"/>
  <c r="N19" i="103"/>
  <c r="N19" i="203"/>
  <c r="N19" i="192"/>
  <c r="N19" i="304"/>
  <c r="AG163" i="69"/>
  <c r="N19" i="267"/>
  <c r="N19" i="276"/>
  <c r="N19" i="274"/>
  <c r="U163" i="69"/>
  <c r="N19" i="294"/>
  <c r="N19" i="202"/>
  <c r="N19" i="297"/>
  <c r="N19" i="298"/>
  <c r="N19" i="303"/>
  <c r="N19" i="205"/>
  <c r="N19" i="234"/>
  <c r="N19" i="269"/>
  <c r="N19" i="273"/>
  <c r="N19" i="210"/>
  <c r="N19" i="193"/>
  <c r="Q163" i="69"/>
  <c r="N19" i="279"/>
  <c r="N19" i="147"/>
  <c r="N19" i="302"/>
  <c r="N19" i="200"/>
  <c r="N19" i="148"/>
  <c r="AM163" i="69"/>
  <c r="N19" i="261"/>
  <c r="N19" i="282"/>
  <c r="N19" i="211"/>
  <c r="N19" i="313"/>
  <c r="N19" i="281"/>
  <c r="N19" i="207"/>
  <c r="N19" i="307"/>
  <c r="N19" i="287"/>
  <c r="N19" i="288"/>
  <c r="S163" i="69"/>
  <c r="N19" i="280"/>
  <c r="N19" i="306"/>
  <c r="N19" i="235"/>
  <c r="N19" i="278"/>
  <c r="AK163" i="69"/>
  <c r="N19" i="195"/>
  <c r="N19" i="296"/>
  <c r="N19" i="264"/>
  <c r="N19" i="310"/>
  <c r="N19" i="262"/>
  <c r="N19" i="275"/>
  <c r="N19" i="290"/>
  <c r="N19" i="206"/>
  <c r="Y163" i="69"/>
  <c r="N19" i="295"/>
  <c r="N19" i="299"/>
  <c r="N19" i="308"/>
  <c r="N19" i="212"/>
  <c r="N19" i="266"/>
  <c r="AI163" i="69"/>
  <c r="N19" i="145"/>
  <c r="N19" i="268"/>
  <c r="U101" i="138"/>
  <c r="O101" i="138"/>
  <c r="E89" i="41"/>
  <c r="G77" i="107"/>
  <c r="G32" i="107"/>
  <c r="G122" i="107"/>
  <c r="U65" i="107"/>
  <c r="V61" i="142"/>
  <c r="N61" i="57"/>
  <c r="N122" i="57"/>
  <c r="N32" i="57"/>
  <c r="J78" i="142"/>
  <c r="U75" i="107"/>
  <c r="R20" i="75"/>
  <c r="R20" i="103"/>
  <c r="R20" i="202"/>
  <c r="R77" i="139"/>
  <c r="J75" i="139"/>
  <c r="V61" i="57"/>
  <c r="U65" i="142"/>
  <c r="K92" i="49"/>
  <c r="G149" i="41"/>
  <c r="G150" i="41"/>
  <c r="G156" i="41"/>
  <c r="G179" i="41"/>
  <c r="Q23" i="83"/>
  <c r="Q23" i="313"/>
  <c r="F85" i="69"/>
  <c r="G85" i="69"/>
  <c r="B85" i="69"/>
  <c r="D85" i="69"/>
  <c r="E85" i="69"/>
  <c r="C85" i="69"/>
  <c r="H85" i="69"/>
  <c r="U69" i="107"/>
  <c r="G74" i="140"/>
  <c r="O79" i="137"/>
  <c r="D122" i="137"/>
  <c r="D32" i="137"/>
  <c r="P103" i="140"/>
  <c r="V103" i="140"/>
  <c r="Q24" i="234"/>
  <c r="Q24" i="273"/>
  <c r="Q24" i="300"/>
  <c r="Q24" i="204"/>
  <c r="Q24" i="277"/>
  <c r="Q24" i="261"/>
  <c r="Q24" i="275"/>
  <c r="Q24" i="209"/>
  <c r="Q24" i="201"/>
  <c r="Q24" i="212"/>
  <c r="Q24" i="269"/>
  <c r="Q24" i="294"/>
  <c r="Q24" i="309"/>
  <c r="Q24" i="283"/>
  <c r="Q24" i="210"/>
  <c r="Q24" i="287"/>
  <c r="Q24" i="278"/>
  <c r="Q24" i="199"/>
  <c r="Q24" i="263"/>
  <c r="Q24" i="291"/>
  <c r="Q24" i="299"/>
  <c r="Q24" i="211"/>
  <c r="Q24" i="305"/>
  <c r="Q24" i="284"/>
  <c r="Q24" i="216"/>
  <c r="Q24" i="302"/>
  <c r="Q24" i="288"/>
  <c r="Q24" i="306"/>
  <c r="Q24" i="295"/>
  <c r="Q24" i="266"/>
  <c r="Q24" i="298"/>
  <c r="Q24" i="274"/>
  <c r="Q24" i="264"/>
  <c r="Q24" i="279"/>
  <c r="Q24" i="293"/>
  <c r="Q24" i="214"/>
  <c r="Q24" i="213"/>
  <c r="Q24" i="270"/>
  <c r="Q24" i="197"/>
  <c r="Q24" i="198"/>
  <c r="Q24" i="280"/>
  <c r="Q24" i="203"/>
  <c r="Q24" i="282"/>
  <c r="Q24" i="194"/>
  <c r="Q24" i="301"/>
  <c r="Q24" i="272"/>
  <c r="Q24" i="307"/>
  <c r="Q24" i="260"/>
  <c r="Q24" i="208"/>
  <c r="Q24" i="205"/>
  <c r="Q24" i="235"/>
  <c r="Q24" i="206"/>
  <c r="Q24" i="207"/>
  <c r="Q24" i="297"/>
  <c r="Q24" i="215"/>
  <c r="Q24" i="292"/>
  <c r="Q24" i="268"/>
  <c r="Q24" i="193"/>
  <c r="Q24" i="196"/>
  <c r="Q24" i="276"/>
  <c r="Q24" i="265"/>
  <c r="Q24" i="303"/>
  <c r="Q24" i="200"/>
  <c r="Q24" i="310"/>
  <c r="Q24" i="308"/>
  <c r="Q24" i="296"/>
  <c r="Q24" i="148"/>
  <c r="Q24" i="290"/>
  <c r="Q24" i="289"/>
  <c r="Q24" i="267"/>
  <c r="Q24" i="312"/>
  <c r="Q24" i="304"/>
  <c r="Q24" i="271"/>
  <c r="Q24" i="192"/>
  <c r="Q24" i="195"/>
  <c r="Q24" i="262"/>
  <c r="Q24" i="281"/>
  <c r="K65" i="141"/>
  <c r="O28" i="103"/>
  <c r="U62" i="137"/>
  <c r="S43" i="107"/>
  <c r="J77" i="141"/>
  <c r="R25" i="262"/>
  <c r="R25" i="205"/>
  <c r="R25" i="216"/>
  <c r="R25" i="213"/>
  <c r="R25" i="209"/>
  <c r="R25" i="266"/>
  <c r="R25" i="294"/>
  <c r="R25" i="193"/>
  <c r="R25" i="300"/>
  <c r="R25" i="269"/>
  <c r="R25" i="291"/>
  <c r="R25" i="261"/>
  <c r="R25" i="268"/>
  <c r="R25" i="279"/>
  <c r="R25" i="290"/>
  <c r="R25" i="215"/>
  <c r="R25" i="274"/>
  <c r="R25" i="272"/>
  <c r="R25" i="197"/>
  <c r="R25" i="310"/>
  <c r="R25" i="267"/>
  <c r="R25" i="298"/>
  <c r="R25" i="277"/>
  <c r="R25" i="207"/>
  <c r="R25" i="309"/>
  <c r="R25" i="292"/>
  <c r="R25" i="195"/>
  <c r="R25" i="211"/>
  <c r="R25" i="263"/>
  <c r="R25" i="278"/>
  <c r="R25" i="280"/>
  <c r="R25" i="214"/>
  <c r="R25" i="276"/>
  <c r="R25" i="303"/>
  <c r="R25" i="201"/>
  <c r="R25" i="304"/>
  <c r="R25" i="206"/>
  <c r="R25" i="192"/>
  <c r="R25" i="199"/>
  <c r="R25" i="212"/>
  <c r="R25" i="308"/>
  <c r="R25" i="194"/>
  <c r="R25" i="234"/>
  <c r="R25" i="270"/>
  <c r="R25" i="312"/>
  <c r="R25" i="281"/>
  <c r="R25" i="200"/>
  <c r="R25" i="296"/>
  <c r="R25" i="305"/>
  <c r="R25" i="301"/>
  <c r="R25" i="307"/>
  <c r="R25" i="283"/>
  <c r="R25" i="210"/>
  <c r="R25" i="271"/>
  <c r="R25" i="273"/>
  <c r="R25" i="203"/>
  <c r="R25" i="208"/>
  <c r="R25" i="284"/>
  <c r="R25" i="282"/>
  <c r="R25" i="306"/>
  <c r="R25" i="302"/>
  <c r="R25" i="289"/>
  <c r="R25" i="196"/>
  <c r="R25" i="293"/>
  <c r="R25" i="297"/>
  <c r="R25" i="260"/>
  <c r="R25" i="235"/>
  <c r="R25" i="299"/>
  <c r="R25" i="275"/>
  <c r="R25" i="265"/>
  <c r="R25" i="198"/>
  <c r="R25" i="204"/>
  <c r="R25" i="264"/>
  <c r="R25" i="288"/>
  <c r="R25" i="287"/>
  <c r="R25" i="295"/>
  <c r="R25" i="148"/>
  <c r="U61" i="137"/>
  <c r="U70" i="104"/>
  <c r="U55" i="107"/>
  <c r="U60" i="57"/>
  <c r="G102" i="41"/>
  <c r="U68" i="142"/>
  <c r="U44" i="107"/>
  <c r="D79" i="107"/>
  <c r="R45" i="104"/>
  <c r="C77" i="105"/>
  <c r="Q71" i="141"/>
  <c r="C66" i="107"/>
  <c r="C32" i="107"/>
  <c r="C122" i="107"/>
  <c r="V106" i="142"/>
  <c r="P106" i="142"/>
  <c r="C61" i="107"/>
  <c r="U99" i="140"/>
  <c r="O99" i="140"/>
  <c r="U92" i="104"/>
  <c r="O92" i="104"/>
  <c r="D60" i="107"/>
  <c r="D122" i="107"/>
  <c r="D32" i="107"/>
  <c r="U100" i="106"/>
  <c r="O100" i="106"/>
  <c r="V93" i="139"/>
  <c r="P93" i="139"/>
  <c r="O91" i="57"/>
  <c r="U91" i="57"/>
  <c r="D77" i="72"/>
  <c r="D56" i="72"/>
  <c r="D58" i="72"/>
  <c r="AB92" i="105"/>
  <c r="AH92" i="105"/>
  <c r="S63" i="107"/>
  <c r="C72" i="105"/>
  <c r="E66" i="57"/>
  <c r="E122" i="57"/>
  <c r="E32" i="57"/>
  <c r="R21" i="314"/>
  <c r="R21" i="147"/>
  <c r="AG109" i="137"/>
  <c r="AA109" i="137"/>
  <c r="R25" i="202"/>
  <c r="R25" i="103"/>
  <c r="R25" i="75"/>
  <c r="C68" i="106"/>
  <c r="K65" i="104"/>
  <c r="H75" i="69"/>
  <c r="C75" i="69"/>
  <c r="F75" i="69"/>
  <c r="G75" i="69"/>
  <c r="B75" i="69"/>
  <c r="E75" i="69"/>
  <c r="D75" i="69"/>
  <c r="V105" i="106"/>
  <c r="P105" i="106"/>
  <c r="L68" i="105"/>
  <c r="C62" i="140"/>
  <c r="C32" i="140"/>
  <c r="C122" i="140"/>
  <c r="G64" i="107"/>
  <c r="N79" i="104"/>
  <c r="Q21" i="279"/>
  <c r="Q21" i="288"/>
  <c r="Q21" i="263"/>
  <c r="Q21" i="235"/>
  <c r="Q21" i="308"/>
  <c r="Q21" i="214"/>
  <c r="Q21" i="289"/>
  <c r="Q21" i="269"/>
  <c r="Q21" i="192"/>
  <c r="Q21" i="203"/>
  <c r="Q21" i="297"/>
  <c r="Q21" i="277"/>
  <c r="Q21" i="212"/>
  <c r="Q21" i="201"/>
  <c r="Q21" i="303"/>
  <c r="Q21" i="270"/>
  <c r="Q21" i="296"/>
  <c r="Q21" i="207"/>
  <c r="Q21" i="234"/>
  <c r="Q21" i="309"/>
  <c r="Q21" i="305"/>
  <c r="Q21" i="291"/>
  <c r="Q21" i="300"/>
  <c r="Q21" i="276"/>
  <c r="Q21" i="283"/>
  <c r="Q21" i="209"/>
  <c r="Q21" i="284"/>
  <c r="Q21" i="282"/>
  <c r="Q21" i="268"/>
  <c r="Q21" i="215"/>
  <c r="Q21" i="281"/>
  <c r="Q21" i="290"/>
  <c r="Q21" i="261"/>
  <c r="Q21" i="292"/>
  <c r="Q21" i="265"/>
  <c r="Q21" i="267"/>
  <c r="Q21" i="204"/>
  <c r="Q21" i="302"/>
  <c r="Q21" i="206"/>
  <c r="Q21" i="312"/>
  <c r="Q21" i="272"/>
  <c r="Q21" i="262"/>
  <c r="Q21" i="216"/>
  <c r="Q21" i="295"/>
  <c r="Q21" i="148"/>
  <c r="Q21" i="287"/>
  <c r="Q21" i="266"/>
  <c r="Q21" i="293"/>
  <c r="Q21" i="298"/>
  <c r="Q21" i="194"/>
  <c r="Q21" i="199"/>
  <c r="Q21" i="271"/>
  <c r="Q21" i="294"/>
  <c r="Q21" i="310"/>
  <c r="Q21" i="198"/>
  <c r="Q21" i="299"/>
  <c r="Q21" i="205"/>
  <c r="Q21" i="260"/>
  <c r="Q21" i="307"/>
  <c r="Q21" i="273"/>
  <c r="Q21" i="208"/>
  <c r="Q21" i="195"/>
  <c r="Q21" i="197"/>
  <c r="Q21" i="280"/>
  <c r="Q21" i="210"/>
  <c r="Q21" i="306"/>
  <c r="Q21" i="274"/>
  <c r="Q21" i="278"/>
  <c r="Q21" i="301"/>
  <c r="Q21" i="196"/>
  <c r="Q21" i="275"/>
  <c r="Q21" i="304"/>
  <c r="Q21" i="211"/>
  <c r="Q21" i="193"/>
  <c r="Q21" i="213"/>
  <c r="Q21" i="264"/>
  <c r="Q21" i="200"/>
  <c r="R62" i="57"/>
  <c r="K73" i="139"/>
  <c r="N66" i="105"/>
  <c r="U40" i="57"/>
  <c r="J65" i="139"/>
  <c r="U68" i="138"/>
  <c r="U64" i="107"/>
  <c r="R65" i="104"/>
  <c r="P99" i="106"/>
  <c r="V99" i="106"/>
  <c r="O104" i="107"/>
  <c r="U104" i="107"/>
  <c r="O107" i="107"/>
  <c r="U107" i="107"/>
  <c r="U104" i="140"/>
  <c r="O104" i="140"/>
  <c r="R60" i="140"/>
  <c r="R32" i="140"/>
  <c r="U105" i="137"/>
  <c r="O105" i="137"/>
  <c r="L63" i="141"/>
  <c r="R26" i="147"/>
  <c r="R26" i="314"/>
  <c r="J76" i="141"/>
  <c r="R21" i="83"/>
  <c r="R21" i="313"/>
  <c r="AB91" i="139"/>
  <c r="AH91" i="139"/>
  <c r="K71" i="139"/>
  <c r="L75" i="141"/>
  <c r="J69" i="141"/>
  <c r="V60" i="104"/>
  <c r="V32" i="104"/>
  <c r="P92" i="140"/>
  <c r="V92" i="140"/>
  <c r="G66" i="142"/>
  <c r="R72" i="140"/>
  <c r="AH104" i="105"/>
  <c r="AB104" i="105"/>
  <c r="V65" i="104"/>
  <c r="O78" i="105"/>
  <c r="O122" i="105"/>
  <c r="O32" i="105"/>
  <c r="V102" i="106"/>
  <c r="P102" i="106"/>
  <c r="U61" i="57"/>
  <c r="S72" i="137"/>
  <c r="R63" i="137"/>
  <c r="L21" i="207"/>
  <c r="L21" i="261"/>
  <c r="L21" i="294"/>
  <c r="L21" i="263"/>
  <c r="L21" i="273"/>
  <c r="L21" i="199"/>
  <c r="L21" i="267"/>
  <c r="L21" i="307"/>
  <c r="L21" i="148"/>
  <c r="L21" i="235"/>
  <c r="L21" i="201"/>
  <c r="L21" i="271"/>
  <c r="L21" i="196"/>
  <c r="L21" i="282"/>
  <c r="L21" i="314"/>
  <c r="L21" i="206"/>
  <c r="L21" i="147"/>
  <c r="L21" i="283"/>
  <c r="L21" i="197"/>
  <c r="L21" i="143"/>
  <c r="L21" i="214"/>
  <c r="L21" i="266"/>
  <c r="L21" i="75"/>
  <c r="L21" i="210"/>
  <c r="L21" i="308"/>
  <c r="L21" i="260"/>
  <c r="L21" i="290"/>
  <c r="L21" i="268"/>
  <c r="L21" i="313"/>
  <c r="L21" i="262"/>
  <c r="L21" i="279"/>
  <c r="L21" i="302"/>
  <c r="L21" i="85"/>
  <c r="L21" i="212"/>
  <c r="L21" i="305"/>
  <c r="L21" i="145"/>
  <c r="L21" i="209"/>
  <c r="L21" i="202"/>
  <c r="L21" i="84"/>
  <c r="L21" i="270"/>
  <c r="L21" i="306"/>
  <c r="L21" i="205"/>
  <c r="L21" i="312"/>
  <c r="L21" i="280"/>
  <c r="L21" i="204"/>
  <c r="L21" i="146"/>
  <c r="L21" i="293"/>
  <c r="L21" i="144"/>
  <c r="L21" i="284"/>
  <c r="L21" i="281"/>
  <c r="L21" i="194"/>
  <c r="L21" i="216"/>
  <c r="L21" i="291"/>
  <c r="L21" i="192"/>
  <c r="L21" i="304"/>
  <c r="L21" i="195"/>
  <c r="L21" i="289"/>
  <c r="L21" i="287"/>
  <c r="L21" i="292"/>
  <c r="L21" i="274"/>
  <c r="L21" i="303"/>
  <c r="L21" i="83"/>
  <c r="L21" i="272"/>
  <c r="L21" i="275"/>
  <c r="L21" i="208"/>
  <c r="L21" i="213"/>
  <c r="L21" i="264"/>
  <c r="L21" i="193"/>
  <c r="L21" i="295"/>
  <c r="L21" i="203"/>
  <c r="L21" i="200"/>
  <c r="L21" i="300"/>
  <c r="L21" i="298"/>
  <c r="L21" i="297"/>
  <c r="L21" i="276"/>
  <c r="L21" i="198"/>
  <c r="L21" i="301"/>
  <c r="L21" i="277"/>
  <c r="L21" i="211"/>
  <c r="L21" i="265"/>
  <c r="L21" i="288"/>
  <c r="L21" i="309"/>
  <c r="L21" i="269"/>
  <c r="L21" i="296"/>
  <c r="L21" i="234"/>
  <c r="L21" i="278"/>
  <c r="L21" i="299"/>
  <c r="L21" i="310"/>
  <c r="L21" i="215"/>
  <c r="R67" i="107"/>
  <c r="E144" i="41"/>
  <c r="F144" i="41"/>
  <c r="F145" i="41"/>
  <c r="O105" i="138"/>
  <c r="U105" i="138"/>
  <c r="U94" i="107"/>
  <c r="O94" i="107"/>
  <c r="U110" i="107"/>
  <c r="O110" i="107"/>
  <c r="AA101" i="57"/>
  <c r="AG101" i="57"/>
  <c r="J61" i="139"/>
  <c r="M21" i="287"/>
  <c r="M21" i="270"/>
  <c r="M21" i="283"/>
  <c r="M21" i="147"/>
  <c r="M21" i="306"/>
  <c r="M21" i="281"/>
  <c r="M21" i="202"/>
  <c r="M21" i="308"/>
  <c r="M21" i="303"/>
  <c r="M21" i="260"/>
  <c r="M21" i="289"/>
  <c r="M21" i="212"/>
  <c r="M21" i="273"/>
  <c r="M21" i="263"/>
  <c r="M21" i="280"/>
  <c r="M21" i="205"/>
  <c r="M21" i="310"/>
  <c r="M21" i="195"/>
  <c r="M21" i="264"/>
  <c r="M21" i="214"/>
  <c r="M21" i="143"/>
  <c r="AD165" i="69"/>
  <c r="M21" i="197"/>
  <c r="M21" i="146"/>
  <c r="M21" i="215"/>
  <c r="AB165" i="69"/>
  <c r="M21" i="213"/>
  <c r="M21" i="261"/>
  <c r="M21" i="292"/>
  <c r="M21" i="200"/>
  <c r="M21" i="284"/>
  <c r="M21" i="262"/>
  <c r="M21" i="267"/>
  <c r="AH165" i="69"/>
  <c r="M21" i="75"/>
  <c r="X165" i="69"/>
  <c r="M21" i="295"/>
  <c r="M21" i="279"/>
  <c r="M21" i="271"/>
  <c r="M21" i="83"/>
  <c r="M21" i="194"/>
  <c r="M21" i="302"/>
  <c r="M21" i="296"/>
  <c r="M21" i="235"/>
  <c r="M21" i="193"/>
  <c r="M21" i="203"/>
  <c r="M21" i="211"/>
  <c r="M21" i="309"/>
  <c r="M21" i="148"/>
  <c r="M21" i="282"/>
  <c r="M21" i="312"/>
  <c r="M21" i="85"/>
  <c r="M21" i="290"/>
  <c r="Z165" i="69"/>
  <c r="AF165" i="69"/>
  <c r="M21" i="269"/>
  <c r="M21" i="276"/>
  <c r="M21" i="268"/>
  <c r="M21" i="291"/>
  <c r="AL165" i="69"/>
  <c r="T165" i="69"/>
  <c r="M21" i="84"/>
  <c r="M21" i="103"/>
  <c r="M21" i="199"/>
  <c r="V165" i="69"/>
  <c r="M21" i="297"/>
  <c r="M21" i="300"/>
  <c r="M21" i="304"/>
  <c r="M21" i="288"/>
  <c r="AN165" i="69"/>
  <c r="M21" i="313"/>
  <c r="M21" i="198"/>
  <c r="AJ165" i="69"/>
  <c r="M21" i="278"/>
  <c r="M21" i="299"/>
  <c r="M21" i="305"/>
  <c r="M21" i="265"/>
  <c r="M21" i="206"/>
  <c r="M21" i="144"/>
  <c r="M21" i="274"/>
  <c r="M21" i="275"/>
  <c r="M21" i="294"/>
  <c r="M21" i="216"/>
  <c r="M21" i="204"/>
  <c r="M21" i="209"/>
  <c r="M21" i="277"/>
  <c r="M21" i="266"/>
  <c r="M21" i="307"/>
  <c r="M21" i="145"/>
  <c r="M21" i="196"/>
  <c r="M21" i="207"/>
  <c r="M21" i="201"/>
  <c r="M21" i="208"/>
  <c r="M21" i="298"/>
  <c r="M21" i="272"/>
  <c r="M21" i="314"/>
  <c r="M21" i="301"/>
  <c r="M21" i="210"/>
  <c r="R165" i="69"/>
  <c r="M21" i="293"/>
  <c r="M21" i="234"/>
  <c r="M21" i="192"/>
  <c r="K24" i="193"/>
  <c r="K24" i="289"/>
  <c r="K24" i="269"/>
  <c r="K24" i="216"/>
  <c r="K24" i="213"/>
  <c r="K24" i="212"/>
  <c r="K24" i="281"/>
  <c r="K24" i="263"/>
  <c r="K24" i="211"/>
  <c r="K24" i="147"/>
  <c r="K24" i="264"/>
  <c r="K24" i="83"/>
  <c r="K24" i="276"/>
  <c r="K24" i="196"/>
  <c r="K24" i="148"/>
  <c r="K24" i="203"/>
  <c r="K24" i="313"/>
  <c r="K24" i="202"/>
  <c r="K24" i="206"/>
  <c r="K24" i="199"/>
  <c r="K24" i="235"/>
  <c r="K24" i="309"/>
  <c r="K24" i="278"/>
  <c r="K24" i="197"/>
  <c r="K24" i="234"/>
  <c r="K24" i="215"/>
  <c r="K24" i="205"/>
  <c r="K24" i="279"/>
  <c r="K24" i="207"/>
  <c r="K24" i="268"/>
  <c r="K24" i="296"/>
  <c r="K24" i="310"/>
  <c r="K24" i="195"/>
  <c r="K24" i="144"/>
  <c r="K24" i="146"/>
  <c r="K24" i="267"/>
  <c r="K24" i="314"/>
  <c r="K24" i="291"/>
  <c r="K24" i="271"/>
  <c r="K24" i="273"/>
  <c r="K24" i="260"/>
  <c r="K24" i="305"/>
  <c r="K24" i="265"/>
  <c r="K24" i="210"/>
  <c r="K24" i="283"/>
  <c r="K24" i="287"/>
  <c r="K24" i="298"/>
  <c r="K24" i="284"/>
  <c r="K24" i="84"/>
  <c r="K24" i="200"/>
  <c r="K24" i="297"/>
  <c r="K24" i="299"/>
  <c r="K24" i="145"/>
  <c r="K24" i="275"/>
  <c r="K24" i="302"/>
  <c r="K24" i="214"/>
  <c r="K24" i="301"/>
  <c r="K24" i="266"/>
  <c r="K24" i="290"/>
  <c r="K24" i="288"/>
  <c r="K24" i="294"/>
  <c r="K24" i="208"/>
  <c r="K24" i="270"/>
  <c r="K24" i="300"/>
  <c r="K24" i="274"/>
  <c r="K24" i="204"/>
  <c r="K24" i="85"/>
  <c r="K24" i="192"/>
  <c r="K24" i="293"/>
  <c r="K24" i="277"/>
  <c r="K24" i="261"/>
  <c r="K24" i="194"/>
  <c r="K24" i="307"/>
  <c r="K24" i="209"/>
  <c r="K24" i="201"/>
  <c r="K24" i="303"/>
  <c r="K24" i="272"/>
  <c r="K24" i="282"/>
  <c r="K24" i="304"/>
  <c r="K24" i="75"/>
  <c r="K24" i="198"/>
  <c r="K24" i="143"/>
  <c r="K24" i="312"/>
  <c r="K24" i="295"/>
  <c r="K24" i="262"/>
  <c r="K24" i="280"/>
  <c r="K24" i="292"/>
  <c r="K24" i="306"/>
  <c r="K24" i="308"/>
  <c r="AC164" i="69"/>
  <c r="AM164" i="69"/>
  <c r="Y164" i="69"/>
  <c r="AE164" i="69"/>
  <c r="N20" i="291"/>
  <c r="N20" i="275"/>
  <c r="N20" i="207"/>
  <c r="Q164" i="69"/>
  <c r="N20" i="304"/>
  <c r="N20" i="199"/>
  <c r="N20" i="214"/>
  <c r="N20" i="212"/>
  <c r="N20" i="267"/>
  <c r="N20" i="279"/>
  <c r="N20" i="146"/>
  <c r="N20" i="302"/>
  <c r="N20" i="145"/>
  <c r="AI164" i="69"/>
  <c r="AG164" i="69"/>
  <c r="N20" i="272"/>
  <c r="N20" i="301"/>
  <c r="N20" i="268"/>
  <c r="N20" i="277"/>
  <c r="N20" i="198"/>
  <c r="N20" i="309"/>
  <c r="N20" i="270"/>
  <c r="N20" i="310"/>
  <c r="N20" i="300"/>
  <c r="N20" i="205"/>
  <c r="N20" i="298"/>
  <c r="N20" i="210"/>
  <c r="N20" i="276"/>
  <c r="N20" i="312"/>
  <c r="N20" i="202"/>
  <c r="N20" i="195"/>
  <c r="N20" i="196"/>
  <c r="N20" i="260"/>
  <c r="N20" i="308"/>
  <c r="N20" i="281"/>
  <c r="N20" i="314"/>
  <c r="N20" i="204"/>
  <c r="N20" i="262"/>
  <c r="N20" i="211"/>
  <c r="N20" i="192"/>
  <c r="N20" i="284"/>
  <c r="N20" i="274"/>
  <c r="N20" i="296"/>
  <c r="N20" i="303"/>
  <c r="N20" i="283"/>
  <c r="N20" i="103"/>
  <c r="N20" i="235"/>
  <c r="N20" i="194"/>
  <c r="N20" i="292"/>
  <c r="N20" i="84"/>
  <c r="N20" i="85"/>
  <c r="N20" i="295"/>
  <c r="N20" i="216"/>
  <c r="N20" i="206"/>
  <c r="N20" i="294"/>
  <c r="U164" i="69"/>
  <c r="N20" i="307"/>
  <c r="N20" i="299"/>
  <c r="N20" i="264"/>
  <c r="N20" i="193"/>
  <c r="N20" i="269"/>
  <c r="S164" i="69"/>
  <c r="N20" i="290"/>
  <c r="N20" i="263"/>
  <c r="N20" i="215"/>
  <c r="N20" i="287"/>
  <c r="N20" i="208"/>
  <c r="N20" i="282"/>
  <c r="N20" i="143"/>
  <c r="N20" i="313"/>
  <c r="N20" i="75"/>
  <c r="N20" i="288"/>
  <c r="N20" i="261"/>
  <c r="N20" i="297"/>
  <c r="AK164" i="69"/>
  <c r="N20" i="265"/>
  <c r="N20" i="273"/>
  <c r="N20" i="148"/>
  <c r="N20" i="144"/>
  <c r="N20" i="293"/>
  <c r="N20" i="266"/>
  <c r="N20" i="203"/>
  <c r="N20" i="271"/>
  <c r="AA164" i="69"/>
  <c r="N20" i="305"/>
  <c r="N20" i="234"/>
  <c r="N20" i="209"/>
  <c r="N20" i="201"/>
  <c r="N20" i="306"/>
  <c r="N20" i="213"/>
  <c r="N20" i="289"/>
  <c r="N20" i="200"/>
  <c r="N20" i="147"/>
  <c r="N20" i="278"/>
  <c r="W164" i="69"/>
  <c r="N20" i="197"/>
  <c r="N20" i="280"/>
  <c r="N20" i="83"/>
  <c r="S41" i="107"/>
  <c r="G71" i="57"/>
  <c r="G122" i="57"/>
  <c r="G32" i="57"/>
  <c r="R67" i="137"/>
  <c r="O74" i="139"/>
  <c r="O32" i="139"/>
  <c r="O122" i="139"/>
  <c r="Q64" i="138"/>
  <c r="C74" i="107"/>
  <c r="O99" i="138"/>
  <c r="U99" i="138"/>
  <c r="R70" i="105"/>
  <c r="R32" i="105"/>
  <c r="O21" i="308"/>
  <c r="O21" i="201"/>
  <c r="O21" i="293"/>
  <c r="O21" i="300"/>
  <c r="O21" i="306"/>
  <c r="O21" i="203"/>
  <c r="O21" i="266"/>
  <c r="O21" i="267"/>
  <c r="O21" i="145"/>
  <c r="O21" i="210"/>
  <c r="O21" i="144"/>
  <c r="O21" i="314"/>
  <c r="O21" i="272"/>
  <c r="O21" i="143"/>
  <c r="O21" i="205"/>
  <c r="O21" i="214"/>
  <c r="O21" i="192"/>
  <c r="O21" i="84"/>
  <c r="O21" i="313"/>
  <c r="O21" i="235"/>
  <c r="O21" i="304"/>
  <c r="O21" i="263"/>
  <c r="O21" i="276"/>
  <c r="O21" i="298"/>
  <c r="O21" i="278"/>
  <c r="O21" i="292"/>
  <c r="O21" i="262"/>
  <c r="O21" i="261"/>
  <c r="O21" i="287"/>
  <c r="O21" i="148"/>
  <c r="O21" i="212"/>
  <c r="O21" i="312"/>
  <c r="O21" i="207"/>
  <c r="O21" i="146"/>
  <c r="O21" i="305"/>
  <c r="O21" i="265"/>
  <c r="O21" i="289"/>
  <c r="O21" i="310"/>
  <c r="O21" i="301"/>
  <c r="O21" i="211"/>
  <c r="O21" i="196"/>
  <c r="O21" i="284"/>
  <c r="O21" i="193"/>
  <c r="O21" i="280"/>
  <c r="O21" i="274"/>
  <c r="O21" i="215"/>
  <c r="O21" i="303"/>
  <c r="O21" i="291"/>
  <c r="O21" i="271"/>
  <c r="O21" i="296"/>
  <c r="O21" i="299"/>
  <c r="O21" i="290"/>
  <c r="O21" i="234"/>
  <c r="O21" i="147"/>
  <c r="O21" i="200"/>
  <c r="O21" i="194"/>
  <c r="O21" i="283"/>
  <c r="O21" i="198"/>
  <c r="O21" i="269"/>
  <c r="O21" i="281"/>
  <c r="O21" i="85"/>
  <c r="O21" i="307"/>
  <c r="O21" i="294"/>
  <c r="O21" i="309"/>
  <c r="O21" i="209"/>
  <c r="O21" i="216"/>
  <c r="O21" i="204"/>
  <c r="O21" i="208"/>
  <c r="O21" i="297"/>
  <c r="O21" i="75"/>
  <c r="O21" i="206"/>
  <c r="O21" i="270"/>
  <c r="O21" i="302"/>
  <c r="O21" i="199"/>
  <c r="O21" i="213"/>
  <c r="O21" i="202"/>
  <c r="O21" i="195"/>
  <c r="O21" i="277"/>
  <c r="O21" i="282"/>
  <c r="O21" i="275"/>
  <c r="O21" i="295"/>
  <c r="O21" i="197"/>
  <c r="O21" i="260"/>
  <c r="O21" i="268"/>
  <c r="O21" i="264"/>
  <c r="O21" i="279"/>
  <c r="O21" i="273"/>
  <c r="O21" i="288"/>
  <c r="O21" i="83"/>
  <c r="N73" i="104"/>
  <c r="R69" i="137"/>
  <c r="O70" i="139"/>
  <c r="R24" i="212"/>
  <c r="R24" i="287"/>
  <c r="R24" i="201"/>
  <c r="R24" i="293"/>
  <c r="R24" i="262"/>
  <c r="R24" i="194"/>
  <c r="R24" i="290"/>
  <c r="R24" i="279"/>
  <c r="R24" i="203"/>
  <c r="R24" i="199"/>
  <c r="R24" i="303"/>
  <c r="R24" i="214"/>
  <c r="R24" i="272"/>
  <c r="R24" i="274"/>
  <c r="R24" i="216"/>
  <c r="R24" i="295"/>
  <c r="R24" i="300"/>
  <c r="R24" i="197"/>
  <c r="R24" i="301"/>
  <c r="R24" i="312"/>
  <c r="R24" i="193"/>
  <c r="R24" i="284"/>
  <c r="R24" i="298"/>
  <c r="R24" i="305"/>
  <c r="R24" i="213"/>
  <c r="R24" i="192"/>
  <c r="R24" i="207"/>
  <c r="R24" i="302"/>
  <c r="R24" i="215"/>
  <c r="R24" i="260"/>
  <c r="R24" i="296"/>
  <c r="R24" i="271"/>
  <c r="R24" i="261"/>
  <c r="R24" i="280"/>
  <c r="R24" i="294"/>
  <c r="R24" i="308"/>
  <c r="R24" i="210"/>
  <c r="R24" i="276"/>
  <c r="R24" i="198"/>
  <c r="R24" i="289"/>
  <c r="R24" i="235"/>
  <c r="R24" i="206"/>
  <c r="R24" i="267"/>
  <c r="R24" i="283"/>
  <c r="R24" i="309"/>
  <c r="R24" i="211"/>
  <c r="R24" i="277"/>
  <c r="R24" i="264"/>
  <c r="R24" i="208"/>
  <c r="R24" i="297"/>
  <c r="R24" i="291"/>
  <c r="R24" i="292"/>
  <c r="R24" i="209"/>
  <c r="R24" i="196"/>
  <c r="R24" i="195"/>
  <c r="R24" i="270"/>
  <c r="R24" i="275"/>
  <c r="R24" i="310"/>
  <c r="R24" i="266"/>
  <c r="R24" i="306"/>
  <c r="R24" i="307"/>
  <c r="R24" i="288"/>
  <c r="R24" i="204"/>
  <c r="R24" i="200"/>
  <c r="R24" i="268"/>
  <c r="R24" i="263"/>
  <c r="R24" i="205"/>
  <c r="R24" i="299"/>
  <c r="R24" i="265"/>
  <c r="R24" i="148"/>
  <c r="R24" i="278"/>
  <c r="R24" i="234"/>
  <c r="R24" i="282"/>
  <c r="R24" i="304"/>
  <c r="R24" i="273"/>
  <c r="R24" i="281"/>
  <c r="R24" i="269"/>
  <c r="H74" i="139"/>
  <c r="L25" i="288"/>
  <c r="L25" i="298"/>
  <c r="L25" i="192"/>
  <c r="L25" i="272"/>
  <c r="L25" i="313"/>
  <c r="L25" i="262"/>
  <c r="L25" i="295"/>
  <c r="L25" i="206"/>
  <c r="L25" i="297"/>
  <c r="L25" i="204"/>
  <c r="L25" i="294"/>
  <c r="L25" i="301"/>
  <c r="L25" i="314"/>
  <c r="L25" i="274"/>
  <c r="L25" i="305"/>
  <c r="L25" i="310"/>
  <c r="L25" i="235"/>
  <c r="L25" i="284"/>
  <c r="L25" i="309"/>
  <c r="L25" i="197"/>
  <c r="L25" i="216"/>
  <c r="L25" i="306"/>
  <c r="L25" i="299"/>
  <c r="L25" i="292"/>
  <c r="L25" i="271"/>
  <c r="L25" i="199"/>
  <c r="L25" i="214"/>
  <c r="L25" i="312"/>
  <c r="L25" i="198"/>
  <c r="L25" i="273"/>
  <c r="L25" i="210"/>
  <c r="L25" i="278"/>
  <c r="L25" i="267"/>
  <c r="L25" i="194"/>
  <c r="L25" i="280"/>
  <c r="L25" i="83"/>
  <c r="L25" i="205"/>
  <c r="L25" i="289"/>
  <c r="L25" i="279"/>
  <c r="L25" i="268"/>
  <c r="L25" i="208"/>
  <c r="L25" i="270"/>
  <c r="L25" i="209"/>
  <c r="L25" i="201"/>
  <c r="L25" i="215"/>
  <c r="L25" i="293"/>
  <c r="L25" i="75"/>
  <c r="L25" i="260"/>
  <c r="L25" i="269"/>
  <c r="L25" i="275"/>
  <c r="L25" i="146"/>
  <c r="L25" i="303"/>
  <c r="L25" i="283"/>
  <c r="L25" i="302"/>
  <c r="L25" i="287"/>
  <c r="L25" i="308"/>
  <c r="L25" i="85"/>
  <c r="L25" i="144"/>
  <c r="L25" i="266"/>
  <c r="L25" i="276"/>
  <c r="L25" i="148"/>
  <c r="L25" i="261"/>
  <c r="L25" i="207"/>
  <c r="L25" i="281"/>
  <c r="L25" i="200"/>
  <c r="L25" i="300"/>
  <c r="L25" i="84"/>
  <c r="L25" i="264"/>
  <c r="L25" i="263"/>
  <c r="L25" i="212"/>
  <c r="L25" i="195"/>
  <c r="L25" i="234"/>
  <c r="L25" i="202"/>
  <c r="L25" i="196"/>
  <c r="L25" i="211"/>
  <c r="L25" i="193"/>
  <c r="L25" i="265"/>
  <c r="L25" i="307"/>
  <c r="L25" i="282"/>
  <c r="L25" i="203"/>
  <c r="L25" i="304"/>
  <c r="L25" i="145"/>
  <c r="L25" i="213"/>
  <c r="L25" i="296"/>
  <c r="L25" i="147"/>
  <c r="L25" i="290"/>
  <c r="L25" i="277"/>
  <c r="L25" i="291"/>
  <c r="L25" i="143"/>
  <c r="O65" i="142"/>
  <c r="U41" i="57"/>
  <c r="K66" i="104"/>
  <c r="S48" i="107"/>
  <c r="AG102" i="137"/>
  <c r="AA102" i="137"/>
  <c r="O107" i="142"/>
  <c r="U107" i="142"/>
  <c r="AH94" i="104"/>
  <c r="AB94" i="104"/>
  <c r="K68" i="137"/>
  <c r="K122" i="137"/>
  <c r="K32" i="137"/>
  <c r="P16" i="209"/>
  <c r="P16" i="75"/>
  <c r="P16" i="280"/>
  <c r="P16" i="271"/>
  <c r="P16" i="310"/>
  <c r="P16" i="314"/>
  <c r="P16" i="144"/>
  <c r="P16" i="192"/>
  <c r="P16" i="283"/>
  <c r="P16" i="302"/>
  <c r="P16" i="270"/>
  <c r="P16" i="210"/>
  <c r="P16" i="276"/>
  <c r="P16" i="287"/>
  <c r="P16" i="282"/>
  <c r="P16" i="145"/>
  <c r="P16" i="297"/>
  <c r="P16" i="266"/>
  <c r="P16" i="193"/>
  <c r="P16" i="199"/>
  <c r="P16" i="312"/>
  <c r="P16" i="294"/>
  <c r="P16" i="262"/>
  <c r="P16" i="83"/>
  <c r="P16" i="304"/>
  <c r="P16" i="196"/>
  <c r="P16" i="201"/>
  <c r="P16" i="288"/>
  <c r="P16" i="268"/>
  <c r="P16" i="306"/>
  <c r="P16" i="146"/>
  <c r="P16" i="298"/>
  <c r="P16" i="308"/>
  <c r="P16" i="293"/>
  <c r="P16" i="211"/>
  <c r="P16" i="278"/>
  <c r="P16" i="309"/>
  <c r="P16" i="281"/>
  <c r="P16" i="307"/>
  <c r="P16" i="206"/>
  <c r="P16" i="303"/>
  <c r="P16" i="284"/>
  <c r="P16" i="204"/>
  <c r="P16" i="261"/>
  <c r="P16" i="195"/>
  <c r="P16" i="291"/>
  <c r="P16" i="299"/>
  <c r="P16" i="198"/>
  <c r="P16" i="274"/>
  <c r="P16" i="279"/>
  <c r="P16" i="148"/>
  <c r="P16" i="267"/>
  <c r="P16" i="147"/>
  <c r="P16" i="269"/>
  <c r="P16" i="300"/>
  <c r="P16" i="265"/>
  <c r="P16" i="305"/>
  <c r="P16" i="197"/>
  <c r="P16" i="292"/>
  <c r="P16" i="200"/>
  <c r="P16" i="290"/>
  <c r="P16" i="208"/>
  <c r="P16" i="296"/>
  <c r="P16" i="205"/>
  <c r="P16" i="143"/>
  <c r="P16" i="260"/>
  <c r="P16" i="84"/>
  <c r="P16" i="216"/>
  <c r="P16" i="203"/>
  <c r="P16" i="313"/>
  <c r="P16" i="234"/>
  <c r="P16" i="202"/>
  <c r="P16" i="295"/>
  <c r="P16" i="301"/>
  <c r="P16" i="277"/>
  <c r="P16" i="275"/>
  <c r="P16" i="272"/>
  <c r="P16" i="85"/>
  <c r="P16" i="264"/>
  <c r="P16" i="215"/>
  <c r="P16" i="263"/>
  <c r="P16" i="194"/>
  <c r="P16" i="273"/>
  <c r="P16" i="207"/>
  <c r="P16" i="213"/>
  <c r="P16" i="289"/>
  <c r="P16" i="214"/>
  <c r="P16" i="212"/>
  <c r="P16" i="235"/>
  <c r="J64" i="139"/>
  <c r="V98" i="140"/>
  <c r="P98" i="140"/>
  <c r="E71" i="107"/>
  <c r="E32" i="107"/>
  <c r="E122" i="107"/>
  <c r="G60" i="140"/>
  <c r="G122" i="140"/>
  <c r="G32" i="140"/>
  <c r="AB105" i="57"/>
  <c r="AH105" i="57"/>
  <c r="K17" i="303"/>
  <c r="K17" i="202"/>
  <c r="K17" i="277"/>
  <c r="K17" i="201"/>
  <c r="K17" i="234"/>
  <c r="K17" i="292"/>
  <c r="K17" i="212"/>
  <c r="K17" i="279"/>
  <c r="K17" i="273"/>
  <c r="K17" i="264"/>
  <c r="K17" i="301"/>
  <c r="K17" i="272"/>
  <c r="K17" i="214"/>
  <c r="K17" i="294"/>
  <c r="K17" i="192"/>
  <c r="K17" i="144"/>
  <c r="K17" i="205"/>
  <c r="K17" i="305"/>
  <c r="K17" i="297"/>
  <c r="K17" i="306"/>
  <c r="K17" i="287"/>
  <c r="K17" i="146"/>
  <c r="K17" i="309"/>
  <c r="K17" i="269"/>
  <c r="K17" i="313"/>
  <c r="K17" i="308"/>
  <c r="K17" i="194"/>
  <c r="K17" i="209"/>
  <c r="K17" i="200"/>
  <c r="K17" i="295"/>
  <c r="K17" i="314"/>
  <c r="K17" i="282"/>
  <c r="K17" i="296"/>
  <c r="K17" i="260"/>
  <c r="K17" i="145"/>
  <c r="K17" i="267"/>
  <c r="K17" i="262"/>
  <c r="K17" i="261"/>
  <c r="K17" i="193"/>
  <c r="K17" i="298"/>
  <c r="K17" i="215"/>
  <c r="K17" i="284"/>
  <c r="K17" i="84"/>
  <c r="K17" i="293"/>
  <c r="K17" i="281"/>
  <c r="K17" i="310"/>
  <c r="K17" i="291"/>
  <c r="K17" i="268"/>
  <c r="K17" i="203"/>
  <c r="K17" i="143"/>
  <c r="K17" i="274"/>
  <c r="K17" i="211"/>
  <c r="K17" i="196"/>
  <c r="K17" i="283"/>
  <c r="K17" i="288"/>
  <c r="K17" i="148"/>
  <c r="K17" i="307"/>
  <c r="K17" i="300"/>
  <c r="K17" i="280"/>
  <c r="K17" i="263"/>
  <c r="K17" i="265"/>
  <c r="K17" i="216"/>
  <c r="K17" i="271"/>
  <c r="K17" i="276"/>
  <c r="K17" i="199"/>
  <c r="K17" i="147"/>
  <c r="K17" i="235"/>
  <c r="K17" i="266"/>
  <c r="K17" i="299"/>
  <c r="K17" i="208"/>
  <c r="K17" i="204"/>
  <c r="K17" i="198"/>
  <c r="K17" i="312"/>
  <c r="K17" i="290"/>
  <c r="K17" i="83"/>
  <c r="K17" i="304"/>
  <c r="K17" i="213"/>
  <c r="K17" i="275"/>
  <c r="K17" i="195"/>
  <c r="K17" i="270"/>
  <c r="K17" i="289"/>
  <c r="K17" i="206"/>
  <c r="K17" i="302"/>
  <c r="K17" i="210"/>
  <c r="K17" i="85"/>
  <c r="K17" i="207"/>
  <c r="K17" i="75"/>
  <c r="K17" i="278"/>
  <c r="K17" i="197"/>
  <c r="S61" i="107"/>
  <c r="R78" i="137"/>
  <c r="E67" i="137"/>
  <c r="R22" i="277"/>
  <c r="R22" i="214"/>
  <c r="R22" i="282"/>
  <c r="R22" i="283"/>
  <c r="R22" i="274"/>
  <c r="R22" i="305"/>
  <c r="R22" i="293"/>
  <c r="R22" i="201"/>
  <c r="R22" i="267"/>
  <c r="R22" i="203"/>
  <c r="R22" i="266"/>
  <c r="R22" i="211"/>
  <c r="R22" i="306"/>
  <c r="R22" i="200"/>
  <c r="R22" i="307"/>
  <c r="R22" i="287"/>
  <c r="R22" i="209"/>
  <c r="R22" i="234"/>
  <c r="R22" i="297"/>
  <c r="R22" i="197"/>
  <c r="R22" i="196"/>
  <c r="R22" i="276"/>
  <c r="R22" i="303"/>
  <c r="R22" i="207"/>
  <c r="R22" i="289"/>
  <c r="R22" i="195"/>
  <c r="R22" i="301"/>
  <c r="R22" i="208"/>
  <c r="R22" i="278"/>
  <c r="R22" i="272"/>
  <c r="R22" i="263"/>
  <c r="R22" i="281"/>
  <c r="R22" i="212"/>
  <c r="R22" i="215"/>
  <c r="R22" i="295"/>
  <c r="R22" i="310"/>
  <c r="R22" i="309"/>
  <c r="R22" i="213"/>
  <c r="R22" i="275"/>
  <c r="R22" i="210"/>
  <c r="R22" i="270"/>
  <c r="R22" i="280"/>
  <c r="R22" i="206"/>
  <c r="R22" i="271"/>
  <c r="R22" i="302"/>
  <c r="R22" i="199"/>
  <c r="R22" i="299"/>
  <c r="R22" i="193"/>
  <c r="R22" i="216"/>
  <c r="R22" i="290"/>
  <c r="R22" i="298"/>
  <c r="R22" i="288"/>
  <c r="R22" i="198"/>
  <c r="R22" i="268"/>
  <c r="R22" i="192"/>
  <c r="R22" i="312"/>
  <c r="R22" i="296"/>
  <c r="R22" i="235"/>
  <c r="R22" i="269"/>
  <c r="R22" i="194"/>
  <c r="R22" i="204"/>
  <c r="R22" i="262"/>
  <c r="R22" i="261"/>
  <c r="R22" i="265"/>
  <c r="R22" i="294"/>
  <c r="R22" i="148"/>
  <c r="R22" i="279"/>
  <c r="R22" i="292"/>
  <c r="R22" i="205"/>
  <c r="R22" i="308"/>
  <c r="R22" i="284"/>
  <c r="R22" i="304"/>
  <c r="R22" i="260"/>
  <c r="R22" i="300"/>
  <c r="R22" i="273"/>
  <c r="R22" i="264"/>
  <c r="R22" i="291"/>
  <c r="AG108" i="57"/>
  <c r="AA108" i="57"/>
  <c r="AA99" i="105"/>
  <c r="AG99" i="105"/>
  <c r="Q65" i="57"/>
  <c r="Q32" i="57"/>
  <c r="D62" i="107"/>
  <c r="O17" i="212"/>
  <c r="O17" i="234"/>
  <c r="O17" i="294"/>
  <c r="O17" i="197"/>
  <c r="O17" i="144"/>
  <c r="O17" i="206"/>
  <c r="O17" i="210"/>
  <c r="O17" i="303"/>
  <c r="O17" i="209"/>
  <c r="O17" i="295"/>
  <c r="O17" i="83"/>
  <c r="O17" i="148"/>
  <c r="O17" i="304"/>
  <c r="O17" i="84"/>
  <c r="O17" i="211"/>
  <c r="O17" i="198"/>
  <c r="O17" i="143"/>
  <c r="O17" i="204"/>
  <c r="O17" i="145"/>
  <c r="O17" i="201"/>
  <c r="O17" i="266"/>
  <c r="O17" i="288"/>
  <c r="O17" i="261"/>
  <c r="O17" i="75"/>
  <c r="O17" i="265"/>
  <c r="O17" i="263"/>
  <c r="O17" i="309"/>
  <c r="O17" i="290"/>
  <c r="O17" i="296"/>
  <c r="O17" i="292"/>
  <c r="O17" i="214"/>
  <c r="O17" i="273"/>
  <c r="O17" i="195"/>
  <c r="O17" i="193"/>
  <c r="O17" i="203"/>
  <c r="O17" i="307"/>
  <c r="O17" i="205"/>
  <c r="O17" i="207"/>
  <c r="O17" i="297"/>
  <c r="O17" i="284"/>
  <c r="O17" i="260"/>
  <c r="O17" i="85"/>
  <c r="O17" i="281"/>
  <c r="O17" i="199"/>
  <c r="O17" i="272"/>
  <c r="O17" i="300"/>
  <c r="O17" i="310"/>
  <c r="O17" i="271"/>
  <c r="O17" i="312"/>
  <c r="O17" i="301"/>
  <c r="O17" i="274"/>
  <c r="O17" i="279"/>
  <c r="O17" i="314"/>
  <c r="O17" i="270"/>
  <c r="O17" i="277"/>
  <c r="O17" i="283"/>
  <c r="O17" i="298"/>
  <c r="O17" i="308"/>
  <c r="O17" i="146"/>
  <c r="O17" i="302"/>
  <c r="O17" i="192"/>
  <c r="O17" i="269"/>
  <c r="O17" i="293"/>
  <c r="O17" i="275"/>
  <c r="O17" i="194"/>
  <c r="O17" i="287"/>
  <c r="O17" i="213"/>
  <c r="O17" i="267"/>
  <c r="O17" i="215"/>
  <c r="O17" i="216"/>
  <c r="O17" i="262"/>
  <c r="O17" i="313"/>
  <c r="O17" i="305"/>
  <c r="O17" i="264"/>
  <c r="O17" i="278"/>
  <c r="O17" i="289"/>
  <c r="O17" i="268"/>
  <c r="O17" i="196"/>
  <c r="O17" i="276"/>
  <c r="O17" i="306"/>
  <c r="O17" i="147"/>
  <c r="O17" i="291"/>
  <c r="O17" i="282"/>
  <c r="O17" i="299"/>
  <c r="O17" i="280"/>
  <c r="O17" i="208"/>
  <c r="O17" i="202"/>
  <c r="O17" i="200"/>
  <c r="O17" i="235"/>
  <c r="R74" i="141"/>
  <c r="Q21" i="313"/>
  <c r="Q21" i="83"/>
  <c r="C61" i="106"/>
  <c r="G77" i="106"/>
  <c r="G75" i="107"/>
  <c r="U76" i="141"/>
  <c r="K69" i="141"/>
  <c r="Q70" i="138"/>
  <c r="D67" i="105"/>
  <c r="D122" i="105"/>
  <c r="D32" i="105"/>
  <c r="R61" i="141"/>
  <c r="H60" i="49"/>
  <c r="H90" i="49"/>
  <c r="R63" i="140"/>
  <c r="S68" i="107"/>
  <c r="P110" i="140"/>
  <c r="V110" i="140"/>
  <c r="N62" i="106"/>
  <c r="N122" i="106"/>
  <c r="N32" i="106"/>
  <c r="Q26" i="75"/>
  <c r="Q26" i="103"/>
  <c r="Q26" i="202"/>
  <c r="J72" i="141"/>
  <c r="Q24" i="75"/>
  <c r="Q24" i="103"/>
  <c r="Q24" i="202"/>
  <c r="AB109" i="139"/>
  <c r="AH109" i="139"/>
  <c r="AH102" i="104"/>
  <c r="AB102" i="104"/>
  <c r="G66" i="140"/>
  <c r="O60" i="137"/>
  <c r="O122" i="137"/>
  <c r="O32" i="137"/>
  <c r="O74" i="142"/>
  <c r="C69" i="106"/>
  <c r="J75" i="104"/>
  <c r="E68" i="57"/>
  <c r="R66" i="139"/>
  <c r="C71" i="106"/>
  <c r="R55" i="104"/>
  <c r="O103" i="106"/>
  <c r="U103" i="106"/>
  <c r="E60" i="49"/>
  <c r="E90" i="49"/>
  <c r="N74" i="104"/>
  <c r="AH109" i="57"/>
  <c r="AB109" i="57"/>
  <c r="L78" i="137"/>
  <c r="R79" i="137"/>
  <c r="P94" i="140"/>
  <c r="V94" i="140"/>
  <c r="R54" i="141"/>
  <c r="AG110" i="137"/>
  <c r="AA110" i="137"/>
  <c r="R24" i="314"/>
  <c r="R24" i="147"/>
  <c r="O72" i="57"/>
  <c r="H60" i="106"/>
  <c r="H32" i="106"/>
  <c r="H122" i="106"/>
  <c r="U71" i="141"/>
  <c r="G73" i="137"/>
  <c r="G122" i="137"/>
  <c r="G32" i="137"/>
  <c r="Q64" i="139"/>
  <c r="K75" i="57"/>
  <c r="G79" i="137"/>
  <c r="E64" i="105"/>
  <c r="P18" i="280"/>
  <c r="P18" i="278"/>
  <c r="P18" i="262"/>
  <c r="P18" i="270"/>
  <c r="P18" i="205"/>
  <c r="P18" i="274"/>
  <c r="P18" i="298"/>
  <c r="P18" i="147"/>
  <c r="P18" i="213"/>
  <c r="P18" i="75"/>
  <c r="P18" i="198"/>
  <c r="P18" i="281"/>
  <c r="P18" i="288"/>
  <c r="P18" i="314"/>
  <c r="P18" i="85"/>
  <c r="P18" i="268"/>
  <c r="P18" i="307"/>
  <c r="P18" i="310"/>
  <c r="P18" i="300"/>
  <c r="P18" i="306"/>
  <c r="P18" i="143"/>
  <c r="P18" i="261"/>
  <c r="P18" i="302"/>
  <c r="P18" i="144"/>
  <c r="P18" i="148"/>
  <c r="P18" i="271"/>
  <c r="P18" i="197"/>
  <c r="P18" i="214"/>
  <c r="P18" i="303"/>
  <c r="P18" i="267"/>
  <c r="P18" i="282"/>
  <c r="P18" i="208"/>
  <c r="P18" i="294"/>
  <c r="P18" i="304"/>
  <c r="P18" i="206"/>
  <c r="P18" i="199"/>
  <c r="P18" i="269"/>
  <c r="P18" i="292"/>
  <c r="P18" i="313"/>
  <c r="P18" i="235"/>
  <c r="P18" i="215"/>
  <c r="P18" i="308"/>
  <c r="P18" i="287"/>
  <c r="P18" i="264"/>
  <c r="P18" i="83"/>
  <c r="P18" i="202"/>
  <c r="P18" i="265"/>
  <c r="P18" i="312"/>
  <c r="P18" i="276"/>
  <c r="P18" i="200"/>
  <c r="P18" i="301"/>
  <c r="P18" i="266"/>
  <c r="P18" i="210"/>
  <c r="P18" i="279"/>
  <c r="P18" i="296"/>
  <c r="P18" i="299"/>
  <c r="P18" i="201"/>
  <c r="P18" i="273"/>
  <c r="P18" i="283"/>
  <c r="P18" i="194"/>
  <c r="P18" i="295"/>
  <c r="P18" i="192"/>
  <c r="P18" i="284"/>
  <c r="P18" i="195"/>
  <c r="P18" i="212"/>
  <c r="P18" i="193"/>
  <c r="P18" i="216"/>
  <c r="P18" i="207"/>
  <c r="P18" i="196"/>
  <c r="P18" i="84"/>
  <c r="P18" i="263"/>
  <c r="P18" i="204"/>
  <c r="P18" i="290"/>
  <c r="P18" i="260"/>
  <c r="P18" i="277"/>
  <c r="P18" i="305"/>
  <c r="P18" i="297"/>
  <c r="P18" i="234"/>
  <c r="P18" i="291"/>
  <c r="P18" i="209"/>
  <c r="P18" i="146"/>
  <c r="P18" i="293"/>
  <c r="P18" i="275"/>
  <c r="P18" i="211"/>
  <c r="P18" i="145"/>
  <c r="P18" i="272"/>
  <c r="P18" i="289"/>
  <c r="P18" i="203"/>
  <c r="P18" i="309"/>
  <c r="R60" i="138"/>
  <c r="R32" i="138"/>
  <c r="R41" i="141"/>
  <c r="R72" i="57"/>
  <c r="O103" i="140"/>
  <c r="U103" i="140"/>
  <c r="R69" i="140"/>
  <c r="U103" i="138"/>
  <c r="O103" i="138"/>
  <c r="V94" i="139"/>
  <c r="P94" i="139"/>
  <c r="R25" i="314"/>
  <c r="R25" i="147"/>
  <c r="J72" i="104"/>
  <c r="J32" i="104"/>
  <c r="J122" i="104"/>
  <c r="D68" i="142"/>
  <c r="D122" i="142"/>
  <c r="D32" i="142"/>
  <c r="G63" i="140"/>
  <c r="M16" i="200"/>
  <c r="M16" i="84"/>
  <c r="M16" i="213"/>
  <c r="M16" i="300"/>
  <c r="M16" i="301"/>
  <c r="M16" i="275"/>
  <c r="M16" i="266"/>
  <c r="M16" i="205"/>
  <c r="M16" i="262"/>
  <c r="M16" i="297"/>
  <c r="AB160" i="69"/>
  <c r="M16" i="204"/>
  <c r="M16" i="304"/>
  <c r="M16" i="276"/>
  <c r="X160" i="69"/>
  <c r="M16" i="294"/>
  <c r="M16" i="310"/>
  <c r="M16" i="234"/>
  <c r="M16" i="306"/>
  <c r="M16" i="291"/>
  <c r="M16" i="194"/>
  <c r="M16" i="197"/>
  <c r="M16" i="307"/>
  <c r="AD160" i="69"/>
  <c r="M16" i="284"/>
  <c r="M16" i="303"/>
  <c r="M16" i="293"/>
  <c r="M16" i="203"/>
  <c r="AJ160" i="69"/>
  <c r="M16" i="278"/>
  <c r="AN160" i="69"/>
  <c r="M16" i="103"/>
  <c r="M16" i="196"/>
  <c r="M16" i="308"/>
  <c r="AL160" i="69"/>
  <c r="M16" i="270"/>
  <c r="M16" i="282"/>
  <c r="M16" i="210"/>
  <c r="M16" i="313"/>
  <c r="M16" i="296"/>
  <c r="M16" i="273"/>
  <c r="M16" i="260"/>
  <c r="M16" i="199"/>
  <c r="M16" i="144"/>
  <c r="R160" i="69"/>
  <c r="M16" i="268"/>
  <c r="M16" i="274"/>
  <c r="M16" i="235"/>
  <c r="M16" i="146"/>
  <c r="M16" i="195"/>
  <c r="V160" i="69"/>
  <c r="M16" i="264"/>
  <c r="M16" i="305"/>
  <c r="M16" i="214"/>
  <c r="AH160" i="69"/>
  <c r="M16" i="272"/>
  <c r="M16" i="208"/>
  <c r="M16" i="271"/>
  <c r="AF160" i="69"/>
  <c r="M16" i="209"/>
  <c r="M16" i="281"/>
  <c r="M16" i="312"/>
  <c r="M16" i="298"/>
  <c r="M16" i="192"/>
  <c r="M16" i="147"/>
  <c r="M16" i="288"/>
  <c r="M16" i="263"/>
  <c r="M16" i="201"/>
  <c r="M16" i="85"/>
  <c r="M16" i="290"/>
  <c r="M16" i="309"/>
  <c r="M16" i="277"/>
  <c r="M16" i="292"/>
  <c r="M16" i="289"/>
  <c r="M16" i="206"/>
  <c r="M16" i="302"/>
  <c r="M16" i="83"/>
  <c r="M16" i="267"/>
  <c r="M16" i="295"/>
  <c r="M16" i="265"/>
  <c r="M16" i="215"/>
  <c r="M16" i="216"/>
  <c r="Z160" i="69"/>
  <c r="M16" i="299"/>
  <c r="M16" i="279"/>
  <c r="M16" i="193"/>
  <c r="T160" i="69"/>
  <c r="M16" i="202"/>
  <c r="M16" i="280"/>
  <c r="M16" i="148"/>
  <c r="M16" i="269"/>
  <c r="M16" i="212"/>
  <c r="M16" i="211"/>
  <c r="M16" i="261"/>
  <c r="M16" i="287"/>
  <c r="M16" i="207"/>
  <c r="M16" i="75"/>
  <c r="M16" i="198"/>
  <c r="M16" i="145"/>
  <c r="M16" i="314"/>
  <c r="M16" i="143"/>
  <c r="M16" i="283"/>
  <c r="J71" i="104"/>
  <c r="K69" i="137"/>
  <c r="U63" i="138"/>
  <c r="Q48" i="139"/>
  <c r="AB105" i="104"/>
  <c r="AH105" i="104"/>
  <c r="R73" i="139"/>
  <c r="R78" i="105"/>
  <c r="Q44" i="139"/>
  <c r="J64" i="104"/>
  <c r="G78" i="140"/>
  <c r="Q20" i="303"/>
  <c r="Q20" i="296"/>
  <c r="Q20" i="211"/>
  <c r="Q20" i="193"/>
  <c r="Q20" i="295"/>
  <c r="Q20" i="270"/>
  <c r="Q20" i="205"/>
  <c r="Q20" i="276"/>
  <c r="Q20" i="309"/>
  <c r="Q20" i="263"/>
  <c r="Q20" i="278"/>
  <c r="Q20" i="214"/>
  <c r="Q20" i="195"/>
  <c r="Q20" i="273"/>
  <c r="Q20" i="235"/>
  <c r="Q20" i="210"/>
  <c r="Q20" i="262"/>
  <c r="Q20" i="310"/>
  <c r="Q20" i="299"/>
  <c r="Q20" i="200"/>
  <c r="Q20" i="201"/>
  <c r="Q20" i="206"/>
  <c r="Q20" i="194"/>
  <c r="Q20" i="282"/>
  <c r="Q20" i="265"/>
  <c r="Q20" i="274"/>
  <c r="Q20" i="305"/>
  <c r="Q20" i="284"/>
  <c r="Q20" i="271"/>
  <c r="Q20" i="290"/>
  <c r="Q20" i="213"/>
  <c r="Q20" i="199"/>
  <c r="Q20" i="269"/>
  <c r="Q20" i="293"/>
  <c r="Q20" i="208"/>
  <c r="Q20" i="207"/>
  <c r="Q20" i="197"/>
  <c r="Q20" i="192"/>
  <c r="Q20" i="306"/>
  <c r="Q20" i="267"/>
  <c r="Q20" i="301"/>
  <c r="Q20" i="215"/>
  <c r="Q20" i="203"/>
  <c r="Q20" i="298"/>
  <c r="Q20" i="212"/>
  <c r="Q20" i="291"/>
  <c r="Q20" i="289"/>
  <c r="Q20" i="275"/>
  <c r="Q20" i="260"/>
  <c r="Q20" i="266"/>
  <c r="Q20" i="216"/>
  <c r="Q20" i="288"/>
  <c r="Q20" i="281"/>
  <c r="Q20" i="300"/>
  <c r="Q20" i="261"/>
  <c r="Q20" i="204"/>
  <c r="Q20" i="148"/>
  <c r="Q20" i="302"/>
  <c r="Q20" i="279"/>
  <c r="Q20" i="268"/>
  <c r="Q20" i="297"/>
  <c r="Q20" i="264"/>
  <c r="Q20" i="272"/>
  <c r="Q20" i="312"/>
  <c r="Q20" i="308"/>
  <c r="Q20" i="292"/>
  <c r="Q20" i="294"/>
  <c r="Q20" i="234"/>
  <c r="Q20" i="287"/>
  <c r="Q20" i="304"/>
  <c r="Q20" i="277"/>
  <c r="Q20" i="196"/>
  <c r="Q20" i="283"/>
  <c r="Q20" i="209"/>
  <c r="Q20" i="280"/>
  <c r="Q20" i="198"/>
  <c r="Q20" i="307"/>
  <c r="J122" i="139"/>
  <c r="J32" i="139"/>
  <c r="J60" i="142"/>
  <c r="U103" i="57"/>
  <c r="O103" i="57"/>
  <c r="C65" i="106"/>
  <c r="C32" i="106"/>
  <c r="C122" i="106"/>
  <c r="P98" i="141"/>
  <c r="V98" i="141"/>
  <c r="P110" i="106"/>
  <c r="V110" i="106"/>
  <c r="AG95" i="137"/>
  <c r="AA95" i="137"/>
  <c r="D67" i="107"/>
  <c r="V69" i="57"/>
  <c r="R21" i="202"/>
  <c r="R21" i="75"/>
  <c r="R21" i="103"/>
  <c r="R67" i="140"/>
  <c r="S68" i="57"/>
  <c r="DG50" i="158"/>
  <c r="V63" i="142"/>
  <c r="AH100" i="57"/>
  <c r="AB100" i="57"/>
  <c r="V78" i="142"/>
  <c r="V71" i="57"/>
  <c r="P108" i="140"/>
  <c r="V108" i="140"/>
  <c r="S79" i="104"/>
  <c r="Q21" i="147"/>
  <c r="Q21" i="314"/>
  <c r="P109" i="106"/>
  <c r="V109" i="106"/>
  <c r="R24" i="103"/>
  <c r="R24" i="202"/>
  <c r="R24" i="75"/>
  <c r="Q68" i="139"/>
  <c r="M26" i="197"/>
  <c r="M26" i="216"/>
  <c r="M26" i="210"/>
  <c r="M26" i="297"/>
  <c r="M26" i="203"/>
  <c r="R170" i="69"/>
  <c r="M26" i="282"/>
  <c r="M26" i="299"/>
  <c r="M26" i="84"/>
  <c r="M26" i="103"/>
  <c r="M26" i="261"/>
  <c r="M26" i="279"/>
  <c r="M26" i="215"/>
  <c r="M26" i="200"/>
  <c r="M26" i="192"/>
  <c r="M26" i="302"/>
  <c r="M26" i="292"/>
  <c r="M26" i="283"/>
  <c r="M26" i="278"/>
  <c r="M26" i="281"/>
  <c r="M26" i="199"/>
  <c r="M26" i="313"/>
  <c r="AJ170" i="69"/>
  <c r="M26" i="146"/>
  <c r="M26" i="207"/>
  <c r="M26" i="270"/>
  <c r="AD170" i="69"/>
  <c r="M26" i="280"/>
  <c r="V170" i="69"/>
  <c r="M26" i="198"/>
  <c r="M26" i="202"/>
  <c r="M26" i="196"/>
  <c r="M26" i="212"/>
  <c r="M26" i="263"/>
  <c r="M26" i="275"/>
  <c r="M26" i="205"/>
  <c r="M26" i="208"/>
  <c r="M26" i="269"/>
  <c r="M26" i="294"/>
  <c r="M26" i="204"/>
  <c r="M26" i="304"/>
  <c r="M26" i="234"/>
  <c r="M26" i="284"/>
  <c r="M26" i="298"/>
  <c r="X170" i="69"/>
  <c r="M26" i="265"/>
  <c r="M26" i="266"/>
  <c r="M26" i="305"/>
  <c r="M26" i="235"/>
  <c r="M26" i="267"/>
  <c r="AF170" i="69"/>
  <c r="M26" i="272"/>
  <c r="M26" i="295"/>
  <c r="M26" i="290"/>
  <c r="M26" i="309"/>
  <c r="M26" i="274"/>
  <c r="AN170" i="69"/>
  <c r="M26" i="85"/>
  <c r="M26" i="75"/>
  <c r="M26" i="303"/>
  <c r="AH170" i="69"/>
  <c r="M26" i="314"/>
  <c r="M26" i="306"/>
  <c r="M26" i="271"/>
  <c r="M26" i="209"/>
  <c r="M26" i="308"/>
  <c r="T170" i="69"/>
  <c r="M26" i="143"/>
  <c r="M26" i="296"/>
  <c r="M26" i="287"/>
  <c r="M26" i="293"/>
  <c r="M26" i="276"/>
  <c r="M26" i="273"/>
  <c r="M26" i="193"/>
  <c r="M26" i="268"/>
  <c r="M26" i="213"/>
  <c r="M26" i="301"/>
  <c r="AB170" i="69"/>
  <c r="M26" i="211"/>
  <c r="M26" i="288"/>
  <c r="M26" i="144"/>
  <c r="M26" i="277"/>
  <c r="Z170" i="69"/>
  <c r="M26" i="291"/>
  <c r="AL170" i="69"/>
  <c r="M26" i="195"/>
  <c r="M26" i="147"/>
  <c r="M26" i="310"/>
  <c r="M26" i="300"/>
  <c r="M26" i="264"/>
  <c r="M26" i="83"/>
  <c r="M26" i="194"/>
  <c r="M26" i="262"/>
  <c r="M26" i="214"/>
  <c r="M26" i="145"/>
  <c r="M26" i="307"/>
  <c r="M26" i="148"/>
  <c r="M26" i="206"/>
  <c r="M26" i="260"/>
  <c r="M26" i="201"/>
  <c r="M26" i="289"/>
  <c r="M26" i="312"/>
  <c r="H81" i="69"/>
  <c r="H120" i="69"/>
  <c r="B81" i="69"/>
  <c r="B120" i="69"/>
  <c r="C81" i="69"/>
  <c r="C120" i="69"/>
  <c r="G81" i="69"/>
  <c r="G120" i="69"/>
  <c r="E81" i="69"/>
  <c r="E120" i="69"/>
  <c r="F81" i="69"/>
  <c r="F120" i="69"/>
  <c r="D81" i="69"/>
  <c r="D120" i="69"/>
  <c r="V69" i="104"/>
  <c r="K73" i="107"/>
  <c r="K32" i="107"/>
  <c r="K122" i="107"/>
  <c r="J76" i="142"/>
  <c r="J32" i="142"/>
  <c r="J122" i="142"/>
  <c r="Q24" i="83"/>
  <c r="Q24" i="313"/>
  <c r="O100" i="142"/>
  <c r="U100" i="142"/>
  <c r="C83" i="76"/>
  <c r="C91" i="76"/>
  <c r="G78" i="142"/>
  <c r="M23" i="193"/>
  <c r="M23" i="266"/>
  <c r="M23" i="199"/>
  <c r="M23" i="272"/>
  <c r="M23" i="303"/>
  <c r="M23" i="264"/>
  <c r="M23" i="299"/>
  <c r="M23" i="289"/>
  <c r="X167" i="69"/>
  <c r="AN167" i="69"/>
  <c r="M23" i="301"/>
  <c r="R167" i="69"/>
  <c r="M23" i="202"/>
  <c r="M23" i="143"/>
  <c r="M23" i="269"/>
  <c r="M23" i="276"/>
  <c r="M23" i="283"/>
  <c r="M23" i="292"/>
  <c r="M23" i="304"/>
  <c r="M23" i="265"/>
  <c r="M23" i="83"/>
  <c r="M23" i="270"/>
  <c r="M23" i="273"/>
  <c r="M23" i="302"/>
  <c r="M23" i="144"/>
  <c r="M23" i="310"/>
  <c r="M23" i="103"/>
  <c r="M23" i="194"/>
  <c r="M23" i="277"/>
  <c r="M23" i="147"/>
  <c r="M23" i="263"/>
  <c r="M23" i="293"/>
  <c r="M23" i="305"/>
  <c r="M23" i="295"/>
  <c r="M23" i="192"/>
  <c r="M23" i="268"/>
  <c r="M23" i="197"/>
  <c r="M23" i="290"/>
  <c r="AB167" i="69"/>
  <c r="M23" i="234"/>
  <c r="M23" i="205"/>
  <c r="AD167" i="69"/>
  <c r="M23" i="284"/>
  <c r="M23" i="215"/>
  <c r="M23" i="308"/>
  <c r="M23" i="216"/>
  <c r="M23" i="211"/>
  <c r="AH167" i="69"/>
  <c r="M23" i="297"/>
  <c r="M23" i="278"/>
  <c r="M23" i="206"/>
  <c r="M23" i="145"/>
  <c r="M23" i="210"/>
  <c r="M23" i="281"/>
  <c r="M23" i="75"/>
  <c r="M23" i="85"/>
  <c r="M23" i="298"/>
  <c r="M23" i="203"/>
  <c r="M23" i="235"/>
  <c r="M23" i="307"/>
  <c r="M23" i="287"/>
  <c r="M23" i="146"/>
  <c r="V167" i="69"/>
  <c r="M23" i="201"/>
  <c r="M23" i="296"/>
  <c r="M23" i="282"/>
  <c r="T167" i="69"/>
  <c r="M23" i="267"/>
  <c r="M23" i="312"/>
  <c r="M23" i="84"/>
  <c r="M23" i="209"/>
  <c r="M23" i="262"/>
  <c r="M23" i="279"/>
  <c r="M23" i="275"/>
  <c r="M23" i="260"/>
  <c r="M23" i="214"/>
  <c r="M23" i="294"/>
  <c r="M23" i="314"/>
  <c r="M23" i="300"/>
  <c r="M23" i="288"/>
  <c r="M23" i="196"/>
  <c r="M23" i="208"/>
  <c r="M23" i="280"/>
  <c r="M23" i="204"/>
  <c r="M23" i="271"/>
  <c r="M23" i="309"/>
  <c r="M23" i="313"/>
  <c r="M23" i="212"/>
  <c r="M23" i="261"/>
  <c r="M23" i="207"/>
  <c r="AF167" i="69"/>
  <c r="M23" i="291"/>
  <c r="Z167" i="69"/>
  <c r="M23" i="213"/>
  <c r="M23" i="195"/>
  <c r="M23" i="306"/>
  <c r="AL167" i="69"/>
  <c r="M23" i="198"/>
  <c r="AJ167" i="69"/>
  <c r="M23" i="148"/>
  <c r="M23" i="274"/>
  <c r="M23" i="200"/>
  <c r="U97" i="104"/>
  <c r="O97" i="104"/>
  <c r="U98" i="138"/>
  <c r="O98" i="138"/>
  <c r="H60" i="141"/>
  <c r="H122" i="141"/>
  <c r="H32" i="141"/>
  <c r="O9" i="269"/>
  <c r="O9" i="197"/>
  <c r="O9" i="83"/>
  <c r="O9" i="276"/>
  <c r="O9" i="313"/>
  <c r="O9" i="196"/>
  <c r="O9" i="306"/>
  <c r="O9" i="273"/>
  <c r="O9" i="212"/>
  <c r="O9" i="302"/>
  <c r="O9" i="280"/>
  <c r="O9" i="192"/>
  <c r="O9" i="304"/>
  <c r="O9" i="295"/>
  <c r="O9" i="277"/>
  <c r="O9" i="193"/>
  <c r="O9" i="261"/>
  <c r="O9" i="299"/>
  <c r="O9" i="281"/>
  <c r="O9" i="207"/>
  <c r="O9" i="260"/>
  <c r="O9" i="272"/>
  <c r="O9" i="284"/>
  <c r="O9" i="204"/>
  <c r="O9" i="293"/>
  <c r="O9" i="85"/>
  <c r="O9" i="266"/>
  <c r="O9" i="209"/>
  <c r="O9" i="210"/>
  <c r="O9" i="216"/>
  <c r="O9" i="199"/>
  <c r="O9" i="201"/>
  <c r="O9" i="263"/>
  <c r="O9" i="195"/>
  <c r="O9" i="205"/>
  <c r="O9" i="200"/>
  <c r="O9" i="234"/>
  <c r="O9" i="270"/>
  <c r="O9" i="145"/>
  <c r="O9" i="278"/>
  <c r="O9" i="296"/>
  <c r="O9" i="267"/>
  <c r="O9" i="208"/>
  <c r="O9" i="300"/>
  <c r="O9" i="215"/>
  <c r="O9" i="143"/>
  <c r="O9" i="307"/>
  <c r="O9" i="148"/>
  <c r="O9" i="288"/>
  <c r="O9" i="274"/>
  <c r="O9" i="279"/>
  <c r="O9" i="310"/>
  <c r="O9" i="206"/>
  <c r="O9" i="144"/>
  <c r="O9" i="198"/>
  <c r="O9" i="301"/>
  <c r="O9" i="309"/>
  <c r="O9" i="312"/>
  <c r="O9" i="194"/>
  <c r="O9" i="303"/>
  <c r="O9" i="235"/>
  <c r="O9" i="268"/>
  <c r="O9" i="283"/>
  <c r="O9" i="264"/>
  <c r="O9" i="291"/>
  <c r="O9" i="146"/>
  <c r="O9" i="75"/>
  <c r="O9" i="211"/>
  <c r="O9" i="214"/>
  <c r="O9" i="290"/>
  <c r="O9" i="84"/>
  <c r="O9" i="289"/>
  <c r="O9" i="297"/>
  <c r="O9" i="262"/>
  <c r="O9" i="292"/>
  <c r="O9" i="282"/>
  <c r="O9" i="308"/>
  <c r="O9" i="265"/>
  <c r="O9" i="275"/>
  <c r="O9" i="287"/>
  <c r="O9" i="305"/>
  <c r="O9" i="271"/>
  <c r="O9" i="213"/>
  <c r="O9" i="203"/>
  <c r="O9" i="298"/>
  <c r="O9" i="314"/>
  <c r="O9" i="202"/>
  <c r="O9" i="294"/>
  <c r="O9" i="147"/>
  <c r="R67" i="57"/>
  <c r="E77" i="57"/>
  <c r="V74" i="142"/>
  <c r="L62" i="137"/>
  <c r="L122" i="137"/>
  <c r="L32" i="137"/>
  <c r="Y125" i="70"/>
  <c r="U89" i="70"/>
  <c r="W89" i="70"/>
  <c r="V89" i="70"/>
  <c r="F89" i="70"/>
  <c r="I89" i="70"/>
  <c r="R89" i="70"/>
  <c r="S89" i="70"/>
  <c r="C89" i="70"/>
  <c r="X89" i="70"/>
  <c r="T89" i="70"/>
  <c r="U72" i="107"/>
  <c r="J76" i="139"/>
  <c r="R48" i="141"/>
  <c r="E79" i="107"/>
  <c r="U95" i="138"/>
  <c r="O95" i="138"/>
  <c r="U66" i="104"/>
  <c r="E73" i="107"/>
  <c r="U74" i="142"/>
  <c r="G64" i="140"/>
  <c r="U106" i="137"/>
  <c r="O106" i="137"/>
  <c r="K72" i="104"/>
  <c r="R69" i="138"/>
  <c r="AH93" i="57"/>
  <c r="AB93" i="57"/>
  <c r="C72" i="107"/>
  <c r="J60" i="141"/>
  <c r="J32" i="141"/>
  <c r="J122" i="141"/>
  <c r="U100" i="137"/>
  <c r="O100" i="137"/>
  <c r="P15" i="291"/>
  <c r="P15" i="194"/>
  <c r="P15" i="260"/>
  <c r="P15" i="147"/>
  <c r="P15" i="197"/>
  <c r="P15" i="83"/>
  <c r="P15" i="203"/>
  <c r="P15" i="199"/>
  <c r="P15" i="85"/>
  <c r="P15" i="145"/>
  <c r="P15" i="272"/>
  <c r="P15" i="270"/>
  <c r="P15" i="294"/>
  <c r="P15" i="279"/>
  <c r="P15" i="309"/>
  <c r="P15" i="216"/>
  <c r="P15" i="209"/>
  <c r="P15" i="235"/>
  <c r="P15" i="201"/>
  <c r="P15" i="300"/>
  <c r="P15" i="204"/>
  <c r="P15" i="215"/>
  <c r="P15" i="306"/>
  <c r="P15" i="267"/>
  <c r="P15" i="264"/>
  <c r="P15" i="292"/>
  <c r="P15" i="297"/>
  <c r="P15" i="293"/>
  <c r="P15" i="213"/>
  <c r="P15" i="304"/>
  <c r="P15" i="266"/>
  <c r="P15" i="207"/>
  <c r="P15" i="205"/>
  <c r="P15" i="289"/>
  <c r="P15" i="196"/>
  <c r="P15" i="280"/>
  <c r="P15" i="261"/>
  <c r="P15" i="284"/>
  <c r="P15" i="288"/>
  <c r="P15" i="193"/>
  <c r="P15" i="296"/>
  <c r="P15" i="301"/>
  <c r="P15" i="313"/>
  <c r="P15" i="211"/>
  <c r="P15" i="283"/>
  <c r="P15" i="192"/>
  <c r="P15" i="305"/>
  <c r="P15" i="269"/>
  <c r="P15" i="202"/>
  <c r="P15" i="314"/>
  <c r="P15" i="276"/>
  <c r="P15" i="214"/>
  <c r="P15" i="198"/>
  <c r="P15" i="287"/>
  <c r="P15" i="84"/>
  <c r="P15" i="146"/>
  <c r="P15" i="144"/>
  <c r="P15" i="275"/>
  <c r="P15" i="268"/>
  <c r="P15" i="148"/>
  <c r="P15" i="274"/>
  <c r="P15" i="278"/>
  <c r="P15" i="210"/>
  <c r="P15" i="212"/>
  <c r="P15" i="302"/>
  <c r="P15" i="303"/>
  <c r="P15" i="310"/>
  <c r="P15" i="308"/>
  <c r="P15" i="281"/>
  <c r="P15" i="200"/>
  <c r="P15" i="206"/>
  <c r="P15" i="271"/>
  <c r="P15" i="307"/>
  <c r="P15" i="234"/>
  <c r="P15" i="298"/>
  <c r="P15" i="273"/>
  <c r="P15" i="312"/>
  <c r="P15" i="282"/>
  <c r="P15" i="299"/>
  <c r="P15" i="208"/>
  <c r="P15" i="295"/>
  <c r="P15" i="290"/>
  <c r="P15" i="195"/>
  <c r="P15" i="265"/>
  <c r="P15" i="277"/>
  <c r="P15" i="262"/>
  <c r="P15" i="143"/>
  <c r="P15" i="263"/>
  <c r="P15" i="75"/>
  <c r="B149" i="41"/>
  <c r="B150" i="41"/>
  <c r="B156" i="41"/>
  <c r="B179" i="41"/>
  <c r="Q70" i="137"/>
  <c r="Q32" i="137"/>
  <c r="AM169" i="69"/>
  <c r="N25" i="287"/>
  <c r="N25" i="292"/>
  <c r="AC169" i="69"/>
  <c r="S169" i="69"/>
  <c r="N25" i="291"/>
  <c r="N25" i="147"/>
  <c r="N25" i="198"/>
  <c r="N25" i="306"/>
  <c r="N25" i="215"/>
  <c r="N25" i="209"/>
  <c r="N25" i="234"/>
  <c r="N25" i="193"/>
  <c r="N25" i="293"/>
  <c r="N25" i="207"/>
  <c r="N25" i="201"/>
  <c r="N25" i="213"/>
  <c r="N25" i="281"/>
  <c r="N25" i="277"/>
  <c r="N25" i="314"/>
  <c r="N25" i="208"/>
  <c r="N25" i="294"/>
  <c r="N25" i="261"/>
  <c r="N25" i="203"/>
  <c r="N25" i="214"/>
  <c r="U169" i="69"/>
  <c r="N25" i="274"/>
  <c r="N25" i="297"/>
  <c r="N25" i="271"/>
  <c r="N25" i="143"/>
  <c r="N25" i="235"/>
  <c r="N25" i="283"/>
  <c r="N25" i="200"/>
  <c r="N25" i="196"/>
  <c r="N25" i="309"/>
  <c r="N25" i="273"/>
  <c r="N25" i="304"/>
  <c r="N25" i="205"/>
  <c r="N25" i="260"/>
  <c r="N25" i="264"/>
  <c r="Q169" i="69"/>
  <c r="N25" i="310"/>
  <c r="N25" i="278"/>
  <c r="N25" i="312"/>
  <c r="N25" i="299"/>
  <c r="N25" i="144"/>
  <c r="N25" i="288"/>
  <c r="N25" i="197"/>
  <c r="N25" i="210"/>
  <c r="N25" i="305"/>
  <c r="N25" i="290"/>
  <c r="N25" i="282"/>
  <c r="N25" i="280"/>
  <c r="AE169" i="69"/>
  <c r="AI169" i="69"/>
  <c r="N25" i="267"/>
  <c r="N25" i="298"/>
  <c r="N25" i="145"/>
  <c r="N25" i="301"/>
  <c r="N25" i="83"/>
  <c r="Y169" i="69"/>
  <c r="N25" i="192"/>
  <c r="N25" i="75"/>
  <c r="N25" i="199"/>
  <c r="N25" i="270"/>
  <c r="N25" i="195"/>
  <c r="N25" i="262"/>
  <c r="N25" i="313"/>
  <c r="N25" i="295"/>
  <c r="N25" i="303"/>
  <c r="N25" i="269"/>
  <c r="N25" i="212"/>
  <c r="N25" i="289"/>
  <c r="AG169" i="69"/>
  <c r="N25" i="266"/>
  <c r="N25" i="84"/>
  <c r="N25" i="279"/>
  <c r="N25" i="146"/>
  <c r="N25" i="202"/>
  <c r="AA169" i="69"/>
  <c r="N25" i="103"/>
  <c r="N25" i="308"/>
  <c r="N25" i="148"/>
  <c r="W169" i="69"/>
  <c r="N25" i="275"/>
  <c r="N25" i="263"/>
  <c r="N25" i="85"/>
  <c r="N25" i="206"/>
  <c r="N25" i="194"/>
  <c r="N25" i="204"/>
  <c r="N25" i="211"/>
  <c r="N25" i="268"/>
  <c r="N25" i="296"/>
  <c r="N25" i="276"/>
  <c r="N25" i="216"/>
  <c r="N25" i="284"/>
  <c r="N25" i="302"/>
  <c r="N25" i="265"/>
  <c r="N25" i="300"/>
  <c r="N25" i="272"/>
  <c r="N25" i="307"/>
  <c r="AK169" i="69"/>
  <c r="P96" i="106"/>
  <c r="V96" i="106"/>
  <c r="L60" i="105"/>
  <c r="K63" i="137"/>
  <c r="V97" i="139"/>
  <c r="P97" i="139"/>
  <c r="U72" i="104"/>
  <c r="K77" i="57"/>
  <c r="J79" i="141"/>
  <c r="E74" i="137"/>
  <c r="U52" i="107"/>
  <c r="E102" i="41"/>
  <c r="R68" i="141"/>
  <c r="G67" i="57"/>
  <c r="Q21" i="202"/>
  <c r="Q21" i="103"/>
  <c r="Q21" i="75"/>
  <c r="E72" i="105"/>
  <c r="N78" i="106"/>
  <c r="N60" i="137"/>
  <c r="N32" i="137"/>
  <c r="N122" i="137"/>
  <c r="J77" i="142"/>
  <c r="E101" i="46"/>
  <c r="E102" i="46"/>
  <c r="E103" i="46"/>
  <c r="E104" i="46"/>
  <c r="E105" i="46"/>
  <c r="E106" i="46"/>
  <c r="E107" i="46"/>
  <c r="AB99" i="142"/>
  <c r="AH99" i="142"/>
  <c r="AH104" i="142"/>
  <c r="AB104" i="142"/>
  <c r="B102" i="41"/>
  <c r="AG105" i="105"/>
  <c r="AA105" i="105"/>
  <c r="AB97" i="142"/>
  <c r="AH97" i="142"/>
  <c r="L62" i="141"/>
  <c r="E61" i="137"/>
  <c r="R71" i="140"/>
  <c r="L75" i="105"/>
  <c r="L32" i="105"/>
  <c r="L122" i="105"/>
  <c r="S70" i="107"/>
  <c r="R75" i="139"/>
  <c r="K62" i="104"/>
  <c r="K122" i="104"/>
  <c r="K32" i="104"/>
  <c r="U72" i="142"/>
  <c r="U32" i="142"/>
  <c r="R77" i="107"/>
  <c r="R32" i="107"/>
  <c r="N23" i="83"/>
  <c r="N23" i="279"/>
  <c r="N23" i="297"/>
  <c r="AA167" i="69"/>
  <c r="N23" i="304"/>
  <c r="N23" i="215"/>
  <c r="N23" i="193"/>
  <c r="U167" i="69"/>
  <c r="N23" i="148"/>
  <c r="AM167" i="69"/>
  <c r="N23" i="303"/>
  <c r="N23" i="298"/>
  <c r="N23" i="302"/>
  <c r="N23" i="307"/>
  <c r="W167" i="69"/>
  <c r="AC167" i="69"/>
  <c r="N23" i="309"/>
  <c r="N23" i="280"/>
  <c r="N23" i="75"/>
  <c r="N23" i="195"/>
  <c r="N23" i="198"/>
  <c r="N23" i="300"/>
  <c r="N23" i="146"/>
  <c r="N23" i="296"/>
  <c r="N23" i="203"/>
  <c r="N23" i="290"/>
  <c r="N23" i="145"/>
  <c r="N23" i="269"/>
  <c r="N23" i="308"/>
  <c r="N23" i="275"/>
  <c r="N23" i="267"/>
  <c r="N23" i="271"/>
  <c r="N23" i="200"/>
  <c r="N23" i="272"/>
  <c r="N23" i="216"/>
  <c r="N23" i="284"/>
  <c r="N23" i="263"/>
  <c r="N23" i="264"/>
  <c r="N23" i="294"/>
  <c r="N23" i="274"/>
  <c r="N23" i="205"/>
  <c r="N23" i="206"/>
  <c r="AE167" i="69"/>
  <c r="N23" i="213"/>
  <c r="N23" i="261"/>
  <c r="Q167" i="69"/>
  <c r="N23" i="288"/>
  <c r="AG167" i="69"/>
  <c r="N23" i="85"/>
  <c r="N23" i="273"/>
  <c r="N23" i="301"/>
  <c r="N23" i="262"/>
  <c r="N23" i="306"/>
  <c r="N23" i="265"/>
  <c r="N23" i="282"/>
  <c r="N23" i="292"/>
  <c r="N23" i="144"/>
  <c r="N23" i="277"/>
  <c r="N23" i="214"/>
  <c r="N23" i="313"/>
  <c r="N23" i="299"/>
  <c r="N23" i="235"/>
  <c r="N23" i="147"/>
  <c r="N23" i="283"/>
  <c r="N23" i="103"/>
  <c r="N23" i="197"/>
  <c r="AK167" i="69"/>
  <c r="N23" i="314"/>
  <c r="N23" i="211"/>
  <c r="N23" i="310"/>
  <c r="N23" i="208"/>
  <c r="N23" i="194"/>
  <c r="N23" i="289"/>
  <c r="N23" i="202"/>
  <c r="N23" i="293"/>
  <c r="N23" i="212"/>
  <c r="N23" i="281"/>
  <c r="N23" i="209"/>
  <c r="N23" i="305"/>
  <c r="N23" i="234"/>
  <c r="AI167" i="69"/>
  <c r="N23" i="210"/>
  <c r="N23" i="207"/>
  <c r="S167" i="69"/>
  <c r="N23" i="143"/>
  <c r="N23" i="204"/>
  <c r="N23" i="199"/>
  <c r="N23" i="268"/>
  <c r="Y167" i="69"/>
  <c r="N23" i="201"/>
  <c r="N23" i="312"/>
  <c r="N23" i="192"/>
  <c r="N23" i="260"/>
  <c r="N23" i="287"/>
  <c r="N23" i="276"/>
  <c r="N23" i="295"/>
  <c r="N23" i="291"/>
  <c r="N23" i="266"/>
  <c r="N23" i="84"/>
  <c r="N23" i="270"/>
  <c r="N23" i="196"/>
  <c r="N23" i="278"/>
  <c r="O93" i="137"/>
  <c r="U93" i="137"/>
  <c r="N64" i="106"/>
  <c r="C60" i="104"/>
  <c r="C122" i="104"/>
  <c r="C32" i="104"/>
  <c r="R73" i="141"/>
  <c r="N70" i="106"/>
  <c r="R76" i="139"/>
  <c r="K61" i="141"/>
  <c r="K122" i="141"/>
  <c r="K32" i="141"/>
  <c r="AB92" i="139"/>
  <c r="AH92" i="139"/>
  <c r="Q24" i="314"/>
  <c r="Q24" i="147"/>
  <c r="AH96" i="105"/>
  <c r="AB96" i="105"/>
  <c r="G68" i="142"/>
  <c r="L23" i="192"/>
  <c r="L23" i="214"/>
  <c r="L23" i="290"/>
  <c r="L23" i="234"/>
  <c r="L23" i="293"/>
  <c r="L23" i="308"/>
  <c r="L23" i="265"/>
  <c r="L23" i="84"/>
  <c r="L23" i="307"/>
  <c r="L23" i="85"/>
  <c r="L23" i="207"/>
  <c r="L23" i="287"/>
  <c r="L23" i="148"/>
  <c r="L23" i="202"/>
  <c r="L23" i="204"/>
  <c r="L23" i="260"/>
  <c r="L23" i="313"/>
  <c r="L23" i="267"/>
  <c r="L23" i="284"/>
  <c r="L23" i="201"/>
  <c r="L23" i="282"/>
  <c r="L23" i="145"/>
  <c r="L23" i="216"/>
  <c r="L23" i="304"/>
  <c r="L23" i="300"/>
  <c r="L23" i="196"/>
  <c r="L23" i="212"/>
  <c r="L23" i="298"/>
  <c r="L23" i="277"/>
  <c r="L23" i="296"/>
  <c r="L23" i="275"/>
  <c r="L23" i="310"/>
  <c r="L23" i="278"/>
  <c r="L23" i="147"/>
  <c r="L23" i="211"/>
  <c r="L23" i="143"/>
  <c r="L23" i="208"/>
  <c r="L23" i="312"/>
  <c r="L23" i="314"/>
  <c r="L23" i="306"/>
  <c r="L23" i="303"/>
  <c r="L23" i="280"/>
  <c r="L23" i="200"/>
  <c r="L23" i="270"/>
  <c r="L23" i="305"/>
  <c r="L23" i="276"/>
  <c r="L23" i="206"/>
  <c r="L23" i="198"/>
  <c r="L23" i="288"/>
  <c r="L23" i="215"/>
  <c r="L23" i="144"/>
  <c r="L23" i="299"/>
  <c r="L23" i="209"/>
  <c r="L23" i="203"/>
  <c r="L23" i="283"/>
  <c r="L23" i="210"/>
  <c r="L23" i="272"/>
  <c r="L23" i="197"/>
  <c r="L23" i="279"/>
  <c r="L23" i="274"/>
  <c r="L23" i="271"/>
  <c r="L23" i="302"/>
  <c r="L23" i="205"/>
  <c r="L23" i="273"/>
  <c r="L23" i="75"/>
  <c r="L23" i="266"/>
  <c r="L23" i="199"/>
  <c r="L23" i="289"/>
  <c r="L23" i="213"/>
  <c r="L23" i="194"/>
  <c r="L23" i="262"/>
  <c r="L23" i="309"/>
  <c r="L23" i="291"/>
  <c r="L23" i="295"/>
  <c r="L23" i="301"/>
  <c r="L23" i="83"/>
  <c r="L23" i="269"/>
  <c r="L23" i="281"/>
  <c r="L23" i="264"/>
  <c r="L23" i="146"/>
  <c r="L23" i="263"/>
  <c r="L23" i="268"/>
  <c r="L23" i="294"/>
  <c r="L23" i="261"/>
  <c r="L23" i="235"/>
  <c r="L23" i="193"/>
  <c r="L23" i="292"/>
  <c r="L23" i="195"/>
  <c r="L23" i="297"/>
  <c r="N69" i="106"/>
  <c r="R70" i="139"/>
  <c r="J70" i="139"/>
  <c r="U69" i="138"/>
  <c r="U32" i="138"/>
  <c r="K16" i="147"/>
  <c r="K16" i="85"/>
  <c r="K16" i="203"/>
  <c r="K16" i="303"/>
  <c r="K16" i="201"/>
  <c r="K16" i="264"/>
  <c r="K16" i="195"/>
  <c r="K16" i="276"/>
  <c r="K16" i="269"/>
  <c r="K16" i="308"/>
  <c r="K16" i="261"/>
  <c r="K16" i="262"/>
  <c r="K16" i="297"/>
  <c r="K16" i="84"/>
  <c r="K16" i="83"/>
  <c r="K16" i="301"/>
  <c r="K16" i="312"/>
  <c r="K16" i="298"/>
  <c r="K16" i="271"/>
  <c r="K16" i="196"/>
  <c r="K16" i="275"/>
  <c r="K16" i="234"/>
  <c r="K16" i="193"/>
  <c r="K16" i="148"/>
  <c r="K16" i="310"/>
  <c r="K16" i="200"/>
  <c r="K16" i="143"/>
  <c r="K16" i="314"/>
  <c r="K16" i="304"/>
  <c r="K16" i="265"/>
  <c r="K16" i="263"/>
  <c r="K16" i="279"/>
  <c r="K16" i="260"/>
  <c r="K16" i="309"/>
  <c r="K16" i="208"/>
  <c r="K16" i="209"/>
  <c r="K16" i="213"/>
  <c r="K16" i="214"/>
  <c r="K16" i="215"/>
  <c r="K16" i="146"/>
  <c r="K16" i="292"/>
  <c r="K16" i="202"/>
  <c r="K16" i="205"/>
  <c r="K16" i="306"/>
  <c r="K16" i="199"/>
  <c r="K16" i="307"/>
  <c r="K16" i="294"/>
  <c r="K16" i="295"/>
  <c r="K16" i="300"/>
  <c r="K16" i="273"/>
  <c r="K16" i="290"/>
  <c r="K16" i="268"/>
  <c r="K16" i="144"/>
  <c r="K16" i="192"/>
  <c r="K16" i="194"/>
  <c r="K16" i="287"/>
  <c r="K16" i="211"/>
  <c r="K16" i="277"/>
  <c r="K16" i="280"/>
  <c r="K16" i="288"/>
  <c r="K16" i="293"/>
  <c r="K16" i="145"/>
  <c r="K16" i="270"/>
  <c r="K16" i="283"/>
  <c r="K16" i="235"/>
  <c r="K16" i="206"/>
  <c r="K16" i="210"/>
  <c r="K16" i="296"/>
  <c r="K16" i="278"/>
  <c r="K16" i="272"/>
  <c r="K16" i="302"/>
  <c r="K16" i="204"/>
  <c r="K16" i="305"/>
  <c r="K16" i="282"/>
  <c r="K16" i="299"/>
  <c r="K16" i="291"/>
  <c r="K16" i="198"/>
  <c r="K16" i="75"/>
  <c r="K16" i="274"/>
  <c r="K16" i="267"/>
  <c r="K16" i="313"/>
  <c r="K16" i="289"/>
  <c r="K16" i="281"/>
  <c r="K16" i="266"/>
  <c r="K16" i="284"/>
  <c r="K16" i="207"/>
  <c r="K16" i="216"/>
  <c r="K16" i="197"/>
  <c r="K16" i="212"/>
  <c r="K67" i="141"/>
  <c r="R74" i="140"/>
  <c r="J17" i="204"/>
  <c r="J17" i="274"/>
  <c r="J17" i="206"/>
  <c r="J17" i="305"/>
  <c r="J17" i="148"/>
  <c r="J17" i="297"/>
  <c r="J17" i="146"/>
  <c r="J17" i="279"/>
  <c r="J17" i="293"/>
  <c r="J17" i="211"/>
  <c r="J17" i="313"/>
  <c r="J17" i="298"/>
  <c r="J17" i="213"/>
  <c r="J17" i="194"/>
  <c r="J17" i="290"/>
  <c r="J17" i="300"/>
  <c r="J17" i="199"/>
  <c r="J17" i="214"/>
  <c r="J17" i="276"/>
  <c r="J17" i="268"/>
  <c r="J17" i="202"/>
  <c r="J17" i="281"/>
  <c r="J17" i="314"/>
  <c r="J17" i="145"/>
  <c r="J17" i="283"/>
  <c r="J17" i="284"/>
  <c r="J17" i="296"/>
  <c r="J17" i="235"/>
  <c r="J17" i="277"/>
  <c r="J17" i="212"/>
  <c r="J17" i="288"/>
  <c r="J17" i="84"/>
  <c r="J17" i="195"/>
  <c r="J17" i="307"/>
  <c r="J17" i="143"/>
  <c r="J17" i="262"/>
  <c r="J17" i="147"/>
  <c r="J17" i="292"/>
  <c r="J17" i="303"/>
  <c r="J17" i="271"/>
  <c r="J17" i="205"/>
  <c r="J17" i="144"/>
  <c r="J17" i="294"/>
  <c r="J17" i="309"/>
  <c r="J17" i="308"/>
  <c r="J17" i="306"/>
  <c r="J17" i="272"/>
  <c r="J17" i="302"/>
  <c r="J17" i="267"/>
  <c r="J17" i="260"/>
  <c r="J17" i="192"/>
  <c r="J17" i="216"/>
  <c r="J17" i="282"/>
  <c r="J17" i="196"/>
  <c r="J17" i="269"/>
  <c r="J17" i="289"/>
  <c r="J17" i="301"/>
  <c r="J17" i="310"/>
  <c r="J17" i="312"/>
  <c r="J17" i="264"/>
  <c r="J17" i="207"/>
  <c r="J17" i="85"/>
  <c r="J17" i="83"/>
  <c r="J17" i="201"/>
  <c r="J17" i="295"/>
  <c r="J17" i="261"/>
  <c r="J17" i="270"/>
  <c r="J17" i="273"/>
  <c r="J17" i="266"/>
  <c r="J17" i="193"/>
  <c r="J17" i="278"/>
  <c r="J17" i="208"/>
  <c r="J17" i="210"/>
  <c r="J17" i="299"/>
  <c r="J17" i="287"/>
  <c r="J17" i="275"/>
  <c r="J17" i="75"/>
  <c r="J17" i="203"/>
  <c r="J17" i="291"/>
  <c r="J17" i="234"/>
  <c r="J17" i="200"/>
  <c r="J17" i="197"/>
  <c r="J17" i="209"/>
  <c r="J17" i="304"/>
  <c r="J17" i="280"/>
  <c r="J17" i="265"/>
  <c r="J17" i="198"/>
  <c r="J17" i="215"/>
  <c r="J17" i="263"/>
  <c r="I123" i="46"/>
  <c r="D66" i="107"/>
  <c r="AH98" i="104"/>
  <c r="AB98" i="104"/>
  <c r="J73" i="139"/>
  <c r="R72" i="139"/>
  <c r="U60" i="107"/>
  <c r="H79" i="139"/>
  <c r="H32" i="139"/>
  <c r="H122" i="139"/>
  <c r="S50" i="107"/>
  <c r="U79" i="107"/>
  <c r="CE50" i="158"/>
  <c r="CF50" i="158"/>
  <c r="CG50" i="158"/>
  <c r="CH50" i="158"/>
  <c r="CI50" i="158"/>
  <c r="CJ50" i="158"/>
  <c r="CK50" i="158"/>
  <c r="CL50" i="158"/>
  <c r="N69" i="104"/>
  <c r="J68" i="142"/>
  <c r="O26" i="271"/>
  <c r="O26" i="294"/>
  <c r="O26" i="299"/>
  <c r="O26" i="298"/>
  <c r="O26" i="148"/>
  <c r="O26" i="208"/>
  <c r="O26" i="194"/>
  <c r="O26" i="206"/>
  <c r="O26" i="278"/>
  <c r="O26" i="277"/>
  <c r="O26" i="205"/>
  <c r="O26" i="207"/>
  <c r="O26" i="261"/>
  <c r="O26" i="274"/>
  <c r="O26" i="195"/>
  <c r="O26" i="290"/>
  <c r="O26" i="202"/>
  <c r="O26" i="283"/>
  <c r="O26" i="263"/>
  <c r="O26" i="269"/>
  <c r="O26" i="144"/>
  <c r="O26" i="145"/>
  <c r="O26" i="280"/>
  <c r="O26" i="213"/>
  <c r="O26" i="215"/>
  <c r="O26" i="295"/>
  <c r="O26" i="305"/>
  <c r="O26" i="292"/>
  <c r="O26" i="192"/>
  <c r="O26" i="85"/>
  <c r="O26" i="268"/>
  <c r="O26" i="214"/>
  <c r="O26" i="262"/>
  <c r="O26" i="284"/>
  <c r="O26" i="209"/>
  <c r="O26" i="276"/>
  <c r="O26" i="216"/>
  <c r="O26" i="210"/>
  <c r="O26" i="235"/>
  <c r="O26" i="310"/>
  <c r="O26" i="272"/>
  <c r="O26" i="84"/>
  <c r="O26" i="266"/>
  <c r="O26" i="309"/>
  <c r="O26" i="270"/>
  <c r="O26" i="201"/>
  <c r="O26" i="234"/>
  <c r="O26" i="193"/>
  <c r="O26" i="314"/>
  <c r="O26" i="291"/>
  <c r="O26" i="296"/>
  <c r="O26" i="265"/>
  <c r="O26" i="287"/>
  <c r="O26" i="146"/>
  <c r="O26" i="275"/>
  <c r="O26" i="281"/>
  <c r="O26" i="211"/>
  <c r="O26" i="143"/>
  <c r="O26" i="306"/>
  <c r="O26" i="199"/>
  <c r="O26" i="297"/>
  <c r="O26" i="282"/>
  <c r="O26" i="147"/>
  <c r="O26" i="289"/>
  <c r="O26" i="300"/>
  <c r="O26" i="267"/>
  <c r="O26" i="303"/>
  <c r="O26" i="83"/>
  <c r="O26" i="75"/>
  <c r="O26" i="308"/>
  <c r="O26" i="197"/>
  <c r="O26" i="196"/>
  <c r="O26" i="313"/>
  <c r="O26" i="204"/>
  <c r="O26" i="203"/>
  <c r="O26" i="301"/>
  <c r="O26" i="200"/>
  <c r="O26" i="198"/>
  <c r="O26" i="260"/>
  <c r="O26" i="312"/>
  <c r="O26" i="212"/>
  <c r="O26" i="302"/>
  <c r="O26" i="279"/>
  <c r="O26" i="304"/>
  <c r="O26" i="273"/>
  <c r="O26" i="307"/>
  <c r="O26" i="288"/>
  <c r="O26" i="264"/>
  <c r="O26" i="293"/>
  <c r="Q62" i="106"/>
  <c r="K61" i="137"/>
  <c r="N72" i="106"/>
  <c r="S60" i="140"/>
  <c r="S32" i="140"/>
  <c r="V98" i="106"/>
  <c r="P98" i="106"/>
  <c r="C66" i="140"/>
  <c r="U78" i="142"/>
  <c r="N68" i="137"/>
  <c r="E61" i="107"/>
  <c r="U75" i="138"/>
  <c r="Q60" i="104"/>
  <c r="Q32" i="104"/>
  <c r="R53" i="141"/>
  <c r="P100" i="106"/>
  <c r="V100" i="106"/>
  <c r="U97" i="138"/>
  <c r="O97" i="138"/>
  <c r="P101" i="142"/>
  <c r="V101" i="142"/>
  <c r="R60" i="137"/>
  <c r="R32" i="137"/>
  <c r="AH110" i="139"/>
  <c r="AB110" i="139"/>
  <c r="AG99" i="104"/>
  <c r="AA99" i="104"/>
  <c r="U92" i="57"/>
  <c r="O92" i="57"/>
  <c r="AG109" i="105"/>
  <c r="AA109" i="105"/>
  <c r="K26" i="296"/>
  <c r="K26" i="194"/>
  <c r="K26" i="234"/>
  <c r="K26" i="260"/>
  <c r="K26" i="207"/>
  <c r="K26" i="205"/>
  <c r="K26" i="214"/>
  <c r="K26" i="209"/>
  <c r="K26" i="208"/>
  <c r="K26" i="235"/>
  <c r="K26" i="272"/>
  <c r="K26" i="313"/>
  <c r="K26" i="267"/>
  <c r="K26" i="215"/>
  <c r="K26" i="85"/>
  <c r="K26" i="305"/>
  <c r="K26" i="281"/>
  <c r="K26" i="307"/>
  <c r="K26" i="294"/>
  <c r="K26" i="206"/>
  <c r="K26" i="278"/>
  <c r="K26" i="283"/>
  <c r="K26" i="144"/>
  <c r="K26" i="201"/>
  <c r="K26" i="270"/>
  <c r="K26" i="290"/>
  <c r="K26" i="292"/>
  <c r="K26" i="196"/>
  <c r="K26" i="308"/>
  <c r="K26" i="146"/>
  <c r="K26" i="203"/>
  <c r="K26" i="282"/>
  <c r="K26" i="211"/>
  <c r="K26" i="314"/>
  <c r="K26" i="284"/>
  <c r="K26" i="268"/>
  <c r="K26" i="212"/>
  <c r="K26" i="198"/>
  <c r="K26" i="262"/>
  <c r="K26" i="273"/>
  <c r="K26" i="199"/>
  <c r="K26" i="295"/>
  <c r="K26" i="276"/>
  <c r="K26" i="261"/>
  <c r="K26" i="193"/>
  <c r="K26" i="277"/>
  <c r="K26" i="263"/>
  <c r="K26" i="279"/>
  <c r="K26" i="84"/>
  <c r="K26" i="143"/>
  <c r="K26" i="195"/>
  <c r="K26" i="300"/>
  <c r="K26" i="303"/>
  <c r="K26" i="200"/>
  <c r="K26" i="197"/>
  <c r="K26" i="271"/>
  <c r="K26" i="293"/>
  <c r="K26" i="210"/>
  <c r="K26" i="213"/>
  <c r="K26" i="83"/>
  <c r="K26" i="75"/>
  <c r="K26" i="269"/>
  <c r="K26" i="145"/>
  <c r="K26" i="298"/>
  <c r="K26" i="304"/>
  <c r="K26" i="299"/>
  <c r="K26" i="309"/>
  <c r="K26" i="312"/>
  <c r="K26" i="192"/>
  <c r="K26" i="202"/>
  <c r="K26" i="289"/>
  <c r="K26" i="302"/>
  <c r="K26" i="288"/>
  <c r="K26" i="147"/>
  <c r="K26" i="310"/>
  <c r="K26" i="291"/>
  <c r="K26" i="216"/>
  <c r="K26" i="301"/>
  <c r="K26" i="275"/>
  <c r="K26" i="204"/>
  <c r="K26" i="274"/>
  <c r="K26" i="306"/>
  <c r="K26" i="265"/>
  <c r="K26" i="297"/>
  <c r="K26" i="264"/>
  <c r="K26" i="287"/>
  <c r="K26" i="280"/>
  <c r="K26" i="266"/>
  <c r="K26" i="148"/>
  <c r="G68" i="57"/>
  <c r="C63" i="106"/>
  <c r="P14" i="208"/>
  <c r="P14" i="143"/>
  <c r="P14" i="282"/>
  <c r="P14" i="75"/>
  <c r="P14" i="234"/>
  <c r="P14" i="193"/>
  <c r="P14" i="145"/>
  <c r="P14" i="204"/>
  <c r="P14" i="299"/>
  <c r="P14" i="146"/>
  <c r="P14" i="210"/>
  <c r="P14" i="209"/>
  <c r="P14" i="309"/>
  <c r="P14" i="206"/>
  <c r="P14" i="290"/>
  <c r="P14" i="200"/>
  <c r="P14" i="198"/>
  <c r="P14" i="196"/>
  <c r="P14" i="291"/>
  <c r="P14" i="201"/>
  <c r="P14" i="281"/>
  <c r="P14" i="283"/>
  <c r="P14" i="215"/>
  <c r="P14" i="288"/>
  <c r="P14" i="302"/>
  <c r="P14" i="266"/>
  <c r="P14" i="301"/>
  <c r="P14" i="304"/>
  <c r="P14" i="284"/>
  <c r="P14" i="273"/>
  <c r="P14" i="194"/>
  <c r="P14" i="212"/>
  <c r="P14" i="192"/>
  <c r="P14" i="277"/>
  <c r="P14" i="85"/>
  <c r="P14" i="235"/>
  <c r="P14" i="279"/>
  <c r="P14" i="207"/>
  <c r="P14" i="307"/>
  <c r="P14" i="270"/>
  <c r="P14" i="211"/>
  <c r="P14" i="147"/>
  <c r="P14" i="83"/>
  <c r="P14" i="275"/>
  <c r="P14" i="269"/>
  <c r="P14" i="313"/>
  <c r="P14" i="203"/>
  <c r="P14" i="272"/>
  <c r="P14" i="264"/>
  <c r="P14" i="205"/>
  <c r="P14" i="292"/>
  <c r="P14" i="199"/>
  <c r="P14" i="214"/>
  <c r="P14" i="289"/>
  <c r="P14" i="148"/>
  <c r="P14" i="278"/>
  <c r="P14" i="271"/>
  <c r="P14" i="213"/>
  <c r="P14" i="84"/>
  <c r="P14" i="268"/>
  <c r="P14" i="260"/>
  <c r="P14" i="280"/>
  <c r="P14" i="262"/>
  <c r="P14" i="314"/>
  <c r="P14" i="298"/>
  <c r="P14" i="195"/>
  <c r="P14" i="144"/>
  <c r="P14" i="294"/>
  <c r="P14" i="310"/>
  <c r="P14" i="312"/>
  <c r="P14" i="297"/>
  <c r="P14" i="295"/>
  <c r="P14" i="303"/>
  <c r="P14" i="197"/>
  <c r="P14" i="308"/>
  <c r="P14" i="216"/>
  <c r="P14" i="202"/>
  <c r="P14" i="300"/>
  <c r="P14" i="296"/>
  <c r="P14" i="305"/>
  <c r="P14" i="287"/>
  <c r="P14" i="261"/>
  <c r="P14" i="306"/>
  <c r="P14" i="274"/>
  <c r="P14" i="293"/>
  <c r="P14" i="265"/>
  <c r="P14" i="267"/>
  <c r="P14" i="263"/>
  <c r="P14" i="276"/>
  <c r="AH107" i="105"/>
  <c r="AB107" i="105"/>
  <c r="G62" i="140"/>
  <c r="U40" i="107"/>
  <c r="U59" i="107"/>
  <c r="V66" i="57"/>
  <c r="H64" i="139"/>
  <c r="N16" i="284"/>
  <c r="N16" i="216"/>
  <c r="N16" i="235"/>
  <c r="N16" i="197"/>
  <c r="N16" i="208"/>
  <c r="N16" i="295"/>
  <c r="N16" i="275"/>
  <c r="N16" i="299"/>
  <c r="N16" i="83"/>
  <c r="N16" i="267"/>
  <c r="N16" i="308"/>
  <c r="N16" i="84"/>
  <c r="N16" i="204"/>
  <c r="N16" i="264"/>
  <c r="N16" i="148"/>
  <c r="N16" i="202"/>
  <c r="N16" i="283"/>
  <c r="N16" i="314"/>
  <c r="N16" i="293"/>
  <c r="N16" i="147"/>
  <c r="N16" i="282"/>
  <c r="N16" i="260"/>
  <c r="N16" i="201"/>
  <c r="S160" i="69"/>
  <c r="AG160" i="69"/>
  <c r="N16" i="278"/>
  <c r="N16" i="303"/>
  <c r="AI160" i="69"/>
  <c r="N16" i="287"/>
  <c r="N16" i="270"/>
  <c r="N16" i="306"/>
  <c r="N16" i="205"/>
  <c r="N16" i="263"/>
  <c r="U160" i="69"/>
  <c r="N16" i="103"/>
  <c r="N16" i="280"/>
  <c r="AC160" i="69"/>
  <c r="N16" i="203"/>
  <c r="N16" i="292"/>
  <c r="N16" i="146"/>
  <c r="N16" i="198"/>
  <c r="N16" i="297"/>
  <c r="N16" i="310"/>
  <c r="N16" i="296"/>
  <c r="N16" i="214"/>
  <c r="N16" i="304"/>
  <c r="N16" i="274"/>
  <c r="N16" i="281"/>
  <c r="N16" i="265"/>
  <c r="N16" i="209"/>
  <c r="N16" i="207"/>
  <c r="N16" i="215"/>
  <c r="N16" i="302"/>
  <c r="N16" i="200"/>
  <c r="N16" i="268"/>
  <c r="N16" i="193"/>
  <c r="N16" i="273"/>
  <c r="N16" i="294"/>
  <c r="N16" i="269"/>
  <c r="N16" i="266"/>
  <c r="N16" i="290"/>
  <c r="N16" i="289"/>
  <c r="N16" i="298"/>
  <c r="N16" i="192"/>
  <c r="N16" i="144"/>
  <c r="N16" i="313"/>
  <c r="N16" i="85"/>
  <c r="AA160" i="69"/>
  <c r="N16" i="271"/>
  <c r="N16" i="196"/>
  <c r="N16" i="276"/>
  <c r="N16" i="300"/>
  <c r="N16" i="211"/>
  <c r="N16" i="288"/>
  <c r="N16" i="199"/>
  <c r="N16" i="305"/>
  <c r="N16" i="234"/>
  <c r="N16" i="312"/>
  <c r="N16" i="309"/>
  <c r="Q160" i="69"/>
  <c r="N16" i="301"/>
  <c r="Y160" i="69"/>
  <c r="N16" i="262"/>
  <c r="N16" i="291"/>
  <c r="N16" i="212"/>
  <c r="AM160" i="69"/>
  <c r="W160" i="69"/>
  <c r="N16" i="261"/>
  <c r="N16" i="195"/>
  <c r="N16" i="307"/>
  <c r="N16" i="145"/>
  <c r="N16" i="213"/>
  <c r="N16" i="210"/>
  <c r="AE160" i="69"/>
  <c r="N16" i="272"/>
  <c r="N16" i="143"/>
  <c r="N16" i="277"/>
  <c r="AK160" i="69"/>
  <c r="N16" i="75"/>
  <c r="N16" i="206"/>
  <c r="N16" i="194"/>
  <c r="N16" i="279"/>
  <c r="U66" i="137"/>
  <c r="J71" i="142"/>
  <c r="R74" i="107"/>
  <c r="D75" i="107"/>
  <c r="Q65" i="137"/>
  <c r="U75" i="104"/>
  <c r="M17" i="302"/>
  <c r="M17" i="279"/>
  <c r="M17" i="270"/>
  <c r="M17" i="292"/>
  <c r="M17" i="312"/>
  <c r="AH161" i="69"/>
  <c r="M17" i="208"/>
  <c r="R161" i="69"/>
  <c r="M17" i="199"/>
  <c r="M17" i="273"/>
  <c r="M17" i="265"/>
  <c r="M17" i="262"/>
  <c r="M17" i="314"/>
  <c r="M17" i="287"/>
  <c r="M17" i="145"/>
  <c r="M17" i="195"/>
  <c r="M17" i="299"/>
  <c r="AB161" i="69"/>
  <c r="M17" i="289"/>
  <c r="M17" i="307"/>
  <c r="M17" i="294"/>
  <c r="M17" i="207"/>
  <c r="V161" i="69"/>
  <c r="M17" i="143"/>
  <c r="M17" i="296"/>
  <c r="M17" i="85"/>
  <c r="M17" i="204"/>
  <c r="M17" i="300"/>
  <c r="M17" i="234"/>
  <c r="M17" i="266"/>
  <c r="T161" i="69"/>
  <c r="AF161" i="69"/>
  <c r="M17" i="280"/>
  <c r="M17" i="293"/>
  <c r="M17" i="144"/>
  <c r="M17" i="212"/>
  <c r="M17" i="261"/>
  <c r="M17" i="275"/>
  <c r="M17" i="267"/>
  <c r="AL161" i="69"/>
  <c r="M17" i="192"/>
  <c r="M17" i="310"/>
  <c r="AN161" i="69"/>
  <c r="Z161" i="69"/>
  <c r="M17" i="309"/>
  <c r="M17" i="305"/>
  <c r="M17" i="288"/>
  <c r="M17" i="271"/>
  <c r="M17" i="193"/>
  <c r="M17" i="313"/>
  <c r="M17" i="303"/>
  <c r="M17" i="197"/>
  <c r="M17" i="83"/>
  <c r="M17" i="211"/>
  <c r="M17" i="290"/>
  <c r="M17" i="103"/>
  <c r="M17" i="84"/>
  <c r="M17" i="146"/>
  <c r="M17" i="196"/>
  <c r="M17" i="210"/>
  <c r="AJ161" i="69"/>
  <c r="M17" i="203"/>
  <c r="M17" i="198"/>
  <c r="X161" i="69"/>
  <c r="M17" i="214"/>
  <c r="M17" i="297"/>
  <c r="M17" i="269"/>
  <c r="M17" i="205"/>
  <c r="M17" i="213"/>
  <c r="M17" i="263"/>
  <c r="M17" i="200"/>
  <c r="M17" i="260"/>
  <c r="M17" i="202"/>
  <c r="M17" i="301"/>
  <c r="M17" i="277"/>
  <c r="M17" i="209"/>
  <c r="M17" i="272"/>
  <c r="M17" i="148"/>
  <c r="M17" i="216"/>
  <c r="M17" i="308"/>
  <c r="M17" i="306"/>
  <c r="M17" i="268"/>
  <c r="M17" i="282"/>
  <c r="M17" i="201"/>
  <c r="M17" i="75"/>
  <c r="M17" i="147"/>
  <c r="M17" i="284"/>
  <c r="M17" i="298"/>
  <c r="M17" i="194"/>
  <c r="M17" i="291"/>
  <c r="M17" i="235"/>
  <c r="M17" i="281"/>
  <c r="AD161" i="69"/>
  <c r="M17" i="304"/>
  <c r="M17" i="264"/>
  <c r="M17" i="278"/>
  <c r="M17" i="274"/>
  <c r="M17" i="276"/>
  <c r="M17" i="206"/>
  <c r="M17" i="215"/>
  <c r="M17" i="295"/>
  <c r="M17" i="283"/>
  <c r="G62" i="142"/>
  <c r="C76" i="69"/>
  <c r="D76" i="69"/>
  <c r="H76" i="69"/>
  <c r="F76" i="69"/>
  <c r="B76" i="69"/>
  <c r="G76" i="69"/>
  <c r="E76" i="69"/>
  <c r="R73" i="57"/>
  <c r="P99" i="141"/>
  <c r="V99" i="141"/>
  <c r="R61" i="139"/>
  <c r="V92" i="139"/>
  <c r="P92" i="139"/>
  <c r="C67" i="107"/>
  <c r="E60" i="106"/>
  <c r="E32" i="106"/>
  <c r="E122" i="106"/>
  <c r="AH102" i="137"/>
  <c r="AB102" i="137"/>
  <c r="AG107" i="57"/>
  <c r="AA107" i="57"/>
  <c r="K22" i="270"/>
  <c r="K22" i="282"/>
  <c r="K22" i="262"/>
  <c r="K22" i="266"/>
  <c r="K22" i="143"/>
  <c r="K22" i="207"/>
  <c r="K22" i="308"/>
  <c r="K22" i="294"/>
  <c r="K22" i="205"/>
  <c r="K22" i="261"/>
  <c r="K22" i="271"/>
  <c r="K22" i="309"/>
  <c r="K22" i="197"/>
  <c r="K22" i="307"/>
  <c r="K22" i="299"/>
  <c r="K22" i="203"/>
  <c r="K22" i="199"/>
  <c r="K22" i="269"/>
  <c r="K22" i="293"/>
  <c r="K22" i="313"/>
  <c r="K22" i="264"/>
  <c r="K22" i="193"/>
  <c r="K22" i="194"/>
  <c r="K22" i="216"/>
  <c r="K22" i="201"/>
  <c r="K22" i="280"/>
  <c r="K22" i="306"/>
  <c r="K22" i="234"/>
  <c r="K22" i="300"/>
  <c r="K22" i="288"/>
  <c r="K22" i="84"/>
  <c r="K22" i="304"/>
  <c r="K22" i="148"/>
  <c r="K22" i="301"/>
  <c r="K22" i="273"/>
  <c r="K22" i="198"/>
  <c r="K22" i="275"/>
  <c r="K22" i="277"/>
  <c r="K22" i="279"/>
  <c r="K22" i="284"/>
  <c r="K22" i="292"/>
  <c r="K22" i="202"/>
  <c r="K22" i="215"/>
  <c r="K22" i="297"/>
  <c r="K22" i="210"/>
  <c r="K22" i="196"/>
  <c r="K22" i="296"/>
  <c r="K22" i="144"/>
  <c r="K22" i="289"/>
  <c r="K22" i="211"/>
  <c r="K22" i="274"/>
  <c r="K22" i="295"/>
  <c r="K22" i="75"/>
  <c r="K22" i="312"/>
  <c r="K22" i="276"/>
  <c r="U22" i="103"/>
  <c r="K22" i="147"/>
  <c r="K22" i="287"/>
  <c r="K22" i="260"/>
  <c r="K22" i="195"/>
  <c r="K22" i="268"/>
  <c r="K22" i="213"/>
  <c r="K22" i="214"/>
  <c r="K22" i="303"/>
  <c r="K22" i="85"/>
  <c r="K22" i="310"/>
  <c r="K22" i="290"/>
  <c r="K22" i="265"/>
  <c r="K22" i="208"/>
  <c r="K22" i="298"/>
  <c r="K22" i="204"/>
  <c r="K22" i="272"/>
  <c r="K22" i="209"/>
  <c r="K22" i="302"/>
  <c r="K22" i="146"/>
  <c r="K22" i="263"/>
  <c r="K22" i="278"/>
  <c r="K22" i="235"/>
  <c r="K22" i="281"/>
  <c r="K22" i="291"/>
  <c r="K22" i="267"/>
  <c r="K22" i="314"/>
  <c r="K22" i="200"/>
  <c r="K22" i="83"/>
  <c r="K22" i="283"/>
  <c r="K22" i="305"/>
  <c r="K22" i="206"/>
  <c r="K22" i="212"/>
  <c r="K22" i="145"/>
  <c r="K22" i="192"/>
  <c r="E75" i="107"/>
  <c r="V67" i="142"/>
  <c r="AG93" i="137"/>
  <c r="AA93" i="137"/>
  <c r="N63" i="104"/>
  <c r="N32" i="104"/>
  <c r="N122" i="104"/>
  <c r="AG110" i="57"/>
  <c r="AA110" i="57"/>
  <c r="V72" i="142"/>
  <c r="N71" i="106"/>
  <c r="L74" i="137"/>
  <c r="U91" i="104"/>
  <c r="O91" i="104"/>
  <c r="R24" i="313"/>
  <c r="R24" i="83"/>
  <c r="Q23" i="202"/>
  <c r="Q23" i="75"/>
  <c r="Q23" i="103"/>
  <c r="G60" i="138"/>
  <c r="G122" i="138"/>
  <c r="G32" i="138"/>
  <c r="H74" i="141"/>
  <c r="U70" i="138"/>
  <c r="S70" i="140"/>
  <c r="V66" i="142"/>
  <c r="U76" i="137"/>
  <c r="H77" i="106"/>
  <c r="H77" i="139"/>
  <c r="V41" i="139"/>
  <c r="V60" i="57"/>
  <c r="V32" i="57"/>
  <c r="P92" i="106"/>
  <c r="V92" i="106"/>
  <c r="V79" i="57"/>
  <c r="O99" i="137"/>
  <c r="U99" i="137"/>
  <c r="P101" i="141"/>
  <c r="V101" i="141"/>
  <c r="U64" i="137"/>
  <c r="C60" i="105"/>
  <c r="C32" i="105"/>
  <c r="C122" i="105"/>
  <c r="C70" i="105"/>
  <c r="P108" i="142"/>
  <c r="V108" i="142"/>
  <c r="Q60" i="138"/>
  <c r="Q32" i="138"/>
  <c r="M53" i="70"/>
  <c r="K53" i="70"/>
  <c r="J53" i="70"/>
  <c r="Q53" i="70"/>
  <c r="P53" i="70"/>
  <c r="AB100" i="105"/>
  <c r="AH100" i="105"/>
  <c r="U69" i="104"/>
  <c r="U32" i="104"/>
  <c r="E65" i="106"/>
  <c r="K78" i="139"/>
  <c r="AX50" i="158"/>
  <c r="AY50" i="158"/>
  <c r="AZ50" i="158"/>
  <c r="BA50" i="158"/>
  <c r="BB50" i="158"/>
  <c r="BC50" i="158"/>
  <c r="BD50" i="158"/>
  <c r="BE50" i="158"/>
  <c r="AB102" i="57"/>
  <c r="AH102" i="57"/>
  <c r="K69" i="57"/>
  <c r="K122" i="57"/>
  <c r="K32" i="57"/>
  <c r="S71" i="137"/>
  <c r="S32" i="137"/>
  <c r="O94" i="138"/>
  <c r="U94" i="138"/>
  <c r="G67" i="104"/>
  <c r="G122" i="104"/>
  <c r="G32" i="104"/>
  <c r="O77" i="139"/>
  <c r="E68" i="107"/>
  <c r="C76" i="140"/>
  <c r="O69" i="137"/>
  <c r="O76" i="139"/>
  <c r="J65" i="104"/>
  <c r="C72" i="140"/>
  <c r="V61" i="139"/>
  <c r="O10" i="213"/>
  <c r="O10" i="214"/>
  <c r="O10" i="75"/>
  <c r="O10" i="294"/>
  <c r="O10" i="279"/>
  <c r="O10" i="304"/>
  <c r="O10" i="276"/>
  <c r="O10" i="83"/>
  <c r="O10" i="209"/>
  <c r="O10" i="147"/>
  <c r="O10" i="305"/>
  <c r="O10" i="203"/>
  <c r="O10" i="235"/>
  <c r="O10" i="290"/>
  <c r="O10" i="307"/>
  <c r="O10" i="192"/>
  <c r="O10" i="85"/>
  <c r="O10" i="284"/>
  <c r="O10" i="197"/>
  <c r="O10" i="281"/>
  <c r="O10" i="303"/>
  <c r="O10" i="260"/>
  <c r="O10" i="312"/>
  <c r="O10" i="143"/>
  <c r="O10" i="194"/>
  <c r="O10" i="289"/>
  <c r="O10" i="216"/>
  <c r="O10" i="200"/>
  <c r="O10" i="215"/>
  <c r="O10" i="84"/>
  <c r="O10" i="266"/>
  <c r="O10" i="205"/>
  <c r="O10" i="201"/>
  <c r="O10" i="145"/>
  <c r="O10" i="278"/>
  <c r="O10" i="288"/>
  <c r="O10" i="212"/>
  <c r="O10" i="264"/>
  <c r="O10" i="277"/>
  <c r="O10" i="295"/>
  <c r="O10" i="302"/>
  <c r="O10" i="301"/>
  <c r="O10" i="146"/>
  <c r="O10" i="202"/>
  <c r="O10" i="293"/>
  <c r="O10" i="210"/>
  <c r="O10" i="195"/>
  <c r="O10" i="196"/>
  <c r="O10" i="198"/>
  <c r="O10" i="309"/>
  <c r="O10" i="193"/>
  <c r="O10" i="314"/>
  <c r="O10" i="144"/>
  <c r="O10" i="272"/>
  <c r="O10" i="296"/>
  <c r="O10" i="300"/>
  <c r="O10" i="297"/>
  <c r="O10" i="291"/>
  <c r="O10" i="275"/>
  <c r="O10" i="306"/>
  <c r="O10" i="308"/>
  <c r="O10" i="268"/>
  <c r="O10" i="270"/>
  <c r="O10" i="262"/>
  <c r="O10" i="292"/>
  <c r="O10" i="199"/>
  <c r="O10" i="269"/>
  <c r="O10" i="267"/>
  <c r="O10" i="261"/>
  <c r="O10" i="282"/>
  <c r="O10" i="287"/>
  <c r="O10" i="204"/>
  <c r="O10" i="265"/>
  <c r="O10" i="211"/>
  <c r="O10" i="234"/>
  <c r="O10" i="208"/>
  <c r="O10" i="148"/>
  <c r="O10" i="298"/>
  <c r="O10" i="271"/>
  <c r="O10" i="273"/>
  <c r="O10" i="310"/>
  <c r="O10" i="313"/>
  <c r="O10" i="207"/>
  <c r="O10" i="263"/>
  <c r="O10" i="283"/>
  <c r="O10" i="274"/>
  <c r="O10" i="206"/>
  <c r="O10" i="299"/>
  <c r="O10" i="280"/>
  <c r="J67" i="139"/>
  <c r="V76" i="142"/>
  <c r="J74" i="141"/>
  <c r="O99" i="107"/>
  <c r="U99" i="107"/>
  <c r="L17" i="265"/>
  <c r="L17" i="205"/>
  <c r="L17" i="192"/>
  <c r="L17" i="275"/>
  <c r="L17" i="260"/>
  <c r="L17" i="213"/>
  <c r="L17" i="196"/>
  <c r="L17" i="266"/>
  <c r="L17" i="210"/>
  <c r="L17" i="261"/>
  <c r="L17" i="302"/>
  <c r="L17" i="288"/>
  <c r="L17" i="313"/>
  <c r="L17" i="197"/>
  <c r="L17" i="146"/>
  <c r="L17" i="144"/>
  <c r="L17" i="85"/>
  <c r="L17" i="276"/>
  <c r="L17" i="212"/>
  <c r="L17" i="305"/>
  <c r="L17" i="202"/>
  <c r="L17" i="306"/>
  <c r="L17" i="274"/>
  <c r="L17" i="281"/>
  <c r="L17" i="267"/>
  <c r="L17" i="270"/>
  <c r="L17" i="283"/>
  <c r="L17" i="296"/>
  <c r="L17" i="207"/>
  <c r="L17" i="268"/>
  <c r="L17" i="211"/>
  <c r="L17" i="234"/>
  <c r="L17" i="314"/>
  <c r="L17" i="300"/>
  <c r="L17" i="308"/>
  <c r="L17" i="145"/>
  <c r="L17" i="282"/>
  <c r="L17" i="235"/>
  <c r="L17" i="214"/>
  <c r="L17" i="200"/>
  <c r="L17" i="291"/>
  <c r="L17" i="75"/>
  <c r="L17" i="203"/>
  <c r="L17" i="310"/>
  <c r="L17" i="198"/>
  <c r="L17" i="290"/>
  <c r="L17" i="289"/>
  <c r="L17" i="287"/>
  <c r="L17" i="208"/>
  <c r="L17" i="277"/>
  <c r="L17" i="193"/>
  <c r="L17" i="209"/>
  <c r="L17" i="292"/>
  <c r="L17" i="294"/>
  <c r="L17" i="143"/>
  <c r="L17" i="83"/>
  <c r="L17" i="298"/>
  <c r="L17" i="216"/>
  <c r="L17" i="280"/>
  <c r="L17" i="279"/>
  <c r="L17" i="206"/>
  <c r="L17" i="147"/>
  <c r="L17" i="272"/>
  <c r="L17" i="284"/>
  <c r="L17" i="269"/>
  <c r="L17" i="297"/>
  <c r="L17" i="204"/>
  <c r="L17" i="307"/>
  <c r="L17" i="84"/>
  <c r="L17" i="195"/>
  <c r="L17" i="201"/>
  <c r="L17" i="309"/>
  <c r="L17" i="262"/>
  <c r="L17" i="263"/>
  <c r="L17" i="199"/>
  <c r="L17" i="264"/>
  <c r="L17" i="148"/>
  <c r="L17" i="194"/>
  <c r="L17" i="304"/>
  <c r="L17" i="299"/>
  <c r="L17" i="278"/>
  <c r="L17" i="273"/>
  <c r="L17" i="301"/>
  <c r="L17" i="271"/>
  <c r="L17" i="293"/>
  <c r="L17" i="295"/>
  <c r="L17" i="215"/>
  <c r="L17" i="312"/>
  <c r="L17" i="303"/>
  <c r="AH94" i="137"/>
  <c r="AB94" i="137"/>
  <c r="AB95" i="57"/>
  <c r="AH95" i="57"/>
  <c r="J75" i="141"/>
  <c r="L66" i="105"/>
  <c r="D74" i="107"/>
  <c r="Q78" i="137"/>
  <c r="U73" i="137"/>
  <c r="V75" i="104"/>
  <c r="E76" i="106"/>
  <c r="S58" i="57"/>
  <c r="O91" i="106"/>
  <c r="U91" i="106"/>
  <c r="E78" i="57"/>
  <c r="E79" i="57"/>
  <c r="S66" i="107"/>
  <c r="R20" i="198"/>
  <c r="R20" i="265"/>
  <c r="R20" i="203"/>
  <c r="R20" i="261"/>
  <c r="R20" i="296"/>
  <c r="R20" i="193"/>
  <c r="R20" i="205"/>
  <c r="R20" i="197"/>
  <c r="R20" i="273"/>
  <c r="R20" i="213"/>
  <c r="R20" i="214"/>
  <c r="R20" i="278"/>
  <c r="R20" i="148"/>
  <c r="R20" i="269"/>
  <c r="R20" i="260"/>
  <c r="R20" i="234"/>
  <c r="R20" i="301"/>
  <c r="R20" i="290"/>
  <c r="R20" i="208"/>
  <c r="R20" i="270"/>
  <c r="R20" i="195"/>
  <c r="R20" i="302"/>
  <c r="R20" i="194"/>
  <c r="R20" i="262"/>
  <c r="R20" i="309"/>
  <c r="R20" i="215"/>
  <c r="R20" i="267"/>
  <c r="R20" i="235"/>
  <c r="R20" i="274"/>
  <c r="R20" i="307"/>
  <c r="R20" i="282"/>
  <c r="R20" i="303"/>
  <c r="R20" i="291"/>
  <c r="R20" i="283"/>
  <c r="R20" i="294"/>
  <c r="R20" i="305"/>
  <c r="R20" i="275"/>
  <c r="R20" i="288"/>
  <c r="R20" i="207"/>
  <c r="R20" i="210"/>
  <c r="R20" i="298"/>
  <c r="R20" i="266"/>
  <c r="R20" i="268"/>
  <c r="R20" i="201"/>
  <c r="R20" i="300"/>
  <c r="R20" i="272"/>
  <c r="R20" i="199"/>
  <c r="R20" i="299"/>
  <c r="R20" i="281"/>
  <c r="R20" i="196"/>
  <c r="R20" i="295"/>
  <c r="R20" i="212"/>
  <c r="R20" i="279"/>
  <c r="R20" i="271"/>
  <c r="R20" i="206"/>
  <c r="R20" i="211"/>
  <c r="R20" i="216"/>
  <c r="R20" i="204"/>
  <c r="R20" i="292"/>
  <c r="R20" i="209"/>
  <c r="R20" i="287"/>
  <c r="R20" i="192"/>
  <c r="R20" i="263"/>
  <c r="R20" i="264"/>
  <c r="R20" i="312"/>
  <c r="R20" i="293"/>
  <c r="R20" i="280"/>
  <c r="R20" i="284"/>
  <c r="R20" i="297"/>
  <c r="R20" i="277"/>
  <c r="R20" i="306"/>
  <c r="R20" i="289"/>
  <c r="R20" i="304"/>
  <c r="R20" i="308"/>
  <c r="R20" i="200"/>
  <c r="R20" i="276"/>
  <c r="R20" i="310"/>
  <c r="C75" i="107"/>
  <c r="U77" i="138"/>
  <c r="U56" i="57"/>
  <c r="O61" i="137"/>
  <c r="V91" i="140"/>
  <c r="P91" i="140"/>
  <c r="S62" i="137"/>
  <c r="R78" i="140"/>
  <c r="B84" i="69"/>
  <c r="E84" i="69"/>
  <c r="C84" i="69"/>
  <c r="F84" i="69"/>
  <c r="D84" i="69"/>
  <c r="H84" i="69"/>
  <c r="G84" i="69"/>
  <c r="AG108" i="137"/>
  <c r="AA108" i="137"/>
  <c r="AA107" i="104"/>
  <c r="AG107" i="104"/>
  <c r="P104" i="140"/>
  <c r="V104" i="140"/>
  <c r="O11" i="199"/>
  <c r="O11" i="211"/>
  <c r="O11" i="297"/>
  <c r="O11" i="309"/>
  <c r="O11" i="203"/>
  <c r="O11" i="308"/>
  <c r="O11" i="209"/>
  <c r="O11" i="314"/>
  <c r="O11" i="270"/>
  <c r="O11" i="210"/>
  <c r="O11" i="307"/>
  <c r="O11" i="280"/>
  <c r="O11" i="214"/>
  <c r="O11" i="302"/>
  <c r="O11" i="312"/>
  <c r="O11" i="271"/>
  <c r="O11" i="75"/>
  <c r="O11" i="288"/>
  <c r="O11" i="275"/>
  <c r="O11" i="148"/>
  <c r="O11" i="273"/>
  <c r="O11" i="192"/>
  <c r="O11" i="287"/>
  <c r="O11" i="305"/>
  <c r="O11" i="207"/>
  <c r="O11" i="292"/>
  <c r="O11" i="304"/>
  <c r="O11" i="144"/>
  <c r="O11" i="301"/>
  <c r="O11" i="196"/>
  <c r="O11" i="206"/>
  <c r="O11" i="215"/>
  <c r="O11" i="235"/>
  <c r="O11" i="291"/>
  <c r="O11" i="147"/>
  <c r="O11" i="194"/>
  <c r="O11" i="277"/>
  <c r="O11" i="276"/>
  <c r="O11" i="269"/>
  <c r="O11" i="303"/>
  <c r="O11" i="83"/>
  <c r="O11" i="146"/>
  <c r="O11" i="266"/>
  <c r="O11" i="234"/>
  <c r="O11" i="264"/>
  <c r="O11" i="279"/>
  <c r="O11" i="205"/>
  <c r="O11" i="260"/>
  <c r="O11" i="283"/>
  <c r="O11" i="212"/>
  <c r="O11" i="298"/>
  <c r="O11" i="290"/>
  <c r="O11" i="201"/>
  <c r="O11" i="213"/>
  <c r="O11" i="268"/>
  <c r="O11" i="216"/>
  <c r="O11" i="204"/>
  <c r="O11" i="208"/>
  <c r="O11" i="193"/>
  <c r="O11" i="284"/>
  <c r="O11" i="282"/>
  <c r="O11" i="313"/>
  <c r="O11" i="310"/>
  <c r="O11" i="197"/>
  <c r="O11" i="294"/>
  <c r="O11" i="263"/>
  <c r="O11" i="261"/>
  <c r="O11" i="300"/>
  <c r="O11" i="85"/>
  <c r="O11" i="306"/>
  <c r="O11" i="265"/>
  <c r="O11" i="278"/>
  <c r="O11" i="198"/>
  <c r="O11" i="202"/>
  <c r="O11" i="295"/>
  <c r="O11" i="262"/>
  <c r="O11" i="143"/>
  <c r="O11" i="293"/>
  <c r="O11" i="274"/>
  <c r="O11" i="200"/>
  <c r="O11" i="195"/>
  <c r="O11" i="296"/>
  <c r="O11" i="84"/>
  <c r="O11" i="281"/>
  <c r="O11" i="299"/>
  <c r="O11" i="145"/>
  <c r="O11" i="267"/>
  <c r="O11" i="272"/>
  <c r="O11" i="289"/>
  <c r="K23" i="306"/>
  <c r="K23" i="265"/>
  <c r="K23" i="260"/>
  <c r="K23" i="148"/>
  <c r="K23" i="289"/>
  <c r="K23" i="298"/>
  <c r="K23" i="197"/>
  <c r="K23" i="275"/>
  <c r="K23" i="192"/>
  <c r="K23" i="279"/>
  <c r="K23" i="284"/>
  <c r="K23" i="313"/>
  <c r="U23" i="313"/>
  <c r="K23" i="270"/>
  <c r="K23" i="146"/>
  <c r="K23" i="202"/>
  <c r="K23" i="210"/>
  <c r="K23" i="294"/>
  <c r="K23" i="212"/>
  <c r="K23" i="143"/>
  <c r="K23" i="295"/>
  <c r="K23" i="302"/>
  <c r="K23" i="288"/>
  <c r="K23" i="300"/>
  <c r="K23" i="84"/>
  <c r="K23" i="264"/>
  <c r="K23" i="287"/>
  <c r="K23" i="277"/>
  <c r="K23" i="307"/>
  <c r="K23" i="216"/>
  <c r="K23" i="272"/>
  <c r="K23" i="205"/>
  <c r="K23" i="266"/>
  <c r="K23" i="83"/>
  <c r="K23" i="308"/>
  <c r="K23" i="291"/>
  <c r="K23" i="267"/>
  <c r="K23" i="234"/>
  <c r="K23" i="204"/>
  <c r="K23" i="144"/>
  <c r="K23" i="293"/>
  <c r="K23" i="194"/>
  <c r="K23" i="282"/>
  <c r="K23" i="209"/>
  <c r="K23" i="206"/>
  <c r="K23" i="199"/>
  <c r="K23" i="193"/>
  <c r="K23" i="268"/>
  <c r="K23" i="297"/>
  <c r="K23" i="207"/>
  <c r="K23" i="280"/>
  <c r="K23" i="276"/>
  <c r="K23" i="292"/>
  <c r="K23" i="211"/>
  <c r="K23" i="145"/>
  <c r="K23" i="283"/>
  <c r="K23" i="281"/>
  <c r="K23" i="269"/>
  <c r="K23" i="213"/>
  <c r="K23" i="262"/>
  <c r="K23" i="196"/>
  <c r="K23" i="301"/>
  <c r="K23" i="195"/>
  <c r="K23" i="278"/>
  <c r="K23" i="235"/>
  <c r="K23" i="271"/>
  <c r="K23" i="261"/>
  <c r="K23" i="312"/>
  <c r="K23" i="75"/>
  <c r="K23" i="85"/>
  <c r="K23" i="310"/>
  <c r="K23" i="309"/>
  <c r="K23" i="305"/>
  <c r="K23" i="147"/>
  <c r="K23" i="290"/>
  <c r="K23" i="304"/>
  <c r="K23" i="299"/>
  <c r="K23" i="296"/>
  <c r="K23" i="215"/>
  <c r="K23" i="214"/>
  <c r="K23" i="274"/>
  <c r="K23" i="303"/>
  <c r="K23" i="263"/>
  <c r="K23" i="198"/>
  <c r="K23" i="200"/>
  <c r="K23" i="273"/>
  <c r="K23" i="314"/>
  <c r="K23" i="208"/>
  <c r="K23" i="203"/>
  <c r="K23" i="201"/>
  <c r="AB164" i="69"/>
  <c r="M20" i="291"/>
  <c r="M20" i="205"/>
  <c r="M20" i="313"/>
  <c r="M20" i="269"/>
  <c r="M20" i="312"/>
  <c r="M20" i="75"/>
  <c r="M20" i="215"/>
  <c r="M20" i="280"/>
  <c r="M20" i="272"/>
  <c r="M20" i="271"/>
  <c r="M20" i="293"/>
  <c r="M20" i="203"/>
  <c r="M20" i="265"/>
  <c r="M20" i="103"/>
  <c r="M20" i="281"/>
  <c r="R164" i="69"/>
  <c r="M20" i="84"/>
  <c r="M20" i="208"/>
  <c r="M20" i="310"/>
  <c r="M20" i="296"/>
  <c r="AD164" i="69"/>
  <c r="M20" i="304"/>
  <c r="M20" i="193"/>
  <c r="M20" i="307"/>
  <c r="X164" i="69"/>
  <c r="M20" i="299"/>
  <c r="M20" i="201"/>
  <c r="M20" i="143"/>
  <c r="M20" i="301"/>
  <c r="M20" i="210"/>
  <c r="M20" i="306"/>
  <c r="M20" i="83"/>
  <c r="M20" i="266"/>
  <c r="M20" i="268"/>
  <c r="M20" i="197"/>
  <c r="M20" i="212"/>
  <c r="AF164" i="69"/>
  <c r="M20" i="309"/>
  <c r="M20" i="260"/>
  <c r="M20" i="278"/>
  <c r="M20" i="261"/>
  <c r="AN164" i="69"/>
  <c r="M20" i="284"/>
  <c r="M20" i="276"/>
  <c r="M20" i="294"/>
  <c r="M20" i="287"/>
  <c r="M20" i="213"/>
  <c r="V164" i="69"/>
  <c r="M20" i="194"/>
  <c r="M20" i="274"/>
  <c r="M20" i="85"/>
  <c r="M20" i="204"/>
  <c r="M20" i="279"/>
  <c r="M20" i="200"/>
  <c r="M20" i="264"/>
  <c r="M20" i="216"/>
  <c r="M20" i="283"/>
  <c r="M20" i="263"/>
  <c r="M20" i="297"/>
  <c r="M20" i="267"/>
  <c r="M20" i="303"/>
  <c r="M20" i="147"/>
  <c r="M20" i="298"/>
  <c r="M20" i="302"/>
  <c r="M20" i="209"/>
  <c r="M20" i="308"/>
  <c r="AH164" i="69"/>
  <c r="M20" i="270"/>
  <c r="M20" i="148"/>
  <c r="M20" i="262"/>
  <c r="M20" i="234"/>
  <c r="T164" i="69"/>
  <c r="M20" i="206"/>
  <c r="M20" i="305"/>
  <c r="M20" i="277"/>
  <c r="M20" i="214"/>
  <c r="M20" i="292"/>
  <c r="Z164" i="69"/>
  <c r="M20" i="295"/>
  <c r="M20" i="290"/>
  <c r="M20" i="202"/>
  <c r="M20" i="273"/>
  <c r="M20" i="145"/>
  <c r="M20" i="195"/>
  <c r="M20" i="196"/>
  <c r="M20" i="199"/>
  <c r="M20" i="211"/>
  <c r="AL164" i="69"/>
  <c r="M20" i="289"/>
  <c r="M20" i="207"/>
  <c r="M20" i="144"/>
  <c r="M20" i="146"/>
  <c r="M20" i="314"/>
  <c r="AJ164" i="69"/>
  <c r="M20" i="288"/>
  <c r="M20" i="282"/>
  <c r="M20" i="192"/>
  <c r="M20" i="275"/>
  <c r="M20" i="198"/>
  <c r="M20" i="235"/>
  <c r="M20" i="300"/>
  <c r="O14" i="281"/>
  <c r="O14" i="271"/>
  <c r="O14" i="235"/>
  <c r="O14" i="209"/>
  <c r="O14" i="262"/>
  <c r="O14" i="85"/>
  <c r="O14" i="145"/>
  <c r="O14" i="312"/>
  <c r="O14" i="202"/>
  <c r="O14" i="265"/>
  <c r="O14" i="287"/>
  <c r="O14" i="272"/>
  <c r="O14" i="215"/>
  <c r="O14" i="276"/>
  <c r="O14" i="283"/>
  <c r="O14" i="205"/>
  <c r="O14" i="216"/>
  <c r="O14" i="144"/>
  <c r="O14" i="211"/>
  <c r="O14" i="147"/>
  <c r="O14" i="214"/>
  <c r="O14" i="280"/>
  <c r="O14" i="200"/>
  <c r="O14" i="201"/>
  <c r="O14" i="277"/>
  <c r="O14" i="310"/>
  <c r="O14" i="210"/>
  <c r="O14" i="288"/>
  <c r="O14" i="75"/>
  <c r="O14" i="306"/>
  <c r="O14" i="278"/>
  <c r="O14" i="289"/>
  <c r="O14" i="294"/>
  <c r="O14" i="299"/>
  <c r="O14" i="199"/>
  <c r="O14" i="84"/>
  <c r="O14" i="284"/>
  <c r="O14" i="234"/>
  <c r="O14" i="270"/>
  <c r="O14" i="304"/>
  <c r="O14" i="273"/>
  <c r="O14" i="203"/>
  <c r="O14" i="207"/>
  <c r="O14" i="307"/>
  <c r="O14" i="266"/>
  <c r="O14" i="204"/>
  <c r="O14" i="206"/>
  <c r="O14" i="275"/>
  <c r="O14" i="300"/>
  <c r="O14" i="83"/>
  <c r="O14" i="263"/>
  <c r="O14" i="146"/>
  <c r="O14" i="198"/>
  <c r="O14" i="302"/>
  <c r="O14" i="313"/>
  <c r="O14" i="261"/>
  <c r="O14" i="290"/>
  <c r="O14" i="301"/>
  <c r="O14" i="196"/>
  <c r="O14" i="303"/>
  <c r="O14" i="268"/>
  <c r="O14" i="267"/>
  <c r="O14" i="269"/>
  <c r="O14" i="208"/>
  <c r="O14" i="298"/>
  <c r="O14" i="314"/>
  <c r="O14" i="192"/>
  <c r="O14" i="193"/>
  <c r="O14" i="274"/>
  <c r="O14" i="282"/>
  <c r="O14" i="279"/>
  <c r="O14" i="194"/>
  <c r="O14" i="264"/>
  <c r="O14" i="197"/>
  <c r="O14" i="260"/>
  <c r="O14" i="148"/>
  <c r="O14" i="293"/>
  <c r="O14" i="195"/>
  <c r="O14" i="213"/>
  <c r="O14" i="305"/>
  <c r="O14" i="292"/>
  <c r="O14" i="297"/>
  <c r="O14" i="309"/>
  <c r="O14" i="308"/>
  <c r="O14" i="291"/>
  <c r="O14" i="296"/>
  <c r="O14" i="295"/>
  <c r="O14" i="143"/>
  <c r="O14" i="212"/>
  <c r="J63" i="139"/>
  <c r="I56" i="72"/>
  <c r="I58" i="72"/>
  <c r="O60" i="142"/>
  <c r="O122" i="142"/>
  <c r="O32" i="142"/>
  <c r="Q67" i="138"/>
  <c r="H63" i="141"/>
  <c r="N24" i="204"/>
  <c r="N24" i="103"/>
  <c r="V24" i="103"/>
  <c r="N24" i="235"/>
  <c r="N24" i="310"/>
  <c r="N24" i="269"/>
  <c r="N24" i="216"/>
  <c r="AI168" i="69"/>
  <c r="N24" i="262"/>
  <c r="N24" i="270"/>
  <c r="N24" i="263"/>
  <c r="AE168" i="69"/>
  <c r="N24" i="298"/>
  <c r="N24" i="193"/>
  <c r="N24" i="260"/>
  <c r="N24" i="265"/>
  <c r="N24" i="287"/>
  <c r="N24" i="272"/>
  <c r="W168" i="69"/>
  <c r="N24" i="83"/>
  <c r="N24" i="215"/>
  <c r="N24" i="284"/>
  <c r="N24" i="234"/>
  <c r="N24" i="194"/>
  <c r="N24" i="143"/>
  <c r="N24" i="306"/>
  <c r="N24" i="300"/>
  <c r="AA168" i="69"/>
  <c r="N24" i="207"/>
  <c r="N24" i="75"/>
  <c r="U168" i="69"/>
  <c r="N24" i="295"/>
  <c r="N24" i="279"/>
  <c r="N24" i="303"/>
  <c r="N24" i="206"/>
  <c r="N24" i="271"/>
  <c r="N24" i="309"/>
  <c r="N24" i="304"/>
  <c r="N24" i="196"/>
  <c r="N24" i="293"/>
  <c r="N24" i="209"/>
  <c r="N24" i="283"/>
  <c r="N24" i="195"/>
  <c r="N24" i="268"/>
  <c r="N24" i="198"/>
  <c r="N24" i="278"/>
  <c r="N24" i="144"/>
  <c r="N24" i="301"/>
  <c r="N24" i="312"/>
  <c r="N24" i="197"/>
  <c r="N24" i="280"/>
  <c r="N24" i="273"/>
  <c r="N24" i="294"/>
  <c r="N24" i="208"/>
  <c r="N24" i="202"/>
  <c r="N24" i="296"/>
  <c r="N24" i="299"/>
  <c r="N24" i="297"/>
  <c r="N24" i="302"/>
  <c r="N24" i="147"/>
  <c r="S168" i="69"/>
  <c r="N24" i="313"/>
  <c r="N24" i="292"/>
  <c r="N24" i="276"/>
  <c r="N24" i="213"/>
  <c r="AC168" i="69"/>
  <c r="N24" i="145"/>
  <c r="N24" i="291"/>
  <c r="N24" i="192"/>
  <c r="N24" i="288"/>
  <c r="N24" i="307"/>
  <c r="N24" i="282"/>
  <c r="N24" i="305"/>
  <c r="N24" i="212"/>
  <c r="Y168" i="69"/>
  <c r="N24" i="85"/>
  <c r="N24" i="275"/>
  <c r="N24" i="308"/>
  <c r="N24" i="281"/>
  <c r="AK168" i="69"/>
  <c r="N24" i="314"/>
  <c r="N24" i="210"/>
  <c r="N24" i="290"/>
  <c r="AG168" i="69"/>
  <c r="N24" i="148"/>
  <c r="N24" i="267"/>
  <c r="N24" i="266"/>
  <c r="N24" i="200"/>
  <c r="N24" i="211"/>
  <c r="N24" i="203"/>
  <c r="N24" i="199"/>
  <c r="N24" i="214"/>
  <c r="N24" i="289"/>
  <c r="AM168" i="69"/>
  <c r="N24" i="201"/>
  <c r="N24" i="264"/>
  <c r="N24" i="277"/>
  <c r="N24" i="146"/>
  <c r="N24" i="274"/>
  <c r="N24" i="261"/>
  <c r="Q168" i="69"/>
  <c r="N24" i="84"/>
  <c r="N24" i="205"/>
  <c r="V99" i="140"/>
  <c r="P99" i="140"/>
  <c r="N63" i="106"/>
  <c r="C75" i="106"/>
  <c r="R46" i="104"/>
  <c r="P10" i="147"/>
  <c r="P10" i="304"/>
  <c r="P10" i="282"/>
  <c r="P10" i="75"/>
  <c r="P10" i="211"/>
  <c r="P10" i="275"/>
  <c r="P10" i="312"/>
  <c r="P10" i="271"/>
  <c r="P10" i="144"/>
  <c r="P10" i="193"/>
  <c r="P10" i="234"/>
  <c r="P10" i="283"/>
  <c r="P10" i="213"/>
  <c r="P10" i="198"/>
  <c r="P10" i="201"/>
  <c r="P10" i="301"/>
  <c r="P10" i="313"/>
  <c r="P10" i="274"/>
  <c r="P10" i="288"/>
  <c r="P10" i="206"/>
  <c r="P10" i="314"/>
  <c r="P10" i="260"/>
  <c r="P10" i="209"/>
  <c r="P10" i="210"/>
  <c r="P10" i="272"/>
  <c r="P10" i="83"/>
  <c r="P10" i="294"/>
  <c r="P10" i="287"/>
  <c r="P10" i="216"/>
  <c r="P10" i="305"/>
  <c r="P10" i="278"/>
  <c r="P10" i="308"/>
  <c r="P10" i="145"/>
  <c r="P10" i="207"/>
  <c r="P10" i="266"/>
  <c r="P10" i="268"/>
  <c r="P10" i="307"/>
  <c r="P10" i="302"/>
  <c r="P10" i="290"/>
  <c r="P10" i="203"/>
  <c r="P10" i="146"/>
  <c r="P10" i="299"/>
  <c r="P10" i="208"/>
  <c r="P10" i="298"/>
  <c r="P10" i="212"/>
  <c r="P10" i="267"/>
  <c r="P10" i="148"/>
  <c r="P10" i="276"/>
  <c r="P10" i="269"/>
  <c r="P10" i="293"/>
  <c r="P10" i="214"/>
  <c r="P10" i="300"/>
  <c r="P10" i="196"/>
  <c r="P10" i="202"/>
  <c r="P10" i="215"/>
  <c r="P10" i="279"/>
  <c r="P10" i="195"/>
  <c r="P10" i="263"/>
  <c r="P10" i="310"/>
  <c r="P10" i="264"/>
  <c r="P10" i="297"/>
  <c r="P10" i="309"/>
  <c r="P10" i="204"/>
  <c r="P10" i="292"/>
  <c r="P10" i="270"/>
  <c r="P10" i="303"/>
  <c r="P10" i="199"/>
  <c r="P10" i="265"/>
  <c r="P10" i="192"/>
  <c r="P10" i="295"/>
  <c r="P10" i="261"/>
  <c r="P10" i="291"/>
  <c r="P10" i="273"/>
  <c r="P10" i="289"/>
  <c r="P10" i="197"/>
  <c r="P10" i="281"/>
  <c r="P10" i="143"/>
  <c r="P10" i="277"/>
  <c r="P10" i="284"/>
  <c r="P10" i="205"/>
  <c r="P10" i="235"/>
  <c r="P10" i="85"/>
  <c r="P10" i="262"/>
  <c r="P10" i="306"/>
  <c r="P10" i="296"/>
  <c r="P10" i="194"/>
  <c r="P10" i="280"/>
  <c r="P10" i="84"/>
  <c r="P10" i="200"/>
  <c r="S46" i="107"/>
  <c r="U21" i="84"/>
  <c r="E73" i="105"/>
  <c r="U76" i="57"/>
  <c r="O79" i="142"/>
  <c r="O65" i="139"/>
  <c r="G64" i="104"/>
  <c r="G69" i="104"/>
  <c r="H69" i="140"/>
  <c r="H122" i="140"/>
  <c r="H32" i="140"/>
  <c r="R67" i="138"/>
  <c r="O22" i="146"/>
  <c r="O22" i="271"/>
  <c r="O22" i="85"/>
  <c r="O22" i="301"/>
  <c r="O22" i="267"/>
  <c r="O22" i="280"/>
  <c r="O22" i="209"/>
  <c r="O22" i="283"/>
  <c r="O22" i="206"/>
  <c r="O22" i="147"/>
  <c r="O22" i="234"/>
  <c r="O22" i="144"/>
  <c r="O22" i="314"/>
  <c r="O22" i="302"/>
  <c r="O22" i="312"/>
  <c r="O22" i="305"/>
  <c r="O22" i="145"/>
  <c r="O22" i="263"/>
  <c r="O22" i="303"/>
  <c r="O22" i="262"/>
  <c r="O22" i="199"/>
  <c r="O22" i="195"/>
  <c r="O22" i="289"/>
  <c r="O22" i="143"/>
  <c r="O22" i="296"/>
  <c r="O22" i="298"/>
  <c r="O22" i="306"/>
  <c r="O22" i="83"/>
  <c r="O22" i="148"/>
  <c r="O22" i="308"/>
  <c r="O22" i="292"/>
  <c r="O22" i="293"/>
  <c r="O22" i="266"/>
  <c r="O22" i="203"/>
  <c r="O22" i="261"/>
  <c r="O22" i="208"/>
  <c r="O22" i="290"/>
  <c r="O22" i="297"/>
  <c r="O22" i="235"/>
  <c r="O22" i="269"/>
  <c r="O22" i="291"/>
  <c r="O22" i="216"/>
  <c r="O22" i="288"/>
  <c r="O22" i="309"/>
  <c r="O22" i="294"/>
  <c r="O22" i="265"/>
  <c r="O22" i="274"/>
  <c r="O22" i="214"/>
  <c r="O22" i="198"/>
  <c r="O22" i="279"/>
  <c r="O22" i="264"/>
  <c r="O22" i="272"/>
  <c r="O22" i="310"/>
  <c r="O22" i="194"/>
  <c r="O22" i="260"/>
  <c r="O22" i="295"/>
  <c r="O22" i="313"/>
  <c r="O22" i="268"/>
  <c r="O22" i="75"/>
  <c r="O22" i="282"/>
  <c r="O22" i="205"/>
  <c r="O22" i="84"/>
  <c r="O22" i="284"/>
  <c r="O22" i="275"/>
  <c r="O22" i="200"/>
  <c r="O22" i="278"/>
  <c r="O22" i="193"/>
  <c r="O22" i="210"/>
  <c r="O22" i="299"/>
  <c r="O22" i="215"/>
  <c r="O22" i="307"/>
  <c r="O22" i="277"/>
  <c r="O22" i="202"/>
  <c r="O22" i="304"/>
  <c r="O22" i="192"/>
  <c r="O22" i="197"/>
  <c r="O22" i="196"/>
  <c r="O22" i="273"/>
  <c r="O22" i="300"/>
  <c r="O22" i="212"/>
  <c r="O22" i="207"/>
  <c r="O22" i="281"/>
  <c r="O22" i="213"/>
  <c r="O22" i="287"/>
  <c r="O22" i="201"/>
  <c r="O22" i="276"/>
  <c r="O22" i="211"/>
  <c r="O22" i="204"/>
  <c r="O22" i="270"/>
  <c r="AG92" i="105"/>
  <c r="AA92" i="105"/>
  <c r="F102" i="41"/>
  <c r="L77" i="141"/>
  <c r="L32" i="141"/>
  <c r="L122" i="141"/>
  <c r="N77" i="106"/>
  <c r="G64" i="72"/>
  <c r="G65" i="72"/>
  <c r="G66" i="72"/>
  <c r="G67" i="72"/>
  <c r="G68" i="72"/>
  <c r="G69" i="72"/>
  <c r="G70" i="72"/>
  <c r="U106" i="138"/>
  <c r="O106" i="138"/>
  <c r="V100" i="141"/>
  <c r="P100" i="141"/>
  <c r="AG107" i="105"/>
  <c r="AA107" i="105"/>
  <c r="G60" i="142"/>
  <c r="AH94" i="57"/>
  <c r="AB94" i="57"/>
  <c r="U68" i="137"/>
  <c r="O101" i="57"/>
  <c r="U101" i="57"/>
  <c r="R65" i="137"/>
  <c r="S40" i="107"/>
  <c r="C75" i="105"/>
  <c r="G117" i="46"/>
  <c r="H117" i="46"/>
  <c r="E117" i="46"/>
  <c r="D117" i="46"/>
  <c r="O117" i="46"/>
  <c r="Q117" i="46"/>
  <c r="L12" i="103"/>
  <c r="B117" i="46"/>
  <c r="F117" i="46"/>
  <c r="P117" i="46"/>
  <c r="R117" i="46"/>
  <c r="K12" i="103"/>
  <c r="I117" i="46"/>
  <c r="C117" i="46"/>
  <c r="R60" i="57"/>
  <c r="J71" i="139"/>
  <c r="K25" i="264"/>
  <c r="K25" i="205"/>
  <c r="K25" i="235"/>
  <c r="K25" i="83"/>
  <c r="K25" i="195"/>
  <c r="K25" i="294"/>
  <c r="K25" i="75"/>
  <c r="K25" i="197"/>
  <c r="K25" i="271"/>
  <c r="K25" i="289"/>
  <c r="K25" i="143"/>
  <c r="K25" i="207"/>
  <c r="K25" i="146"/>
  <c r="K25" i="306"/>
  <c r="K25" i="283"/>
  <c r="K25" i="262"/>
  <c r="K25" i="204"/>
  <c r="K25" i="292"/>
  <c r="K25" i="281"/>
  <c r="K25" i="274"/>
  <c r="K25" i="194"/>
  <c r="K25" i="308"/>
  <c r="K25" i="193"/>
  <c r="K25" i="284"/>
  <c r="K25" i="301"/>
  <c r="K25" i="144"/>
  <c r="K25" i="200"/>
  <c r="K25" i="298"/>
  <c r="K25" i="278"/>
  <c r="K25" i="199"/>
  <c r="K25" i="300"/>
  <c r="K25" i="299"/>
  <c r="K25" i="147"/>
  <c r="K25" i="276"/>
  <c r="K25" i="297"/>
  <c r="K25" i="314"/>
  <c r="K25" i="145"/>
  <c r="K25" i="212"/>
  <c r="K25" i="269"/>
  <c r="K25" i="215"/>
  <c r="K25" i="291"/>
  <c r="K25" i="313"/>
  <c r="K25" i="310"/>
  <c r="K25" i="293"/>
  <c r="K25" i="202"/>
  <c r="K25" i="192"/>
  <c r="K25" i="287"/>
  <c r="K25" i="213"/>
  <c r="K25" i="295"/>
  <c r="K25" i="270"/>
  <c r="K25" i="267"/>
  <c r="K25" i="210"/>
  <c r="K25" i="277"/>
  <c r="K25" i="288"/>
  <c r="K25" i="85"/>
  <c r="K25" i="263"/>
  <c r="K25" i="309"/>
  <c r="K25" i="148"/>
  <c r="K25" i="211"/>
  <c r="K25" i="273"/>
  <c r="K25" i="290"/>
  <c r="K25" i="196"/>
  <c r="K25" i="214"/>
  <c r="K25" i="312"/>
  <c r="K25" i="261"/>
  <c r="K25" i="280"/>
  <c r="K25" i="209"/>
  <c r="K25" i="198"/>
  <c r="K25" i="260"/>
  <c r="K25" i="206"/>
  <c r="K25" i="265"/>
  <c r="K25" i="279"/>
  <c r="K25" i="305"/>
  <c r="K25" i="302"/>
  <c r="K25" i="203"/>
  <c r="K25" i="208"/>
  <c r="K25" i="234"/>
  <c r="K25" i="275"/>
  <c r="K25" i="84"/>
  <c r="K25" i="296"/>
  <c r="K25" i="304"/>
  <c r="K25" i="307"/>
  <c r="K25" i="303"/>
  <c r="K25" i="216"/>
  <c r="K25" i="201"/>
  <c r="K25" i="272"/>
  <c r="K25" i="266"/>
  <c r="K25" i="282"/>
  <c r="K25" i="268"/>
  <c r="G77" i="57"/>
  <c r="L63" i="105"/>
  <c r="S71" i="57"/>
  <c r="G64" i="106"/>
  <c r="G32" i="106"/>
  <c r="G122" i="106"/>
  <c r="G78" i="106"/>
  <c r="S76" i="138"/>
  <c r="S32" i="138"/>
  <c r="Q60" i="141"/>
  <c r="Q32" i="141"/>
  <c r="R69" i="105"/>
  <c r="R66" i="104"/>
  <c r="C60" i="142"/>
  <c r="C32" i="142"/>
  <c r="C122" i="142"/>
  <c r="U68" i="57"/>
  <c r="R46" i="141"/>
  <c r="O103" i="137"/>
  <c r="U103" i="137"/>
  <c r="C69" i="140"/>
  <c r="U60" i="141"/>
  <c r="U32" i="141"/>
  <c r="R75" i="137"/>
  <c r="V76" i="57"/>
  <c r="AB106" i="104"/>
  <c r="AH106" i="104"/>
  <c r="Q72" i="105"/>
  <c r="Q32" i="105"/>
  <c r="Q60" i="142"/>
  <c r="Q32" i="142"/>
  <c r="H62" i="141"/>
  <c r="Q68" i="141"/>
  <c r="V107" i="139"/>
  <c r="P107" i="139"/>
  <c r="L61" i="141"/>
  <c r="AA94" i="137"/>
  <c r="AG94" i="137"/>
  <c r="S60" i="107"/>
  <c r="L64" i="141"/>
  <c r="AG100" i="137"/>
  <c r="AA100" i="137"/>
  <c r="R26" i="75"/>
  <c r="R26" i="202"/>
  <c r="R26" i="103"/>
  <c r="V26" i="103"/>
  <c r="R65" i="57"/>
  <c r="R32" i="57"/>
  <c r="P25" i="296"/>
  <c r="P25" i="275"/>
  <c r="P25" i="300"/>
  <c r="P25" i="303"/>
  <c r="P25" i="278"/>
  <c r="P25" i="193"/>
  <c r="P25" i="306"/>
  <c r="P25" i="211"/>
  <c r="P25" i="293"/>
  <c r="P25" i="289"/>
  <c r="P25" i="269"/>
  <c r="P25" i="194"/>
  <c r="P25" i="148"/>
  <c r="P25" i="147"/>
  <c r="P25" i="298"/>
  <c r="P25" i="290"/>
  <c r="P25" i="271"/>
  <c r="P25" i="299"/>
  <c r="P25" i="234"/>
  <c r="P25" i="235"/>
  <c r="P25" i="192"/>
  <c r="P25" i="206"/>
  <c r="P25" i="312"/>
  <c r="P25" i="214"/>
  <c r="P25" i="143"/>
  <c r="P25" i="283"/>
  <c r="P25" i="84"/>
  <c r="P25" i="268"/>
  <c r="P25" i="209"/>
  <c r="P25" i="75"/>
  <c r="P25" i="263"/>
  <c r="P25" i="145"/>
  <c r="P25" i="282"/>
  <c r="P25" i="284"/>
  <c r="P25" i="304"/>
  <c r="P25" i="280"/>
  <c r="P25" i="307"/>
  <c r="P25" i="203"/>
  <c r="P25" i="305"/>
  <c r="P25" i="265"/>
  <c r="P25" i="308"/>
  <c r="P25" i="85"/>
  <c r="P25" i="260"/>
  <c r="P25" i="200"/>
  <c r="P25" i="144"/>
  <c r="P25" i="295"/>
  <c r="P25" i="197"/>
  <c r="P25" i="309"/>
  <c r="P25" i="205"/>
  <c r="P25" i="274"/>
  <c r="P25" i="210"/>
  <c r="P25" i="297"/>
  <c r="P25" i="288"/>
  <c r="P25" i="199"/>
  <c r="P25" i="276"/>
  <c r="P25" i="264"/>
  <c r="P25" i="216"/>
  <c r="P25" i="294"/>
  <c r="P25" i="202"/>
  <c r="P25" i="196"/>
  <c r="P25" i="292"/>
  <c r="P25" i="273"/>
  <c r="P25" i="204"/>
  <c r="P25" i="310"/>
  <c r="P25" i="279"/>
  <c r="P25" i="281"/>
  <c r="P25" i="287"/>
  <c r="P25" i="213"/>
  <c r="P25" i="208"/>
  <c r="P25" i="272"/>
  <c r="P25" i="198"/>
  <c r="P25" i="207"/>
  <c r="P25" i="146"/>
  <c r="P25" i="201"/>
  <c r="P25" i="212"/>
  <c r="P25" i="266"/>
  <c r="P25" i="262"/>
  <c r="P25" i="195"/>
  <c r="P25" i="301"/>
  <c r="P25" i="291"/>
  <c r="P25" i="277"/>
  <c r="P25" i="302"/>
  <c r="P25" i="83"/>
  <c r="P25" i="261"/>
  <c r="P25" i="270"/>
  <c r="P25" i="314"/>
  <c r="P25" i="313"/>
  <c r="P25" i="215"/>
  <c r="P25" i="267"/>
  <c r="V65" i="57"/>
  <c r="AA107" i="137"/>
  <c r="AG107" i="137"/>
  <c r="R61" i="140"/>
  <c r="Q61" i="137"/>
  <c r="K77" i="141"/>
  <c r="AS50" i="158"/>
  <c r="V78" i="57"/>
  <c r="AH95" i="104"/>
  <c r="AB95" i="104"/>
  <c r="P21" i="271"/>
  <c r="P21" i="277"/>
  <c r="P21" i="192"/>
  <c r="P21" i="306"/>
  <c r="P21" i="204"/>
  <c r="P21" i="291"/>
  <c r="P21" i="202"/>
  <c r="P21" i="266"/>
  <c r="P21" i="211"/>
  <c r="P21" i="75"/>
  <c r="P21" i="146"/>
  <c r="P21" i="212"/>
  <c r="P21" i="196"/>
  <c r="P21" i="235"/>
  <c r="P21" i="273"/>
  <c r="P21" i="216"/>
  <c r="P21" i="297"/>
  <c r="P21" i="203"/>
  <c r="P21" i="275"/>
  <c r="P21" i="85"/>
  <c r="P21" i="281"/>
  <c r="P21" i="280"/>
  <c r="P21" i="307"/>
  <c r="P21" i="293"/>
  <c r="P21" i="269"/>
  <c r="P21" i="272"/>
  <c r="P21" i="314"/>
  <c r="P21" i="206"/>
  <c r="P21" i="279"/>
  <c r="P21" i="265"/>
  <c r="P21" i="270"/>
  <c r="P21" i="298"/>
  <c r="P21" i="288"/>
  <c r="P21" i="310"/>
  <c r="P21" i="305"/>
  <c r="P21" i="193"/>
  <c r="P21" i="262"/>
  <c r="P21" i="213"/>
  <c r="P21" i="268"/>
  <c r="P21" i="201"/>
  <c r="P21" i="294"/>
  <c r="P21" i="143"/>
  <c r="P21" i="199"/>
  <c r="P21" i="209"/>
  <c r="P21" i="208"/>
  <c r="P21" i="296"/>
  <c r="P21" i="301"/>
  <c r="P21" i="287"/>
  <c r="P21" i="313"/>
  <c r="P21" i="303"/>
  <c r="P21" i="304"/>
  <c r="P21" i="274"/>
  <c r="P21" i="144"/>
  <c r="P21" i="283"/>
  <c r="P21" i="194"/>
  <c r="P21" i="147"/>
  <c r="P21" i="284"/>
  <c r="P21" i="276"/>
  <c r="P21" i="261"/>
  <c r="P21" i="292"/>
  <c r="P21" i="289"/>
  <c r="P21" i="234"/>
  <c r="P21" i="198"/>
  <c r="P21" i="84"/>
  <c r="V21" i="84"/>
  <c r="P21" i="282"/>
  <c r="P21" i="200"/>
  <c r="P21" i="148"/>
  <c r="P21" i="145"/>
  <c r="P21" i="267"/>
  <c r="P21" i="300"/>
  <c r="P21" i="290"/>
  <c r="P21" i="264"/>
  <c r="P21" i="312"/>
  <c r="P21" i="214"/>
  <c r="P21" i="260"/>
  <c r="P21" i="263"/>
  <c r="P21" i="295"/>
  <c r="P21" i="83"/>
  <c r="P21" i="195"/>
  <c r="P21" i="197"/>
  <c r="P21" i="278"/>
  <c r="P21" i="302"/>
  <c r="P21" i="308"/>
  <c r="P21" i="210"/>
  <c r="P21" i="299"/>
  <c r="P21" i="309"/>
  <c r="P21" i="207"/>
  <c r="P21" i="205"/>
  <c r="P21" i="215"/>
  <c r="R66" i="141"/>
  <c r="R73" i="105"/>
  <c r="V105" i="140"/>
  <c r="P105" i="140"/>
  <c r="K76" i="104"/>
  <c r="AA98" i="137"/>
  <c r="AG98" i="137"/>
  <c r="V93" i="106"/>
  <c r="P93" i="106"/>
  <c r="N79" i="105"/>
  <c r="Q63" i="106"/>
  <c r="E120" i="46"/>
  <c r="D120" i="46"/>
  <c r="O120" i="46"/>
  <c r="Q120" i="46"/>
  <c r="L15" i="103"/>
  <c r="H120" i="46"/>
  <c r="F120" i="46"/>
  <c r="P120" i="46"/>
  <c r="R120" i="46"/>
  <c r="K15" i="103"/>
  <c r="B120" i="46"/>
  <c r="C120" i="46"/>
  <c r="G120" i="46"/>
  <c r="I120" i="46"/>
  <c r="R41" i="104"/>
  <c r="L64" i="137"/>
  <c r="H66" i="141"/>
  <c r="O60" i="104"/>
  <c r="O122" i="104"/>
  <c r="O32" i="104"/>
  <c r="L16" i="207"/>
  <c r="L16" i="271"/>
  <c r="L16" i="313"/>
  <c r="L16" i="279"/>
  <c r="L16" i="234"/>
  <c r="L16" i="216"/>
  <c r="L16" i="282"/>
  <c r="L16" i="84"/>
  <c r="L16" i="146"/>
  <c r="L16" i="143"/>
  <c r="L16" i="211"/>
  <c r="L16" i="310"/>
  <c r="L16" i="281"/>
  <c r="L16" i="296"/>
  <c r="L16" i="307"/>
  <c r="L16" i="293"/>
  <c r="L16" i="208"/>
  <c r="L16" i="287"/>
  <c r="L16" i="284"/>
  <c r="L16" i="298"/>
  <c r="L16" i="265"/>
  <c r="L16" i="263"/>
  <c r="L16" i="299"/>
  <c r="L16" i="199"/>
  <c r="L16" i="266"/>
  <c r="L16" i="144"/>
  <c r="L16" i="272"/>
  <c r="L16" i="301"/>
  <c r="L16" i="205"/>
  <c r="L16" i="269"/>
  <c r="L16" i="304"/>
  <c r="L16" i="262"/>
  <c r="L16" i="85"/>
  <c r="L16" i="273"/>
  <c r="L16" i="83"/>
  <c r="L16" i="147"/>
  <c r="L16" i="270"/>
  <c r="L16" i="145"/>
  <c r="L16" i="306"/>
  <c r="L16" i="201"/>
  <c r="L16" i="206"/>
  <c r="L16" i="268"/>
  <c r="L16" i="75"/>
  <c r="L16" i="200"/>
  <c r="L16" i="261"/>
  <c r="L16" i="214"/>
  <c r="L16" i="193"/>
  <c r="L16" i="303"/>
  <c r="L16" i="292"/>
  <c r="L16" i="148"/>
  <c r="L16" i="312"/>
  <c r="L16" i="198"/>
  <c r="L16" i="280"/>
  <c r="L16" i="295"/>
  <c r="L16" i="283"/>
  <c r="L16" i="297"/>
  <c r="L16" i="290"/>
  <c r="L16" i="204"/>
  <c r="L16" i="288"/>
  <c r="L16" i="278"/>
  <c r="L16" i="274"/>
  <c r="L16" i="213"/>
  <c r="L16" i="314"/>
  <c r="L16" i="264"/>
  <c r="L16" i="197"/>
  <c r="L16" i="196"/>
  <c r="L16" i="277"/>
  <c r="L16" i="276"/>
  <c r="L16" i="308"/>
  <c r="L16" i="300"/>
  <c r="L16" i="192"/>
  <c r="L16" i="215"/>
  <c r="L16" i="267"/>
  <c r="L16" i="212"/>
  <c r="L16" i="202"/>
  <c r="L16" i="294"/>
  <c r="L16" i="260"/>
  <c r="L16" i="305"/>
  <c r="L16" i="194"/>
  <c r="L16" i="235"/>
  <c r="L16" i="291"/>
  <c r="L16" i="209"/>
  <c r="L16" i="275"/>
  <c r="L16" i="210"/>
  <c r="L16" i="195"/>
  <c r="L16" i="203"/>
  <c r="L16" i="309"/>
  <c r="L16" i="289"/>
  <c r="L16" i="302"/>
  <c r="Q20" i="75"/>
  <c r="Q20" i="202"/>
  <c r="Q20" i="103"/>
  <c r="AH96" i="57"/>
  <c r="AB96" i="57"/>
  <c r="P12" i="261"/>
  <c r="P12" i="282"/>
  <c r="P12" i="197"/>
  <c r="P12" i="298"/>
  <c r="P12" i="262"/>
  <c r="P12" i="300"/>
  <c r="P12" i="213"/>
  <c r="P12" i="306"/>
  <c r="P12" i="313"/>
  <c r="P12" i="310"/>
  <c r="P12" i="260"/>
  <c r="P12" i="291"/>
  <c r="P12" i="268"/>
  <c r="P12" i="212"/>
  <c r="P12" i="312"/>
  <c r="P12" i="303"/>
  <c r="P12" i="304"/>
  <c r="P12" i="85"/>
  <c r="P12" i="281"/>
  <c r="P12" i="293"/>
  <c r="P12" i="266"/>
  <c r="P12" i="269"/>
  <c r="P12" i="83"/>
  <c r="P12" i="271"/>
  <c r="P12" i="208"/>
  <c r="P12" i="205"/>
  <c r="P12" i="75"/>
  <c r="P12" i="207"/>
  <c r="P12" i="209"/>
  <c r="P12" i="305"/>
  <c r="P12" i="216"/>
  <c r="P12" i="265"/>
  <c r="P12" i="309"/>
  <c r="P12" i="215"/>
  <c r="P12" i="288"/>
  <c r="P12" i="274"/>
  <c r="P12" i="235"/>
  <c r="P12" i="195"/>
  <c r="P12" i="307"/>
  <c r="P12" i="202"/>
  <c r="P12" i="234"/>
  <c r="P12" i="203"/>
  <c r="P12" i="144"/>
  <c r="P12" i="294"/>
  <c r="P12" i="295"/>
  <c r="P12" i="272"/>
  <c r="P12" i="193"/>
  <c r="P12" i="276"/>
  <c r="P12" i="146"/>
  <c r="P12" i="302"/>
  <c r="P12" i="147"/>
  <c r="P12" i="270"/>
  <c r="P12" i="194"/>
  <c r="P12" i="284"/>
  <c r="P12" i="264"/>
  <c r="P12" i="143"/>
  <c r="P12" i="280"/>
  <c r="P12" i="214"/>
  <c r="P12" i="263"/>
  <c r="P12" i="297"/>
  <c r="P12" i="148"/>
  <c r="P12" i="198"/>
  <c r="P12" i="211"/>
  <c r="P12" i="84"/>
  <c r="P12" i="210"/>
  <c r="P12" i="299"/>
  <c r="P12" i="196"/>
  <c r="P12" i="273"/>
  <c r="P12" i="206"/>
  <c r="P12" i="267"/>
  <c r="P12" i="308"/>
  <c r="P12" i="204"/>
  <c r="P12" i="199"/>
  <c r="P12" i="145"/>
  <c r="P12" i="296"/>
  <c r="P12" i="275"/>
  <c r="P12" i="200"/>
  <c r="P12" i="278"/>
  <c r="P12" i="192"/>
  <c r="P12" i="314"/>
  <c r="P12" i="289"/>
  <c r="P12" i="201"/>
  <c r="P12" i="290"/>
  <c r="P12" i="292"/>
  <c r="P12" i="279"/>
  <c r="P12" i="277"/>
  <c r="P12" i="283"/>
  <c r="P12" i="287"/>
  <c r="P12" i="301"/>
  <c r="G79" i="69"/>
  <c r="G117" i="69"/>
  <c r="D79" i="69"/>
  <c r="D117" i="69"/>
  <c r="F79" i="69"/>
  <c r="F117" i="69"/>
  <c r="B79" i="69"/>
  <c r="B117" i="69"/>
  <c r="E79" i="69"/>
  <c r="E117" i="69"/>
  <c r="C79" i="69"/>
  <c r="C117" i="69"/>
  <c r="H79" i="69"/>
  <c r="H117" i="69"/>
  <c r="AH107" i="137"/>
  <c r="AB107" i="137"/>
  <c r="O106" i="104"/>
  <c r="U106" i="104"/>
  <c r="E77" i="72"/>
  <c r="G70" i="142"/>
  <c r="G122" i="142"/>
  <c r="G32" i="142"/>
  <c r="AA96" i="137"/>
  <c r="AG96" i="137"/>
  <c r="V97" i="142"/>
  <c r="P97" i="142"/>
  <c r="J63" i="141"/>
  <c r="P99" i="139"/>
  <c r="V99" i="139"/>
  <c r="AB110" i="104"/>
  <c r="AH110" i="104"/>
  <c r="AB107" i="104"/>
  <c r="AH107" i="104"/>
  <c r="R22" i="314"/>
  <c r="R22" i="147"/>
  <c r="P9" i="278"/>
  <c r="P9" i="298"/>
  <c r="P9" i="207"/>
  <c r="P9" i="196"/>
  <c r="P9" i="260"/>
  <c r="P9" i="206"/>
  <c r="P9" i="215"/>
  <c r="P9" i="201"/>
  <c r="P9" i="194"/>
  <c r="P9" i="145"/>
  <c r="P9" i="283"/>
  <c r="P9" i="193"/>
  <c r="P9" i="210"/>
  <c r="P9" i="85"/>
  <c r="P9" i="279"/>
  <c r="P9" i="305"/>
  <c r="P9" i="291"/>
  <c r="P9" i="276"/>
  <c r="P9" i="288"/>
  <c r="P9" i="143"/>
  <c r="P9" i="314"/>
  <c r="P9" i="296"/>
  <c r="P9" i="213"/>
  <c r="P9" i="308"/>
  <c r="P9" i="209"/>
  <c r="P9" i="208"/>
  <c r="P9" i="202"/>
  <c r="P9" i="263"/>
  <c r="P9" i="290"/>
  <c r="P9" i="192"/>
  <c r="P9" i="272"/>
  <c r="P9" i="267"/>
  <c r="P9" i="148"/>
  <c r="P9" i="84"/>
  <c r="P9" i="270"/>
  <c r="P9" i="212"/>
  <c r="P9" i="282"/>
  <c r="P9" i="198"/>
  <c r="P9" i="261"/>
  <c r="P9" i="195"/>
  <c r="P9" i="273"/>
  <c r="P9" i="269"/>
  <c r="P9" i="262"/>
  <c r="P9" i="303"/>
  <c r="P9" i="295"/>
  <c r="P9" i="146"/>
  <c r="P9" i="310"/>
  <c r="P9" i="83"/>
  <c r="P9" i="313"/>
  <c r="P9" i="306"/>
  <c r="P9" i="292"/>
  <c r="P9" i="268"/>
  <c r="P9" i="264"/>
  <c r="P9" i="216"/>
  <c r="P9" i="299"/>
  <c r="P9" i="301"/>
  <c r="P9" i="293"/>
  <c r="P9" i="307"/>
  <c r="P9" i="144"/>
  <c r="P9" i="214"/>
  <c r="P9" i="274"/>
  <c r="P9" i="277"/>
  <c r="P9" i="304"/>
  <c r="P9" i="275"/>
  <c r="P9" i="300"/>
  <c r="P9" i="234"/>
  <c r="P9" i="289"/>
  <c r="P9" i="312"/>
  <c r="P9" i="302"/>
  <c r="P9" i="197"/>
  <c r="P9" i="211"/>
  <c r="P9" i="147"/>
  <c r="P9" i="271"/>
  <c r="P9" i="265"/>
  <c r="P9" i="280"/>
  <c r="P9" i="200"/>
  <c r="P9" i="266"/>
  <c r="P9" i="294"/>
  <c r="P9" i="199"/>
  <c r="P9" i="287"/>
  <c r="P9" i="284"/>
  <c r="P9" i="204"/>
  <c r="P9" i="205"/>
  <c r="P9" i="235"/>
  <c r="P9" i="281"/>
  <c r="P9" i="203"/>
  <c r="P9" i="75"/>
  <c r="P9" i="309"/>
  <c r="P9" i="297"/>
  <c r="O94" i="106"/>
  <c r="U94" i="106"/>
  <c r="V67" i="57"/>
  <c r="R26" i="293"/>
  <c r="R26" i="270"/>
  <c r="R26" i="266"/>
  <c r="R26" i="207"/>
  <c r="R26" i="208"/>
  <c r="R26" i="310"/>
  <c r="R26" i="280"/>
  <c r="R26" i="263"/>
  <c r="R26" i="276"/>
  <c r="R26" i="213"/>
  <c r="R26" i="195"/>
  <c r="R26" i="277"/>
  <c r="R26" i="274"/>
  <c r="R26" i="290"/>
  <c r="R26" i="289"/>
  <c r="R26" i="281"/>
  <c r="R26" i="214"/>
  <c r="R26" i="198"/>
  <c r="R26" i="292"/>
  <c r="R26" i="305"/>
  <c r="R26" i="215"/>
  <c r="R26" i="309"/>
  <c r="R26" i="201"/>
  <c r="R26" i="295"/>
  <c r="R26" i="294"/>
  <c r="R26" i="194"/>
  <c r="R26" i="306"/>
  <c r="R26" i="234"/>
  <c r="R26" i="275"/>
  <c r="R26" i="269"/>
  <c r="R26" i="284"/>
  <c r="R26" i="262"/>
  <c r="R26" i="300"/>
  <c r="R26" i="205"/>
  <c r="R26" i="296"/>
  <c r="R26" i="304"/>
  <c r="R26" i="271"/>
  <c r="R26" i="268"/>
  <c r="R26" i="298"/>
  <c r="R26" i="282"/>
  <c r="R26" i="283"/>
  <c r="R26" i="261"/>
  <c r="R26" i="302"/>
  <c r="R26" i="267"/>
  <c r="R26" i="264"/>
  <c r="R26" i="206"/>
  <c r="R26" i="203"/>
  <c r="R26" i="196"/>
  <c r="R26" i="308"/>
  <c r="R26" i="307"/>
  <c r="R26" i="278"/>
  <c r="R26" i="301"/>
  <c r="R26" i="193"/>
  <c r="R26" i="200"/>
  <c r="R26" i="260"/>
  <c r="R26" i="299"/>
  <c r="R26" i="148"/>
  <c r="R26" i="192"/>
  <c r="R26" i="273"/>
  <c r="R26" i="199"/>
  <c r="R26" i="272"/>
  <c r="R26" i="279"/>
  <c r="R26" i="197"/>
  <c r="R26" i="204"/>
  <c r="R26" i="288"/>
  <c r="R26" i="211"/>
  <c r="R26" i="210"/>
  <c r="R26" i="297"/>
  <c r="R26" i="265"/>
  <c r="R26" i="216"/>
  <c r="R26" i="235"/>
  <c r="R26" i="209"/>
  <c r="R26" i="291"/>
  <c r="R26" i="312"/>
  <c r="R26" i="212"/>
  <c r="R26" i="303"/>
  <c r="R26" i="287"/>
  <c r="K60" i="139"/>
  <c r="K32" i="139"/>
  <c r="K122" i="139"/>
  <c r="K64" i="137"/>
  <c r="AG101" i="137"/>
  <c r="AA101" i="137"/>
  <c r="U67" i="137"/>
  <c r="V91" i="142"/>
  <c r="P91" i="142"/>
  <c r="R62" i="137"/>
  <c r="DK50" i="158"/>
  <c r="S70" i="137"/>
  <c r="O70" i="137"/>
  <c r="Q67" i="106"/>
  <c r="V66" i="139"/>
  <c r="U75" i="137"/>
  <c r="Q79" i="106"/>
  <c r="P103" i="106"/>
  <c r="V103" i="106"/>
  <c r="P107" i="140"/>
  <c r="V107" i="140"/>
  <c r="Q23" i="314"/>
  <c r="Q23" i="147"/>
  <c r="U75" i="57"/>
  <c r="R61" i="104"/>
  <c r="B101" i="46"/>
  <c r="B102" i="46"/>
  <c r="B103" i="46"/>
  <c r="B104" i="46"/>
  <c r="B105" i="46"/>
  <c r="B106" i="46"/>
  <c r="B107" i="46"/>
  <c r="Q74" i="57"/>
  <c r="U74" i="137"/>
  <c r="AH104" i="137"/>
  <c r="AB104" i="137"/>
  <c r="V107" i="106"/>
  <c r="P107" i="106"/>
  <c r="V70" i="142"/>
  <c r="V32" i="142"/>
  <c r="Q26" i="263"/>
  <c r="Q26" i="207"/>
  <c r="Q26" i="193"/>
  <c r="Q26" i="304"/>
  <c r="Q26" i="276"/>
  <c r="Q26" i="199"/>
  <c r="Q26" i="216"/>
  <c r="Q26" i="265"/>
  <c r="Q26" i="284"/>
  <c r="Q26" i="273"/>
  <c r="Q26" i="309"/>
  <c r="Q26" i="194"/>
  <c r="Q26" i="212"/>
  <c r="Q26" i="148"/>
  <c r="Q26" i="296"/>
  <c r="Q26" i="201"/>
  <c r="Q26" i="289"/>
  <c r="Q26" i="307"/>
  <c r="Q26" i="297"/>
  <c r="Q26" i="264"/>
  <c r="Q26" i="208"/>
  <c r="Q26" i="197"/>
  <c r="Q26" i="203"/>
  <c r="Q26" i="287"/>
  <c r="Q26" i="306"/>
  <c r="Q26" i="283"/>
  <c r="Q26" i="235"/>
  <c r="Q26" i="260"/>
  <c r="Q26" i="281"/>
  <c r="Q26" i="308"/>
  <c r="Q26" i="209"/>
  <c r="Q26" i="266"/>
  <c r="Q26" i="278"/>
  <c r="Q26" i="271"/>
  <c r="Q26" i="279"/>
  <c r="Q26" i="294"/>
  <c r="Q26" i="305"/>
  <c r="Q26" i="292"/>
  <c r="Q26" i="300"/>
  <c r="Q26" i="295"/>
  <c r="Q26" i="272"/>
  <c r="Q26" i="262"/>
  <c r="Q26" i="303"/>
  <c r="Q26" i="213"/>
  <c r="Q26" i="195"/>
  <c r="Q26" i="293"/>
  <c r="Q26" i="301"/>
  <c r="Q26" i="211"/>
  <c r="Q26" i="206"/>
  <c r="Q26" i="267"/>
  <c r="Q26" i="291"/>
  <c r="Q26" i="288"/>
  <c r="Q26" i="277"/>
  <c r="Q26" i="299"/>
  <c r="Q26" i="282"/>
  <c r="Q26" i="270"/>
  <c r="Q26" i="274"/>
  <c r="Q26" i="196"/>
  <c r="Q26" i="312"/>
  <c r="Q26" i="269"/>
  <c r="Q26" i="204"/>
  <c r="Q26" i="275"/>
  <c r="Q26" i="261"/>
  <c r="Q26" i="198"/>
  <c r="Q26" i="268"/>
  <c r="Q26" i="205"/>
  <c r="Q26" i="298"/>
  <c r="Q26" i="310"/>
  <c r="Q26" i="200"/>
  <c r="Q26" i="290"/>
  <c r="Q26" i="214"/>
  <c r="Q26" i="280"/>
  <c r="Q26" i="234"/>
  <c r="Q26" i="215"/>
  <c r="Q26" i="302"/>
  <c r="Q26" i="210"/>
  <c r="Q26" i="192"/>
  <c r="J71" i="141"/>
  <c r="N75" i="106"/>
  <c r="J73" i="141"/>
  <c r="N67" i="106"/>
  <c r="AG106" i="104"/>
  <c r="AA106" i="104"/>
  <c r="R22" i="103"/>
  <c r="V22" i="103"/>
  <c r="R22" i="75"/>
  <c r="R22" i="202"/>
  <c r="R26" i="83"/>
  <c r="R26" i="313"/>
  <c r="AB93" i="104"/>
  <c r="AH93" i="104"/>
  <c r="R21" i="299"/>
  <c r="R21" i="267"/>
  <c r="R21" i="304"/>
  <c r="R21" i="274"/>
  <c r="R21" i="284"/>
  <c r="R21" i="263"/>
  <c r="R21" i="276"/>
  <c r="R21" i="275"/>
  <c r="R21" i="269"/>
  <c r="R21" i="234"/>
  <c r="R21" i="287"/>
  <c r="R21" i="211"/>
  <c r="R21" i="262"/>
  <c r="R21" i="271"/>
  <c r="R21" i="283"/>
  <c r="R21" i="200"/>
  <c r="R21" i="303"/>
  <c r="R21" i="290"/>
  <c r="R21" i="201"/>
  <c r="R21" i="310"/>
  <c r="R21" i="307"/>
  <c r="R21" i="208"/>
  <c r="R21" i="148"/>
  <c r="R21" i="312"/>
  <c r="R21" i="293"/>
  <c r="R21" i="235"/>
  <c r="R21" i="206"/>
  <c r="R21" i="277"/>
  <c r="R21" i="296"/>
  <c r="R21" i="265"/>
  <c r="R21" i="289"/>
  <c r="R21" i="213"/>
  <c r="R21" i="204"/>
  <c r="R21" i="272"/>
  <c r="R21" i="306"/>
  <c r="R21" i="273"/>
  <c r="R21" i="192"/>
  <c r="R21" i="280"/>
  <c r="R21" i="282"/>
  <c r="R21" i="288"/>
  <c r="R21" i="193"/>
  <c r="R21" i="261"/>
  <c r="R21" i="308"/>
  <c r="R21" i="291"/>
  <c r="R21" i="294"/>
  <c r="R21" i="266"/>
  <c r="R21" i="207"/>
  <c r="R21" i="215"/>
  <c r="R21" i="205"/>
  <c r="R21" i="210"/>
  <c r="R21" i="214"/>
  <c r="R21" i="199"/>
  <c r="R21" i="297"/>
  <c r="R21" i="309"/>
  <c r="R21" i="195"/>
  <c r="R21" i="203"/>
  <c r="R21" i="268"/>
  <c r="R21" i="212"/>
  <c r="R21" i="196"/>
  <c r="R21" i="300"/>
  <c r="R21" i="301"/>
  <c r="R21" i="279"/>
  <c r="R21" i="194"/>
  <c r="R21" i="260"/>
  <c r="R21" i="292"/>
  <c r="R21" i="264"/>
  <c r="R21" i="298"/>
  <c r="R21" i="198"/>
  <c r="R21" i="197"/>
  <c r="R21" i="305"/>
  <c r="R21" i="278"/>
  <c r="R21" i="216"/>
  <c r="R21" i="270"/>
  <c r="R21" i="281"/>
  <c r="R21" i="295"/>
  <c r="R21" i="209"/>
  <c r="R21" i="302"/>
  <c r="AH99" i="57"/>
  <c r="AB99" i="57"/>
  <c r="R77" i="137"/>
  <c r="Q68" i="138"/>
  <c r="H67" i="142"/>
  <c r="H32" i="142"/>
  <c r="H122" i="142"/>
  <c r="O97" i="106"/>
  <c r="U97" i="106"/>
  <c r="R78" i="139"/>
  <c r="S60" i="104"/>
  <c r="S32" i="104"/>
  <c r="J66" i="139"/>
  <c r="G63" i="142"/>
  <c r="L65" i="137"/>
  <c r="V61" i="104"/>
  <c r="V46" i="139"/>
  <c r="R20" i="83"/>
  <c r="R20" i="313"/>
  <c r="N62" i="104"/>
  <c r="S73" i="138"/>
  <c r="O60" i="57"/>
  <c r="O32" i="57"/>
  <c r="O122" i="57"/>
  <c r="R79" i="141"/>
  <c r="K68" i="57"/>
  <c r="U55" i="57"/>
  <c r="P22" i="302"/>
  <c r="P22" i="261"/>
  <c r="P22" i="275"/>
  <c r="P22" i="308"/>
  <c r="P22" i="211"/>
  <c r="P22" i="265"/>
  <c r="P22" i="148"/>
  <c r="P22" i="273"/>
  <c r="P22" i="294"/>
  <c r="P22" i="194"/>
  <c r="P22" i="303"/>
  <c r="P22" i="144"/>
  <c r="P22" i="207"/>
  <c r="P22" i="216"/>
  <c r="P22" i="272"/>
  <c r="P22" i="205"/>
  <c r="P22" i="312"/>
  <c r="P22" i="193"/>
  <c r="P22" i="84"/>
  <c r="P22" i="279"/>
  <c r="P22" i="199"/>
  <c r="P22" i="281"/>
  <c r="P22" i="314"/>
  <c r="P22" i="209"/>
  <c r="P22" i="235"/>
  <c r="P22" i="291"/>
  <c r="P22" i="201"/>
  <c r="P22" i="260"/>
  <c r="P22" i="313"/>
  <c r="P22" i="267"/>
  <c r="P22" i="278"/>
  <c r="P22" i="305"/>
  <c r="P22" i="280"/>
  <c r="P22" i="200"/>
  <c r="P22" i="287"/>
  <c r="P22" i="213"/>
  <c r="P22" i="212"/>
  <c r="P22" i="206"/>
  <c r="P22" i="290"/>
  <c r="P22" i="283"/>
  <c r="P22" i="301"/>
  <c r="P22" i="310"/>
  <c r="P22" i="293"/>
  <c r="P22" i="298"/>
  <c r="P22" i="197"/>
  <c r="P22" i="192"/>
  <c r="P22" i="274"/>
  <c r="P22" i="277"/>
  <c r="P22" i="203"/>
  <c r="P22" i="270"/>
  <c r="P22" i="306"/>
  <c r="P22" i="208"/>
  <c r="P22" i="266"/>
  <c r="P22" i="297"/>
  <c r="P22" i="276"/>
  <c r="P22" i="146"/>
  <c r="P22" i="299"/>
  <c r="P22" i="282"/>
  <c r="P22" i="295"/>
  <c r="P22" i="307"/>
  <c r="P22" i="210"/>
  <c r="P22" i="85"/>
  <c r="P22" i="271"/>
  <c r="P22" i="268"/>
  <c r="P22" i="75"/>
  <c r="P22" i="215"/>
  <c r="P22" i="196"/>
  <c r="P22" i="202"/>
  <c r="P22" i="263"/>
  <c r="P22" i="143"/>
  <c r="P22" i="304"/>
  <c r="P22" i="214"/>
  <c r="P22" i="284"/>
  <c r="P22" i="147"/>
  <c r="P22" i="145"/>
  <c r="P22" i="296"/>
  <c r="P22" i="300"/>
  <c r="P22" i="269"/>
  <c r="P22" i="309"/>
  <c r="P22" i="264"/>
  <c r="P22" i="195"/>
  <c r="P22" i="83"/>
  <c r="P22" i="292"/>
  <c r="P22" i="204"/>
  <c r="P22" i="288"/>
  <c r="P22" i="198"/>
  <c r="P22" i="234"/>
  <c r="P22" i="262"/>
  <c r="P22" i="289"/>
  <c r="H78" i="142"/>
  <c r="K66" i="57"/>
  <c r="Q20" i="313"/>
  <c r="Q20" i="83"/>
  <c r="S63" i="137"/>
  <c r="Q26" i="314"/>
  <c r="Q26" i="147"/>
  <c r="AA94" i="105"/>
  <c r="AG94" i="105"/>
  <c r="U101" i="106"/>
  <c r="O101" i="106"/>
  <c r="E58" i="72"/>
  <c r="E64" i="72"/>
  <c r="E65" i="72"/>
  <c r="E66" i="72"/>
  <c r="E67" i="72"/>
  <c r="E68" i="72"/>
  <c r="E69" i="72"/>
  <c r="E70" i="72"/>
  <c r="AB108" i="104"/>
  <c r="AH108" i="104"/>
  <c r="E62" i="137"/>
  <c r="E122" i="137"/>
  <c r="E32" i="137"/>
  <c r="AH107" i="57"/>
  <c r="AB107" i="57"/>
  <c r="J68" i="141"/>
  <c r="M24" i="83"/>
  <c r="M24" i="199"/>
  <c r="Z168" i="69"/>
  <c r="M24" i="283"/>
  <c r="M24" i="195"/>
  <c r="M24" i="234"/>
  <c r="M24" i="144"/>
  <c r="M24" i="306"/>
  <c r="R168" i="69"/>
  <c r="M24" i="308"/>
  <c r="M24" i="274"/>
  <c r="M24" i="208"/>
  <c r="M24" i="200"/>
  <c r="M24" i="289"/>
  <c r="M24" i="75"/>
  <c r="M24" i="194"/>
  <c r="M24" i="275"/>
  <c r="M24" i="298"/>
  <c r="M24" i="103"/>
  <c r="U24" i="103"/>
  <c r="AN168" i="69"/>
  <c r="M24" i="304"/>
  <c r="M24" i="202"/>
  <c r="M24" i="210"/>
  <c r="M24" i="214"/>
  <c r="M24" i="277"/>
  <c r="M24" i="263"/>
  <c r="AF168" i="69"/>
  <c r="M24" i="284"/>
  <c r="M24" i="260"/>
  <c r="M24" i="299"/>
  <c r="M24" i="198"/>
  <c r="M24" i="295"/>
  <c r="M24" i="193"/>
  <c r="M24" i="269"/>
  <c r="M24" i="301"/>
  <c r="M24" i="291"/>
  <c r="M24" i="196"/>
  <c r="M24" i="276"/>
  <c r="M24" i="203"/>
  <c r="AL168" i="69"/>
  <c r="M24" i="262"/>
  <c r="M24" i="281"/>
  <c r="M24" i="212"/>
  <c r="M24" i="309"/>
  <c r="M24" i="143"/>
  <c r="M24" i="85"/>
  <c r="M24" i="145"/>
  <c r="M24" i="307"/>
  <c r="M24" i="296"/>
  <c r="M24" i="293"/>
  <c r="M24" i="207"/>
  <c r="M24" i="204"/>
  <c r="AB168" i="69"/>
  <c r="M24" i="297"/>
  <c r="M24" i="268"/>
  <c r="M24" i="294"/>
  <c r="AH168" i="69"/>
  <c r="M24" i="205"/>
  <c r="M24" i="288"/>
  <c r="M24" i="279"/>
  <c r="M24" i="201"/>
  <c r="X168" i="69"/>
  <c r="M24" i="267"/>
  <c r="M24" i="270"/>
  <c r="AJ168" i="69"/>
  <c r="M24" i="292"/>
  <c r="V168" i="69"/>
  <c r="M24" i="272"/>
  <c r="T168" i="69"/>
  <c r="M24" i="303"/>
  <c r="M24" i="312"/>
  <c r="M24" i="300"/>
  <c r="M24" i="84"/>
  <c r="M24" i="290"/>
  <c r="M24" i="215"/>
  <c r="M24" i="271"/>
  <c r="M24" i="146"/>
  <c r="M24" i="147"/>
  <c r="M24" i="265"/>
  <c r="M24" i="213"/>
  <c r="M24" i="192"/>
  <c r="M24" i="197"/>
  <c r="M24" i="148"/>
  <c r="M24" i="302"/>
  <c r="M24" i="282"/>
  <c r="M24" i="209"/>
  <c r="M24" i="280"/>
  <c r="M24" i="273"/>
  <c r="M24" i="261"/>
  <c r="AD168" i="69"/>
  <c r="M24" i="206"/>
  <c r="M24" i="264"/>
  <c r="M24" i="310"/>
  <c r="M24" i="314"/>
  <c r="M24" i="216"/>
  <c r="M24" i="313"/>
  <c r="M24" i="278"/>
  <c r="M24" i="235"/>
  <c r="M24" i="211"/>
  <c r="M24" i="305"/>
  <c r="M24" i="266"/>
  <c r="M24" i="287"/>
  <c r="AH96" i="137"/>
  <c r="AB96" i="137"/>
  <c r="G73" i="142"/>
  <c r="P106" i="106"/>
  <c r="V106" i="106"/>
  <c r="O71" i="139"/>
  <c r="B145" i="41"/>
  <c r="G142" i="41"/>
  <c r="D142" i="41"/>
  <c r="O91" i="107"/>
  <c r="U91" i="107"/>
  <c r="L66" i="141"/>
  <c r="H63" i="142"/>
  <c r="Q54" i="70"/>
  <c r="P54" i="70"/>
  <c r="K54" i="70"/>
  <c r="J54" i="70"/>
  <c r="M54" i="70"/>
  <c r="R59" i="141"/>
  <c r="N65" i="105"/>
  <c r="N32" i="105"/>
  <c r="N122" i="105"/>
  <c r="L70" i="105"/>
  <c r="P34" i="103"/>
  <c r="Q71" i="138"/>
  <c r="O68" i="137"/>
  <c r="E68" i="106"/>
  <c r="C75" i="142"/>
  <c r="E63" i="137"/>
  <c r="V74" i="104"/>
  <c r="F9" i="143" a="1"/>
  <c r="E15" i="143" a="1"/>
  <c r="E19" i="143" a="1"/>
  <c r="F10" i="143" a="1"/>
  <c r="F16" i="143" a="1"/>
  <c r="F17" i="146" a="1"/>
  <c r="F19" i="146" a="1"/>
  <c r="F14" i="146" a="1"/>
  <c r="E17" i="146" a="1"/>
  <c r="F21" i="146" a="1"/>
  <c r="E23" i="146" a="1"/>
  <c r="E15" i="146" a="1"/>
  <c r="E18" i="143" a="1"/>
  <c r="F9" i="146" a="1"/>
  <c r="E21" i="143" a="1"/>
  <c r="F14" i="143" a="1"/>
  <c r="E17" i="143" a="1"/>
  <c r="F23" i="143" a="1"/>
  <c r="E19" i="146" a="1"/>
  <c r="F16" i="146" a="1"/>
  <c r="E9" i="146" a="1"/>
  <c r="F17" i="143" a="1"/>
  <c r="E11" i="146" a="1"/>
  <c r="E14" i="143" a="1"/>
  <c r="F21" i="143" a="1"/>
  <c r="F11" i="143" a="1"/>
  <c r="E13" i="146" a="1"/>
  <c r="F15" i="146" a="1"/>
  <c r="F10" i="146" a="1"/>
  <c r="E16" i="143" a="1"/>
  <c r="F12" i="143" a="1"/>
  <c r="E10" i="146" a="1"/>
  <c r="F11" i="146" a="1"/>
  <c r="E16" i="146" a="1"/>
  <c r="F19" i="143" a="1"/>
  <c r="F13" i="146" a="1"/>
  <c r="E13" i="143" a="1"/>
  <c r="E14" i="146" a="1"/>
  <c r="F15" i="143" a="1"/>
  <c r="E11" i="143" a="1"/>
  <c r="E21" i="146" a="1"/>
  <c r="F18" i="146" a="1"/>
  <c r="E9" i="143" a="1"/>
  <c r="F23" i="146" a="1"/>
  <c r="E23" i="143" a="1"/>
  <c r="F12" i="146" a="1"/>
  <c r="F13" i="143" a="1"/>
  <c r="E12" i="146" a="1"/>
  <c r="E12" i="143" a="1"/>
  <c r="E10" i="143" a="1"/>
  <c r="F18" i="143" a="1"/>
  <c r="E18" i="146" a="1"/>
  <c r="BD110" i="224"/>
  <c r="BB110" i="219"/>
  <c r="AT110" i="222"/>
  <c r="AJ113" i="222"/>
  <c r="BC110" i="224"/>
  <c r="AK113" i="224"/>
  <c r="AU110" i="224"/>
  <c r="AT110" i="219"/>
  <c r="AJ113" i="219"/>
  <c r="AT110" i="218"/>
  <c r="AJ113" i="218"/>
  <c r="U23" i="84"/>
  <c r="L36" i="264"/>
  <c r="L36" i="289"/>
  <c r="L36" i="148"/>
  <c r="L36" i="211"/>
  <c r="L36" i="303"/>
  <c r="L36" i="205"/>
  <c r="L36" i="206"/>
  <c r="L36" i="212"/>
  <c r="L36" i="282"/>
  <c r="L36" i="301"/>
  <c r="L36" i="274"/>
  <c r="L36" i="204"/>
  <c r="K19" i="203"/>
  <c r="L36" i="283"/>
  <c r="K19" i="290"/>
  <c r="K59" i="70"/>
  <c r="J59" i="70"/>
  <c r="M59" i="70"/>
  <c r="L36" i="287"/>
  <c r="AA92" i="140"/>
  <c r="L36" i="309"/>
  <c r="L36" i="306"/>
  <c r="K19" i="301"/>
  <c r="AA96" i="107"/>
  <c r="AP96" i="107"/>
  <c r="L36" i="145"/>
  <c r="K19" i="282"/>
  <c r="K19" i="273"/>
  <c r="K19" i="308"/>
  <c r="K19" i="281"/>
  <c r="K19" i="304"/>
  <c r="K19" i="299"/>
  <c r="K19" i="279"/>
  <c r="K19" i="312"/>
  <c r="K19" i="192"/>
  <c r="K19" i="284"/>
  <c r="K19" i="204"/>
  <c r="K19" i="144"/>
  <c r="K19" i="270"/>
  <c r="K19" i="212"/>
  <c r="K19" i="277"/>
  <c r="K19" i="313"/>
  <c r="K19" i="209"/>
  <c r="K19" i="75"/>
  <c r="K19" i="83"/>
  <c r="K19" i="205"/>
  <c r="K19" i="211"/>
  <c r="K19" i="283"/>
  <c r="K19" i="287"/>
  <c r="K19" i="291"/>
  <c r="K19" i="296"/>
  <c r="K19" i="193"/>
  <c r="K19" i="280"/>
  <c r="K19" i="303"/>
  <c r="K19" i="210"/>
  <c r="K19" i="309"/>
  <c r="K19" i="201"/>
  <c r="K19" i="298"/>
  <c r="K19" i="199"/>
  <c r="K19" i="194"/>
  <c r="K19" i="278"/>
  <c r="K19" i="269"/>
  <c r="K19" i="84"/>
  <c r="K19" i="306"/>
  <c r="K19" i="234"/>
  <c r="K19" i="208"/>
  <c r="K19" i="288"/>
  <c r="K19" i="263"/>
  <c r="K19" i="314"/>
  <c r="K19" i="292"/>
  <c r="K19" i="300"/>
  <c r="K19" i="260"/>
  <c r="K19" i="216"/>
  <c r="K19" i="145"/>
  <c r="K19" i="268"/>
  <c r="K19" i="297"/>
  <c r="K19" i="275"/>
  <c r="AL98" i="142"/>
  <c r="K19" i="267"/>
  <c r="K19" i="202"/>
  <c r="AM93" i="138"/>
  <c r="AQ102" i="106"/>
  <c r="K19" i="262"/>
  <c r="K19" i="271"/>
  <c r="AP105" i="57"/>
  <c r="AL107" i="139"/>
  <c r="K36" i="103"/>
  <c r="K19" i="200"/>
  <c r="K19" i="293"/>
  <c r="AP97" i="57"/>
  <c r="K19" i="207"/>
  <c r="P34" i="313"/>
  <c r="AM110" i="140"/>
  <c r="AP106" i="137"/>
  <c r="AM99" i="137"/>
  <c r="AP96" i="104"/>
  <c r="K19" i="307"/>
  <c r="K19" i="276"/>
  <c r="K19" i="206"/>
  <c r="K19" i="310"/>
  <c r="K19" i="198"/>
  <c r="K19" i="85"/>
  <c r="AL98" i="140"/>
  <c r="AP100" i="141"/>
  <c r="AQ107" i="140"/>
  <c r="AL108" i="142"/>
  <c r="AM92" i="106"/>
  <c r="AL107" i="138"/>
  <c r="AP97" i="139"/>
  <c r="AQ93" i="140"/>
  <c r="AP105" i="105"/>
  <c r="AL108" i="138"/>
  <c r="AP99" i="57"/>
  <c r="AM107" i="106"/>
  <c r="AM108" i="141"/>
  <c r="AP102" i="57"/>
  <c r="AM95" i="57"/>
  <c r="AM94" i="106"/>
  <c r="AM102" i="142"/>
  <c r="K19" i="213"/>
  <c r="AQ97" i="57"/>
  <c r="AM109" i="106"/>
  <c r="AM98" i="141"/>
  <c r="AL109" i="137"/>
  <c r="AM103" i="142"/>
  <c r="AL100" i="106"/>
  <c r="U26" i="145"/>
  <c r="P34" i="314"/>
  <c r="AP93" i="105"/>
  <c r="AL97" i="57"/>
  <c r="AL102" i="106"/>
  <c r="AL107" i="137"/>
  <c r="AQ93" i="57"/>
  <c r="K19" i="294"/>
  <c r="K19" i="148"/>
  <c r="K19" i="235"/>
  <c r="K19" i="147"/>
  <c r="AM103" i="139"/>
  <c r="AQ100" i="105"/>
  <c r="AL94" i="107"/>
  <c r="AL107" i="140"/>
  <c r="AL99" i="104"/>
  <c r="AM107" i="142"/>
  <c r="AQ105" i="105"/>
  <c r="AL99" i="140"/>
  <c r="AM100" i="142"/>
  <c r="AP108" i="104"/>
  <c r="K19" i="143"/>
  <c r="AM93" i="106"/>
  <c r="D64" i="72"/>
  <c r="D65" i="72"/>
  <c r="D66" i="72"/>
  <c r="D67" i="72"/>
  <c r="D68" i="72"/>
  <c r="D69" i="72"/>
  <c r="D70" i="72"/>
  <c r="AP109" i="142"/>
  <c r="AM98" i="105"/>
  <c r="K19" i="272"/>
  <c r="K19" i="302"/>
  <c r="K19" i="196"/>
  <c r="AL102" i="107"/>
  <c r="AM106" i="140"/>
  <c r="AM96" i="142"/>
  <c r="AL103" i="107"/>
  <c r="U22" i="204"/>
  <c r="AL106" i="138"/>
  <c r="AL109" i="107"/>
  <c r="AL108" i="141"/>
  <c r="AP98" i="104"/>
  <c r="AL93" i="104"/>
  <c r="AP103" i="105"/>
  <c r="AL101" i="139"/>
  <c r="AL110" i="140"/>
  <c r="AQ96" i="104"/>
  <c r="AP98" i="107"/>
  <c r="AL97" i="104"/>
  <c r="AL101" i="138"/>
  <c r="AL101" i="104"/>
  <c r="AQ103" i="105"/>
  <c r="AP104" i="57"/>
  <c r="AM106" i="142"/>
  <c r="H64" i="72"/>
  <c r="H65" i="72"/>
  <c r="H66" i="72"/>
  <c r="H67" i="72"/>
  <c r="H68" i="72"/>
  <c r="H69" i="72"/>
  <c r="H70" i="72"/>
  <c r="AL109" i="138"/>
  <c r="AP94" i="141"/>
  <c r="AL93" i="141"/>
  <c r="AM103" i="137"/>
  <c r="K19" i="261"/>
  <c r="K19" i="197"/>
  <c r="K19" i="305"/>
  <c r="AM97" i="139"/>
  <c r="AL102" i="142"/>
  <c r="AP92" i="105"/>
  <c r="U26" i="84"/>
  <c r="AQ104" i="142"/>
  <c r="AP99" i="105"/>
  <c r="AL104" i="140"/>
  <c r="N36" i="211"/>
  <c r="AL106" i="104"/>
  <c r="AQ109" i="57"/>
  <c r="AQ101" i="141"/>
  <c r="M52" i="70"/>
  <c r="O52" i="70"/>
  <c r="AL102" i="138"/>
  <c r="AL103" i="137"/>
  <c r="AM104" i="140"/>
  <c r="AL94" i="137"/>
  <c r="AP108" i="105"/>
  <c r="AL109" i="57"/>
  <c r="AP99" i="104"/>
  <c r="AQ94" i="139"/>
  <c r="AL101" i="57"/>
  <c r="AM110" i="106"/>
  <c r="AL103" i="140"/>
  <c r="AL103" i="106"/>
  <c r="AM99" i="106"/>
  <c r="AM96" i="140"/>
  <c r="K19" i="274"/>
  <c r="AL106" i="141"/>
  <c r="K19" i="146"/>
  <c r="U22" i="274"/>
  <c r="AP97" i="137"/>
  <c r="AP107" i="105"/>
  <c r="K19" i="214"/>
  <c r="K19" i="266"/>
  <c r="K19" i="265"/>
  <c r="AP98" i="137"/>
  <c r="AQ100" i="139"/>
  <c r="AL110" i="104"/>
  <c r="AP108" i="141"/>
  <c r="AP110" i="106"/>
  <c r="AL106" i="106"/>
  <c r="AL95" i="138"/>
  <c r="AQ110" i="105"/>
  <c r="AL96" i="57"/>
  <c r="AM102" i="141"/>
  <c r="AL103" i="104"/>
  <c r="AQ97" i="139"/>
  <c r="AQ102" i="105"/>
  <c r="AL106" i="57"/>
  <c r="AQ93" i="139"/>
  <c r="AP109" i="105"/>
  <c r="Q80" i="139"/>
  <c r="AM94" i="139"/>
  <c r="AM99" i="104"/>
  <c r="AL93" i="57"/>
  <c r="AM109" i="141"/>
  <c r="AL98" i="137"/>
  <c r="AM96" i="141"/>
  <c r="AM109" i="139"/>
  <c r="AL100" i="107"/>
  <c r="M58" i="70"/>
  <c r="U26" i="144"/>
  <c r="AP103" i="104"/>
  <c r="AP110" i="139"/>
  <c r="U22" i="260"/>
  <c r="U22" i="273"/>
  <c r="AQ96" i="105"/>
  <c r="AQ99" i="142"/>
  <c r="AL107" i="107"/>
  <c r="AQ104" i="104"/>
  <c r="AL103" i="142"/>
  <c r="AM97" i="106"/>
  <c r="AM107" i="141"/>
  <c r="AP110" i="138"/>
  <c r="AM104" i="139"/>
  <c r="AL97" i="107"/>
  <c r="AP104" i="137"/>
  <c r="AP95" i="141"/>
  <c r="R80" i="141"/>
  <c r="AL100" i="142"/>
  <c r="AQ105" i="104"/>
  <c r="AM92" i="140"/>
  <c r="AL104" i="107"/>
  <c r="AL100" i="57"/>
  <c r="AP100" i="105"/>
  <c r="AP92" i="104"/>
  <c r="AM96" i="139"/>
  <c r="AM103" i="57"/>
  <c r="AQ94" i="142"/>
  <c r="AP92" i="137"/>
  <c r="F58" i="72"/>
  <c r="AQ109" i="137"/>
  <c r="AL99" i="106"/>
  <c r="AQ103" i="137"/>
  <c r="AP92" i="142"/>
  <c r="AQ107" i="57"/>
  <c r="AP107" i="104"/>
  <c r="AM109" i="105"/>
  <c r="AP109" i="104"/>
  <c r="K52" i="70"/>
  <c r="J52" i="70"/>
  <c r="AM97" i="140"/>
  <c r="AM104" i="106"/>
  <c r="AM92" i="57"/>
  <c r="AP108" i="137"/>
  <c r="AL99" i="137"/>
  <c r="U22" i="281"/>
  <c r="U22" i="308"/>
  <c r="AQ92" i="139"/>
  <c r="AQ93" i="142"/>
  <c r="AM93" i="105"/>
  <c r="AL92" i="107"/>
  <c r="R80" i="104"/>
  <c r="AQ94" i="57"/>
  <c r="AM93" i="139"/>
  <c r="AQ95" i="137"/>
  <c r="AM107" i="140"/>
  <c r="AQ107" i="104"/>
  <c r="AP110" i="57"/>
  <c r="AL108" i="137"/>
  <c r="AP99" i="139"/>
  <c r="AL102" i="104"/>
  <c r="AP100" i="57"/>
  <c r="AL103" i="105"/>
  <c r="U22" i="280"/>
  <c r="U26" i="75"/>
  <c r="AQ99" i="104"/>
  <c r="AQ95" i="105"/>
  <c r="AL96" i="107"/>
  <c r="AM103" i="106"/>
  <c r="AQ110" i="104"/>
  <c r="V80" i="139"/>
  <c r="U26" i="313"/>
  <c r="AL97" i="138"/>
  <c r="AQ95" i="140"/>
  <c r="AM108" i="140"/>
  <c r="G132" i="46"/>
  <c r="U22" i="194"/>
  <c r="I132" i="46"/>
  <c r="AQ106" i="57"/>
  <c r="AQ106" i="142"/>
  <c r="AM100" i="105"/>
  <c r="AP92" i="106"/>
  <c r="AL99" i="107"/>
  <c r="AM100" i="106"/>
  <c r="N36" i="234"/>
  <c r="AL104" i="104"/>
  <c r="AP101" i="138"/>
  <c r="AQ100" i="57"/>
  <c r="AM92" i="142"/>
  <c r="AM102" i="139"/>
  <c r="AQ97" i="105"/>
  <c r="AQ98" i="137"/>
  <c r="AQ92" i="57"/>
  <c r="U26" i="103"/>
  <c r="AP98" i="57"/>
  <c r="AL105" i="138"/>
  <c r="N36" i="298"/>
  <c r="AM109" i="140"/>
  <c r="AP106" i="57"/>
  <c r="AQ99" i="57"/>
  <c r="S80" i="57"/>
  <c r="U22" i="192"/>
  <c r="U22" i="310"/>
  <c r="U22" i="269"/>
  <c r="AQ97" i="142"/>
  <c r="AM100" i="139"/>
  <c r="AL110" i="57"/>
  <c r="AM93" i="140"/>
  <c r="AQ108" i="142"/>
  <c r="AQ103" i="104"/>
  <c r="AQ98" i="105"/>
  <c r="AM107" i="104"/>
  <c r="K19" i="289"/>
  <c r="K19" i="195"/>
  <c r="K19" i="264"/>
  <c r="U22" i="292"/>
  <c r="N36" i="268"/>
  <c r="N36" i="287"/>
  <c r="K19" i="295"/>
  <c r="E14" i="146"/>
  <c r="E19" i="146"/>
  <c r="E9" i="146"/>
  <c r="E12" i="146"/>
  <c r="E11" i="146"/>
  <c r="E18" i="146"/>
  <c r="E10" i="146"/>
  <c r="E13" i="146"/>
  <c r="E15" i="146"/>
  <c r="E17" i="146"/>
  <c r="E21" i="146"/>
  <c r="U21" i="146"/>
  <c r="E16" i="146"/>
  <c r="E23" i="146"/>
  <c r="U23" i="146"/>
  <c r="F23" i="143"/>
  <c r="V23" i="143"/>
  <c r="F18" i="143"/>
  <c r="F13" i="143"/>
  <c r="F15" i="143"/>
  <c r="F21" i="143"/>
  <c r="V21" i="143"/>
  <c r="F16" i="143"/>
  <c r="F10" i="143"/>
  <c r="F19" i="143"/>
  <c r="F14" i="143"/>
  <c r="F12" i="143"/>
  <c r="F9" i="143"/>
  <c r="F17" i="143"/>
  <c r="F11" i="143"/>
  <c r="F13" i="146"/>
  <c r="F15" i="146"/>
  <c r="F16" i="146"/>
  <c r="F18" i="146"/>
  <c r="F12" i="146"/>
  <c r="F21" i="146"/>
  <c r="V21" i="146"/>
  <c r="F10" i="146"/>
  <c r="F17" i="146"/>
  <c r="F23" i="146"/>
  <c r="V23" i="146"/>
  <c r="F11" i="146"/>
  <c r="F9" i="146"/>
  <c r="F14" i="146"/>
  <c r="F19" i="146"/>
  <c r="E9" i="143"/>
  <c r="E13" i="143"/>
  <c r="E19" i="143"/>
  <c r="E21" i="143"/>
  <c r="U21" i="143"/>
  <c r="E15" i="143"/>
  <c r="E23" i="143"/>
  <c r="U23" i="143"/>
  <c r="E17" i="143"/>
  <c r="E14" i="143"/>
  <c r="E16" i="143"/>
  <c r="E18" i="143"/>
  <c r="E11" i="143"/>
  <c r="E12" i="143"/>
  <c r="E10" i="143"/>
  <c r="P34" i="200"/>
  <c r="P34" i="268"/>
  <c r="P34" i="263"/>
  <c r="P34" i="196"/>
  <c r="R34" i="57"/>
  <c r="R51" i="57"/>
  <c r="R50" i="57"/>
  <c r="R41" i="57"/>
  <c r="R40" i="57"/>
  <c r="R44" i="57"/>
  <c r="R53" i="57"/>
  <c r="R47" i="57"/>
  <c r="R45" i="57"/>
  <c r="R52" i="57"/>
  <c r="R57" i="57"/>
  <c r="R42" i="57"/>
  <c r="R49" i="57"/>
  <c r="R59" i="57"/>
  <c r="R54" i="57"/>
  <c r="R48" i="57"/>
  <c r="R43" i="57"/>
  <c r="R46" i="57"/>
  <c r="R58" i="57"/>
  <c r="R55" i="57"/>
  <c r="R56" i="57"/>
  <c r="U108" i="57"/>
  <c r="O108" i="57"/>
  <c r="L12" i="144"/>
  <c r="L12" i="289"/>
  <c r="L12" i="274"/>
  <c r="L12" i="263"/>
  <c r="L12" i="292"/>
  <c r="L12" i="299"/>
  <c r="L12" i="262"/>
  <c r="L12" i="270"/>
  <c r="L12" i="310"/>
  <c r="L12" i="312"/>
  <c r="L12" i="201"/>
  <c r="L12" i="210"/>
  <c r="L12" i="301"/>
  <c r="L12" i="261"/>
  <c r="L12" i="267"/>
  <c r="L12" i="297"/>
  <c r="L12" i="84"/>
  <c r="L12" i="235"/>
  <c r="L12" i="279"/>
  <c r="L12" i="309"/>
  <c r="L12" i="206"/>
  <c r="L12" i="196"/>
  <c r="L12" i="305"/>
  <c r="L12" i="273"/>
  <c r="L12" i="75"/>
  <c r="L12" i="207"/>
  <c r="L12" i="294"/>
  <c r="L12" i="195"/>
  <c r="L12" i="306"/>
  <c r="L12" i="302"/>
  <c r="L12" i="200"/>
  <c r="L12" i="288"/>
  <c r="L12" i="287"/>
  <c r="L12" i="314"/>
  <c r="L12" i="296"/>
  <c r="L12" i="268"/>
  <c r="L12" i="83"/>
  <c r="L12" i="275"/>
  <c r="L12" i="194"/>
  <c r="L12" i="198"/>
  <c r="L12" i="264"/>
  <c r="L12" i="209"/>
  <c r="L12" i="199"/>
  <c r="L12" i="85"/>
  <c r="L12" i="313"/>
  <c r="L12" i="234"/>
  <c r="L12" i="298"/>
  <c r="L12" i="308"/>
  <c r="L12" i="265"/>
  <c r="L12" i="271"/>
  <c r="L12" i="307"/>
  <c r="L12" i="277"/>
  <c r="L12" i="197"/>
  <c r="L12" i="282"/>
  <c r="L12" i="193"/>
  <c r="L12" i="204"/>
  <c r="L12" i="202"/>
  <c r="L12" i="215"/>
  <c r="L12" i="213"/>
  <c r="L12" i="145"/>
  <c r="L12" i="208"/>
  <c r="L12" i="214"/>
  <c r="L12" i="290"/>
  <c r="L12" i="280"/>
  <c r="L12" i="304"/>
  <c r="L12" i="295"/>
  <c r="L12" i="300"/>
  <c r="L12" i="281"/>
  <c r="L12" i="192"/>
  <c r="L12" i="278"/>
  <c r="L12" i="203"/>
  <c r="L12" i="260"/>
  <c r="L12" i="143"/>
  <c r="L12" i="303"/>
  <c r="L12" i="276"/>
  <c r="L12" i="216"/>
  <c r="L12" i="266"/>
  <c r="L12" i="211"/>
  <c r="L12" i="146"/>
  <c r="L12" i="272"/>
  <c r="L12" i="205"/>
  <c r="L12" i="148"/>
  <c r="L12" i="291"/>
  <c r="L12" i="212"/>
  <c r="L12" i="293"/>
  <c r="L12" i="284"/>
  <c r="L12" i="147"/>
  <c r="L12" i="283"/>
  <c r="L12" i="269"/>
  <c r="AB92" i="137"/>
  <c r="AH92" i="137"/>
  <c r="AB100" i="137"/>
  <c r="AH100" i="137"/>
  <c r="U22" i="208"/>
  <c r="U22" i="210"/>
  <c r="U22" i="264"/>
  <c r="U26" i="265"/>
  <c r="U26" i="213"/>
  <c r="U26" i="284"/>
  <c r="U26" i="272"/>
  <c r="AQ98" i="104"/>
  <c r="AG109" i="106"/>
  <c r="AA109" i="106"/>
  <c r="B89" i="70"/>
  <c r="O34" i="265"/>
  <c r="O34" i="144"/>
  <c r="O34" i="216"/>
  <c r="O34" i="196"/>
  <c r="G34" i="57"/>
  <c r="G119" i="57"/>
  <c r="G123" i="57"/>
  <c r="G57" i="57"/>
  <c r="G50" i="57"/>
  <c r="G51" i="57"/>
  <c r="G48" i="57"/>
  <c r="G41" i="57"/>
  <c r="G47" i="57"/>
  <c r="G52" i="57"/>
  <c r="G49" i="57"/>
  <c r="G40" i="57"/>
  <c r="G42" i="57"/>
  <c r="G53" i="57"/>
  <c r="G46" i="57"/>
  <c r="G45" i="57"/>
  <c r="G59" i="57"/>
  <c r="G44" i="57"/>
  <c r="G54" i="57"/>
  <c r="G55" i="57"/>
  <c r="G56" i="57"/>
  <c r="G43" i="57"/>
  <c r="G58" i="57"/>
  <c r="U24" i="201"/>
  <c r="U24" i="297"/>
  <c r="U24" i="205"/>
  <c r="U24" i="269"/>
  <c r="C34" i="140"/>
  <c r="C119" i="140"/>
  <c r="C123" i="140"/>
  <c r="C44" i="140"/>
  <c r="C59" i="140"/>
  <c r="AV109" i="140"/>
  <c r="C49" i="140"/>
  <c r="C52" i="140"/>
  <c r="C56" i="140"/>
  <c r="C42" i="140"/>
  <c r="C46" i="140"/>
  <c r="C45" i="140"/>
  <c r="AW96" i="140"/>
  <c r="C57" i="140"/>
  <c r="C41" i="140"/>
  <c r="C48" i="140"/>
  <c r="C43" i="140"/>
  <c r="C40" i="140"/>
  <c r="C47" i="140"/>
  <c r="C51" i="140"/>
  <c r="C55" i="140"/>
  <c r="AW105" i="140"/>
  <c r="C54" i="140"/>
  <c r="C58" i="140"/>
  <c r="C50" i="140"/>
  <c r="C53" i="140"/>
  <c r="AW103" i="140"/>
  <c r="G126" i="69"/>
  <c r="G125" i="69"/>
  <c r="G119" i="107"/>
  <c r="G123" i="107"/>
  <c r="G34" i="107"/>
  <c r="G41" i="107"/>
  <c r="G51" i="107"/>
  <c r="G40" i="107"/>
  <c r="G48" i="107"/>
  <c r="G45" i="107"/>
  <c r="G54" i="107"/>
  <c r="G55" i="107"/>
  <c r="G56" i="107"/>
  <c r="G43" i="107"/>
  <c r="G57" i="107"/>
  <c r="G44" i="107"/>
  <c r="G53" i="107"/>
  <c r="G42" i="107"/>
  <c r="G47" i="107"/>
  <c r="G49" i="107"/>
  <c r="G58" i="107"/>
  <c r="G50" i="107"/>
  <c r="G52" i="107"/>
  <c r="G46" i="107"/>
  <c r="G59" i="107"/>
  <c r="N36" i="235"/>
  <c r="N36" i="143"/>
  <c r="O110" i="142"/>
  <c r="U110" i="142"/>
  <c r="M36" i="269"/>
  <c r="M36" i="215"/>
  <c r="AG92" i="139"/>
  <c r="AA92" i="139"/>
  <c r="AA99" i="142"/>
  <c r="AG99" i="142"/>
  <c r="V94" i="57"/>
  <c r="P94" i="57"/>
  <c r="AA94" i="107"/>
  <c r="AG94" i="107"/>
  <c r="AM91" i="57"/>
  <c r="AA97" i="138"/>
  <c r="AG97" i="138"/>
  <c r="C132" i="46"/>
  <c r="AQ91" i="105"/>
  <c r="AM106" i="141"/>
  <c r="V24" i="295"/>
  <c r="V24" i="197"/>
  <c r="V24" i="192"/>
  <c r="O94" i="141"/>
  <c r="U94" i="141"/>
  <c r="V103" i="107"/>
  <c r="P103" i="107"/>
  <c r="V22" i="205"/>
  <c r="V22" i="201"/>
  <c r="V22" i="83"/>
  <c r="V22" i="291"/>
  <c r="S34" i="105"/>
  <c r="S44" i="105"/>
  <c r="S59" i="105"/>
  <c r="S47" i="105"/>
  <c r="S50" i="105"/>
  <c r="S52" i="105"/>
  <c r="S41" i="105"/>
  <c r="S49" i="105"/>
  <c r="S48" i="105"/>
  <c r="S58" i="105"/>
  <c r="S45" i="105"/>
  <c r="S57" i="105"/>
  <c r="S55" i="105"/>
  <c r="S43" i="105"/>
  <c r="S46" i="105"/>
  <c r="S56" i="105"/>
  <c r="S40" i="105"/>
  <c r="S51" i="105"/>
  <c r="S42" i="105"/>
  <c r="S53" i="105"/>
  <c r="S54" i="105"/>
  <c r="K34" i="142"/>
  <c r="K119" i="142"/>
  <c r="K121" i="142"/>
  <c r="K125" i="142"/>
  <c r="K46" i="142"/>
  <c r="K47" i="142"/>
  <c r="K51" i="142"/>
  <c r="K50" i="142"/>
  <c r="K48" i="142"/>
  <c r="K55" i="142"/>
  <c r="K59" i="142"/>
  <c r="K44" i="142"/>
  <c r="K57" i="142"/>
  <c r="K58" i="142"/>
  <c r="K45" i="142"/>
  <c r="K43" i="142"/>
  <c r="K54" i="142"/>
  <c r="K42" i="142"/>
  <c r="K49" i="142"/>
  <c r="K41" i="142"/>
  <c r="K53" i="142"/>
  <c r="K40" i="142"/>
  <c r="K52" i="142"/>
  <c r="K56" i="142"/>
  <c r="AQ104" i="139"/>
  <c r="P99" i="138"/>
  <c r="V99" i="138"/>
  <c r="AQ100" i="104"/>
  <c r="P100" i="104"/>
  <c r="V100" i="104"/>
  <c r="AG102" i="140"/>
  <c r="AA102" i="140"/>
  <c r="P106" i="107"/>
  <c r="V106" i="107"/>
  <c r="AG109" i="107"/>
  <c r="AA109" i="107"/>
  <c r="AA98" i="141"/>
  <c r="AG98" i="141"/>
  <c r="C119" i="137"/>
  <c r="C123" i="137"/>
  <c r="C34" i="137"/>
  <c r="C49" i="137"/>
  <c r="C48" i="137"/>
  <c r="C56" i="137"/>
  <c r="AV106" i="137"/>
  <c r="C41" i="137"/>
  <c r="C52" i="137"/>
  <c r="C42" i="137"/>
  <c r="C57" i="137"/>
  <c r="AV107" i="137"/>
  <c r="C47" i="137"/>
  <c r="C50" i="137"/>
  <c r="C59" i="137"/>
  <c r="C43" i="137"/>
  <c r="C45" i="137"/>
  <c r="C55" i="137"/>
  <c r="C44" i="137"/>
  <c r="C58" i="137"/>
  <c r="C46" i="137"/>
  <c r="C54" i="137"/>
  <c r="C53" i="137"/>
  <c r="C40" i="137"/>
  <c r="C51" i="137"/>
  <c r="AB96" i="140"/>
  <c r="AH96" i="140"/>
  <c r="L52" i="70"/>
  <c r="E34" i="104"/>
  <c r="E119" i="104"/>
  <c r="E56" i="104"/>
  <c r="E44" i="104"/>
  <c r="E53" i="104"/>
  <c r="E43" i="104"/>
  <c r="E51" i="104"/>
  <c r="E54" i="104"/>
  <c r="E42" i="104"/>
  <c r="E57" i="104"/>
  <c r="E45" i="104"/>
  <c r="E47" i="104"/>
  <c r="E55" i="104"/>
  <c r="E41" i="104"/>
  <c r="E49" i="104"/>
  <c r="E59" i="104"/>
  <c r="E46" i="104"/>
  <c r="E58" i="104"/>
  <c r="E50" i="104"/>
  <c r="E48" i="104"/>
  <c r="E52" i="104"/>
  <c r="E40" i="104"/>
  <c r="V26" i="296"/>
  <c r="V26" i="277"/>
  <c r="V26" i="216"/>
  <c r="D118" i="69"/>
  <c r="D119" i="69"/>
  <c r="K36" i="281"/>
  <c r="K36" i="283"/>
  <c r="K36" i="204"/>
  <c r="K36" i="85"/>
  <c r="V23" i="145"/>
  <c r="AG96" i="105"/>
  <c r="AA96" i="105"/>
  <c r="P34" i="294"/>
  <c r="P34" i="216"/>
  <c r="P34" i="192"/>
  <c r="P34" i="206"/>
  <c r="Y111" i="70"/>
  <c r="Y83" i="70"/>
  <c r="E119" i="137"/>
  <c r="E121" i="137"/>
  <c r="E125" i="137"/>
  <c r="E34" i="137"/>
  <c r="E43" i="137"/>
  <c r="E40" i="137"/>
  <c r="E44" i="137"/>
  <c r="E41" i="137"/>
  <c r="E54" i="137"/>
  <c r="E47" i="137"/>
  <c r="E42" i="137"/>
  <c r="E56" i="137"/>
  <c r="E55" i="137"/>
  <c r="E50" i="137"/>
  <c r="E59" i="137"/>
  <c r="E58" i="137"/>
  <c r="E48" i="137"/>
  <c r="E52" i="137"/>
  <c r="E53" i="137"/>
  <c r="E46" i="137"/>
  <c r="E57" i="137"/>
  <c r="E45" i="137"/>
  <c r="E49" i="137"/>
  <c r="E51" i="137"/>
  <c r="K34" i="139"/>
  <c r="K119" i="139"/>
  <c r="K121" i="139"/>
  <c r="K125" i="139"/>
  <c r="K44" i="139"/>
  <c r="K40" i="139"/>
  <c r="K59" i="139"/>
  <c r="K48" i="139"/>
  <c r="K58" i="139"/>
  <c r="K47" i="139"/>
  <c r="K41" i="139"/>
  <c r="K50" i="139"/>
  <c r="K52" i="139"/>
  <c r="K51" i="139"/>
  <c r="K53" i="139"/>
  <c r="K56" i="139"/>
  <c r="K57" i="139"/>
  <c r="K42" i="139"/>
  <c r="K45" i="139"/>
  <c r="K43" i="139"/>
  <c r="K49" i="139"/>
  <c r="K46" i="139"/>
  <c r="K54" i="139"/>
  <c r="K55" i="139"/>
  <c r="P34" i="280"/>
  <c r="P34" i="292"/>
  <c r="P34" i="202"/>
  <c r="P34" i="207"/>
  <c r="AQ96" i="57"/>
  <c r="AH91" i="104"/>
  <c r="AH111" i="104"/>
  <c r="AB91" i="104"/>
  <c r="P100" i="140"/>
  <c r="V100" i="140"/>
  <c r="AQ95" i="57"/>
  <c r="O53" i="70"/>
  <c r="L53" i="70"/>
  <c r="N53" i="70"/>
  <c r="U22" i="265"/>
  <c r="U22" i="297"/>
  <c r="U22" i="313"/>
  <c r="U26" i="306"/>
  <c r="U26" i="210"/>
  <c r="U26" i="314"/>
  <c r="U26" i="235"/>
  <c r="AA101" i="106"/>
  <c r="AG101" i="106"/>
  <c r="O34" i="308"/>
  <c r="O34" i="206"/>
  <c r="O34" i="210"/>
  <c r="O34" i="313"/>
  <c r="AA93" i="106"/>
  <c r="AG93" i="106"/>
  <c r="AQ105" i="57"/>
  <c r="U24" i="209"/>
  <c r="U24" i="200"/>
  <c r="U24" i="215"/>
  <c r="U24" i="289"/>
  <c r="C34" i="107"/>
  <c r="C119" i="107"/>
  <c r="C123" i="107"/>
  <c r="C43" i="107"/>
  <c r="C53" i="107"/>
  <c r="C45" i="107"/>
  <c r="C55" i="107"/>
  <c r="C47" i="107"/>
  <c r="C46" i="107"/>
  <c r="C54" i="107"/>
  <c r="C41" i="107"/>
  <c r="AV92" i="107"/>
  <c r="C50" i="107"/>
  <c r="C40" i="107"/>
  <c r="C49" i="107"/>
  <c r="AV100" i="107"/>
  <c r="C56" i="107"/>
  <c r="C51" i="107"/>
  <c r="C57" i="107"/>
  <c r="C48" i="107"/>
  <c r="AV99" i="107"/>
  <c r="C59" i="107"/>
  <c r="C58" i="107"/>
  <c r="AV108" i="107"/>
  <c r="C52" i="107"/>
  <c r="C44" i="107"/>
  <c r="C42" i="107"/>
  <c r="F126" i="69"/>
  <c r="F125" i="69"/>
  <c r="O108" i="107"/>
  <c r="U108" i="107"/>
  <c r="N36" i="306"/>
  <c r="N36" i="205"/>
  <c r="N36" i="305"/>
  <c r="N36" i="201"/>
  <c r="AM99" i="142"/>
  <c r="K119" i="105"/>
  <c r="K34" i="105"/>
  <c r="K59" i="105"/>
  <c r="K45" i="105"/>
  <c r="K57" i="105"/>
  <c r="K49" i="105"/>
  <c r="K55" i="105"/>
  <c r="K44" i="105"/>
  <c r="K46" i="105"/>
  <c r="K51" i="105"/>
  <c r="K42" i="105"/>
  <c r="K40" i="105"/>
  <c r="K41" i="105"/>
  <c r="K50" i="105"/>
  <c r="K56" i="105"/>
  <c r="K48" i="105"/>
  <c r="K58" i="105"/>
  <c r="K47" i="105"/>
  <c r="K43" i="105"/>
  <c r="K53" i="105"/>
  <c r="K52" i="105"/>
  <c r="K54" i="105"/>
  <c r="M36" i="299"/>
  <c r="M36" i="204"/>
  <c r="M36" i="262"/>
  <c r="M36" i="148"/>
  <c r="AG103" i="139"/>
  <c r="AA103" i="139"/>
  <c r="AG100" i="142"/>
  <c r="AA100" i="142"/>
  <c r="V105" i="57"/>
  <c r="P105" i="57"/>
  <c r="AL98" i="107"/>
  <c r="H20" i="292"/>
  <c r="V20" i="292"/>
  <c r="H20" i="313"/>
  <c r="V20" i="313"/>
  <c r="H20" i="266"/>
  <c r="V20" i="266"/>
  <c r="H20" i="146"/>
  <c r="V20" i="146"/>
  <c r="H20" i="267"/>
  <c r="V20" i="267"/>
  <c r="H20" i="143"/>
  <c r="V20" i="143"/>
  <c r="H20" i="299"/>
  <c r="V20" i="299"/>
  <c r="H20" i="192"/>
  <c r="V20" i="192"/>
  <c r="H20" i="301"/>
  <c r="V20" i="301"/>
  <c r="H20" i="215"/>
  <c r="V20" i="215"/>
  <c r="H20" i="268"/>
  <c r="V20" i="268"/>
  <c r="H20" i="198"/>
  <c r="V20" i="198"/>
  <c r="H20" i="298"/>
  <c r="V20" i="298"/>
  <c r="H20" i="306"/>
  <c r="V20" i="306"/>
  <c r="H20" i="289"/>
  <c r="V20" i="289"/>
  <c r="H20" i="271"/>
  <c r="V20" i="271"/>
  <c r="H20" i="212"/>
  <c r="V20" i="212"/>
  <c r="H20" i="194"/>
  <c r="V20" i="194"/>
  <c r="H20" i="202"/>
  <c r="V20" i="202"/>
  <c r="H20" i="195"/>
  <c r="V20" i="195"/>
  <c r="H20" i="281"/>
  <c r="V20" i="281"/>
  <c r="H20" i="201"/>
  <c r="V20" i="201"/>
  <c r="H20" i="310"/>
  <c r="V20" i="310"/>
  <c r="H20" i="234"/>
  <c r="V20" i="234"/>
  <c r="H20" i="307"/>
  <c r="V20" i="307"/>
  <c r="H20" i="282"/>
  <c r="V20" i="282"/>
  <c r="H20" i="297"/>
  <c r="V20" i="297"/>
  <c r="H20" i="290"/>
  <c r="V20" i="290"/>
  <c r="H20" i="148"/>
  <c r="V20" i="148"/>
  <c r="AU130" i="317"/>
  <c r="H20" i="305"/>
  <c r="V20" i="305"/>
  <c r="H20" i="277"/>
  <c r="V20" i="277"/>
  <c r="H20" i="279"/>
  <c r="V20" i="279"/>
  <c r="H20" i="280"/>
  <c r="V20" i="280"/>
  <c r="H20" i="309"/>
  <c r="V20" i="309"/>
  <c r="H20" i="293"/>
  <c r="V20" i="293"/>
  <c r="H20" i="262"/>
  <c r="V20" i="262"/>
  <c r="H20" i="302"/>
  <c r="V20" i="302"/>
  <c r="H20" i="274"/>
  <c r="V20" i="274"/>
  <c r="H20" i="288"/>
  <c r="V20" i="288"/>
  <c r="H20" i="216"/>
  <c r="V20" i="216"/>
  <c r="H20" i="295"/>
  <c r="V20" i="295"/>
  <c r="H20" i="287"/>
  <c r="V20" i="287"/>
  <c r="H20" i="83"/>
  <c r="V20" i="83"/>
  <c r="H20" i="275"/>
  <c r="V20" i="275"/>
  <c r="H20" i="308"/>
  <c r="V20" i="308"/>
  <c r="H20" i="199"/>
  <c r="V20" i="199"/>
  <c r="H20" i="278"/>
  <c r="V20" i="278"/>
  <c r="H20" i="300"/>
  <c r="V20" i="300"/>
  <c r="H20" i="197"/>
  <c r="V20" i="197"/>
  <c r="H20" i="205"/>
  <c r="V20" i="205"/>
  <c r="V20" i="103"/>
  <c r="H20" i="196"/>
  <c r="V20" i="196"/>
  <c r="H20" i="214"/>
  <c r="V20" i="214"/>
  <c r="H20" i="260"/>
  <c r="V20" i="260"/>
  <c r="H20" i="84"/>
  <c r="V20" i="84"/>
  <c r="H20" i="75"/>
  <c r="V20" i="75"/>
  <c r="H20" i="264"/>
  <c r="V20" i="264"/>
  <c r="H20" i="296"/>
  <c r="V20" i="296"/>
  <c r="H20" i="314"/>
  <c r="V20" i="314"/>
  <c r="H20" i="203"/>
  <c r="V20" i="203"/>
  <c r="H20" i="204"/>
  <c r="V20" i="204"/>
  <c r="H20" i="294"/>
  <c r="V20" i="294"/>
  <c r="H20" i="207"/>
  <c r="V20" i="207"/>
  <c r="H20" i="206"/>
  <c r="V20" i="206"/>
  <c r="H20" i="284"/>
  <c r="V20" i="284"/>
  <c r="H20" i="312"/>
  <c r="V20" i="312"/>
  <c r="H20" i="276"/>
  <c r="V20" i="276"/>
  <c r="H20" i="291"/>
  <c r="V20" i="291"/>
  <c r="H20" i="213"/>
  <c r="V20" i="213"/>
  <c r="H20" i="145"/>
  <c r="V20" i="145"/>
  <c r="H20" i="265"/>
  <c r="V20" i="265"/>
  <c r="H20" i="200"/>
  <c r="V20" i="200"/>
  <c r="H20" i="208"/>
  <c r="V20" i="208"/>
  <c r="H20" i="261"/>
  <c r="V20" i="261"/>
  <c r="H20" i="211"/>
  <c r="V20" i="211"/>
  <c r="H20" i="144"/>
  <c r="V20" i="144"/>
  <c r="H20" i="269"/>
  <c r="V20" i="269"/>
  <c r="H20" i="147"/>
  <c r="V20" i="147"/>
  <c r="H20" i="270"/>
  <c r="V20" i="270"/>
  <c r="H20" i="273"/>
  <c r="V20" i="273"/>
  <c r="H20" i="193"/>
  <c r="V20" i="193"/>
  <c r="H20" i="283"/>
  <c r="V20" i="283"/>
  <c r="H20" i="210"/>
  <c r="V20" i="210"/>
  <c r="H20" i="85"/>
  <c r="V20" i="85"/>
  <c r="H20" i="209"/>
  <c r="V20" i="209"/>
  <c r="H20" i="263"/>
  <c r="V20" i="263"/>
  <c r="H20" i="303"/>
  <c r="V20" i="303"/>
  <c r="H20" i="304"/>
  <c r="V20" i="304"/>
  <c r="H20" i="272"/>
  <c r="V20" i="272"/>
  <c r="H20" i="235"/>
  <c r="V20" i="235"/>
  <c r="AL101" i="137"/>
  <c r="AA109" i="138"/>
  <c r="AG109" i="138"/>
  <c r="AP98" i="105"/>
  <c r="AQ99" i="139"/>
  <c r="AL107" i="106"/>
  <c r="V24" i="209"/>
  <c r="V24" i="211"/>
  <c r="V24" i="201"/>
  <c r="C119" i="139"/>
  <c r="C123" i="139"/>
  <c r="C34" i="139"/>
  <c r="C42" i="139"/>
  <c r="C51" i="139"/>
  <c r="AW102" i="139"/>
  <c r="C53" i="139"/>
  <c r="C40" i="139"/>
  <c r="C47" i="139"/>
  <c r="C54" i="139"/>
  <c r="C56" i="139"/>
  <c r="AV106" i="139"/>
  <c r="C48" i="139"/>
  <c r="C49" i="139"/>
  <c r="C57" i="139"/>
  <c r="C41" i="139"/>
  <c r="C59" i="139"/>
  <c r="C52" i="139"/>
  <c r="C44" i="139"/>
  <c r="C50" i="139"/>
  <c r="C58" i="139"/>
  <c r="C45" i="139"/>
  <c r="C46" i="139"/>
  <c r="AW97" i="139"/>
  <c r="C55" i="139"/>
  <c r="C43" i="139"/>
  <c r="AH93" i="141"/>
  <c r="AB93" i="141"/>
  <c r="P96" i="107"/>
  <c r="V96" i="107"/>
  <c r="V22" i="300"/>
  <c r="V22" i="264"/>
  <c r="V22" i="235"/>
  <c r="V22" i="266"/>
  <c r="B132" i="46"/>
  <c r="AQ108" i="57"/>
  <c r="J119" i="107"/>
  <c r="J123" i="107"/>
  <c r="J34" i="107"/>
  <c r="J54" i="107"/>
  <c r="J59" i="107"/>
  <c r="J58" i="107"/>
  <c r="J53" i="107"/>
  <c r="J49" i="107"/>
  <c r="J55" i="107"/>
  <c r="J48" i="107"/>
  <c r="J56" i="107"/>
  <c r="J51" i="107"/>
  <c r="J42" i="107"/>
  <c r="J52" i="107"/>
  <c r="J45" i="107"/>
  <c r="J50" i="107"/>
  <c r="J57" i="107"/>
  <c r="J44" i="107"/>
  <c r="J47" i="107"/>
  <c r="J41" i="107"/>
  <c r="J40" i="107"/>
  <c r="J43" i="107"/>
  <c r="J46" i="107"/>
  <c r="AM102" i="140"/>
  <c r="AB91" i="107"/>
  <c r="AH91" i="107"/>
  <c r="E34" i="142"/>
  <c r="E119" i="142"/>
  <c r="E53" i="142"/>
  <c r="E50" i="142"/>
  <c r="E41" i="142"/>
  <c r="E56" i="142"/>
  <c r="E47" i="142"/>
  <c r="E54" i="142"/>
  <c r="E55" i="142"/>
  <c r="E43" i="142"/>
  <c r="E49" i="142"/>
  <c r="E48" i="142"/>
  <c r="E46" i="142"/>
  <c r="E58" i="142"/>
  <c r="E42" i="142"/>
  <c r="E52" i="142"/>
  <c r="E57" i="142"/>
  <c r="E44" i="142"/>
  <c r="E45" i="142"/>
  <c r="E40" i="142"/>
  <c r="E59" i="142"/>
  <c r="E51" i="142"/>
  <c r="AA93" i="140"/>
  <c r="AG93" i="140"/>
  <c r="AH103" i="140"/>
  <c r="AB103" i="140"/>
  <c r="V104" i="138"/>
  <c r="P104" i="138"/>
  <c r="AB108" i="107"/>
  <c r="AH108" i="107"/>
  <c r="V106" i="104"/>
  <c r="P106" i="104"/>
  <c r="AA108" i="140"/>
  <c r="AG108" i="140"/>
  <c r="O96" i="139"/>
  <c r="U96" i="139"/>
  <c r="AG92" i="107"/>
  <c r="AA92" i="107"/>
  <c r="U34" i="140"/>
  <c r="U54" i="140"/>
  <c r="U52" i="140"/>
  <c r="U47" i="140"/>
  <c r="U51" i="140"/>
  <c r="U50" i="140"/>
  <c r="U55" i="140"/>
  <c r="U41" i="140"/>
  <c r="U46" i="140"/>
  <c r="U57" i="140"/>
  <c r="U44" i="140"/>
  <c r="U42" i="140"/>
  <c r="U56" i="140"/>
  <c r="U49" i="140"/>
  <c r="U53" i="140"/>
  <c r="U48" i="140"/>
  <c r="U43" i="140"/>
  <c r="U45" i="140"/>
  <c r="U59" i="140"/>
  <c r="U40" i="140"/>
  <c r="U58" i="140"/>
  <c r="AA109" i="141"/>
  <c r="AG109" i="141"/>
  <c r="Y109" i="70"/>
  <c r="P60" i="70"/>
  <c r="Y81" i="70"/>
  <c r="AG95" i="140"/>
  <c r="AA95" i="140"/>
  <c r="V26" i="287"/>
  <c r="V26" i="75"/>
  <c r="V26" i="269"/>
  <c r="F118" i="69"/>
  <c r="F119" i="69"/>
  <c r="L34" i="138"/>
  <c r="L119" i="138"/>
  <c r="L121" i="138"/>
  <c r="L125" i="138"/>
  <c r="L43" i="138"/>
  <c r="L57" i="138"/>
  <c r="L46" i="138"/>
  <c r="L59" i="138"/>
  <c r="L52" i="138"/>
  <c r="L58" i="138"/>
  <c r="L41" i="138"/>
  <c r="L49" i="138"/>
  <c r="L56" i="138"/>
  <c r="L44" i="138"/>
  <c r="L55" i="138"/>
  <c r="L53" i="138"/>
  <c r="L54" i="138"/>
  <c r="L50" i="138"/>
  <c r="L40" i="138"/>
  <c r="L48" i="138"/>
  <c r="L47" i="138"/>
  <c r="L45" i="138"/>
  <c r="L51" i="138"/>
  <c r="L42" i="138"/>
  <c r="AL91" i="139"/>
  <c r="K36" i="282"/>
  <c r="K36" i="291"/>
  <c r="K36" i="271"/>
  <c r="K36" i="194"/>
  <c r="O94" i="142"/>
  <c r="U94" i="142"/>
  <c r="P34" i="265"/>
  <c r="P34" i="306"/>
  <c r="P34" i="208"/>
  <c r="P34" i="298"/>
  <c r="P97" i="141"/>
  <c r="V97" i="141"/>
  <c r="U34" i="141"/>
  <c r="U48" i="141"/>
  <c r="U42" i="141"/>
  <c r="U59" i="141"/>
  <c r="U40" i="141"/>
  <c r="U44" i="141"/>
  <c r="U50" i="141"/>
  <c r="U55" i="141"/>
  <c r="U41" i="141"/>
  <c r="U51" i="141"/>
  <c r="U52" i="141"/>
  <c r="U56" i="141"/>
  <c r="U58" i="141"/>
  <c r="U45" i="141"/>
  <c r="U43" i="141"/>
  <c r="U49" i="141"/>
  <c r="U47" i="141"/>
  <c r="U54" i="141"/>
  <c r="U46" i="141"/>
  <c r="U53" i="141"/>
  <c r="U57" i="141"/>
  <c r="U100" i="104"/>
  <c r="O100" i="104"/>
  <c r="AQ94" i="137"/>
  <c r="Q34" i="138"/>
  <c r="Q51" i="138"/>
  <c r="Q55" i="138"/>
  <c r="Q48" i="138"/>
  <c r="Q47" i="138"/>
  <c r="Q40" i="138"/>
  <c r="Q43" i="138"/>
  <c r="Q52" i="138"/>
  <c r="Q41" i="138"/>
  <c r="Q50" i="138"/>
  <c r="Q44" i="138"/>
  <c r="Q54" i="138"/>
  <c r="Q46" i="138"/>
  <c r="Q45" i="138"/>
  <c r="Q59" i="138"/>
  <c r="Q56" i="138"/>
  <c r="Q57" i="138"/>
  <c r="Q53" i="138"/>
  <c r="Q49" i="138"/>
  <c r="Q42" i="138"/>
  <c r="Q58" i="138"/>
  <c r="U22" i="290"/>
  <c r="U22" i="215"/>
  <c r="U22" i="293"/>
  <c r="E119" i="106"/>
  <c r="E121" i="106"/>
  <c r="E125" i="106"/>
  <c r="E34" i="106"/>
  <c r="E48" i="106"/>
  <c r="E46" i="106"/>
  <c r="E53" i="106"/>
  <c r="E58" i="106"/>
  <c r="E56" i="106"/>
  <c r="E45" i="106"/>
  <c r="E40" i="106"/>
  <c r="E57" i="106"/>
  <c r="E55" i="106"/>
  <c r="E41" i="106"/>
  <c r="E50" i="106"/>
  <c r="E47" i="106"/>
  <c r="E51" i="106"/>
  <c r="E52" i="106"/>
  <c r="E49" i="106"/>
  <c r="E54" i="106"/>
  <c r="E43" i="106"/>
  <c r="E44" i="106"/>
  <c r="E42" i="106"/>
  <c r="E59" i="106"/>
  <c r="U26" i="274"/>
  <c r="U26" i="293"/>
  <c r="U26" i="211"/>
  <c r="U26" i="208"/>
  <c r="Q34" i="137"/>
  <c r="Q41" i="137"/>
  <c r="Q58" i="137"/>
  <c r="Q56" i="137"/>
  <c r="Q45" i="137"/>
  <c r="Q40" i="137"/>
  <c r="Q43" i="137"/>
  <c r="Q49" i="137"/>
  <c r="Q59" i="137"/>
  <c r="Q52" i="137"/>
  <c r="Q44" i="137"/>
  <c r="Q47" i="137"/>
  <c r="Q53" i="137"/>
  <c r="Q55" i="137"/>
  <c r="Q42" i="137"/>
  <c r="Q54" i="137"/>
  <c r="Q51" i="137"/>
  <c r="Q50" i="137"/>
  <c r="Q57" i="137"/>
  <c r="Q46" i="137"/>
  <c r="Q48" i="137"/>
  <c r="J119" i="141"/>
  <c r="J123" i="141"/>
  <c r="J34" i="141"/>
  <c r="J48" i="141"/>
  <c r="J53" i="141"/>
  <c r="J51" i="141"/>
  <c r="J43" i="141"/>
  <c r="J55" i="141"/>
  <c r="J54" i="141"/>
  <c r="J59" i="141"/>
  <c r="J45" i="141"/>
  <c r="J52" i="141"/>
  <c r="J49" i="141"/>
  <c r="J56" i="141"/>
  <c r="J58" i="141"/>
  <c r="J57" i="141"/>
  <c r="J47" i="141"/>
  <c r="J42" i="141"/>
  <c r="J41" i="141"/>
  <c r="J40" i="141"/>
  <c r="J46" i="141"/>
  <c r="J44" i="141"/>
  <c r="AZ95" i="141"/>
  <c r="J50" i="141"/>
  <c r="O34" i="282"/>
  <c r="O34" i="310"/>
  <c r="O34" i="209"/>
  <c r="O34" i="276"/>
  <c r="J34" i="142"/>
  <c r="J119" i="142"/>
  <c r="J123" i="142"/>
  <c r="J51" i="142"/>
  <c r="J48" i="142"/>
  <c r="BA99" i="142"/>
  <c r="J57" i="142"/>
  <c r="J49" i="142"/>
  <c r="J40" i="142"/>
  <c r="J58" i="142"/>
  <c r="J42" i="142"/>
  <c r="J54" i="142"/>
  <c r="J59" i="142"/>
  <c r="J41" i="142"/>
  <c r="J55" i="142"/>
  <c r="J44" i="142"/>
  <c r="J46" i="142"/>
  <c r="J52" i="142"/>
  <c r="J43" i="142"/>
  <c r="BA94" i="142"/>
  <c r="J53" i="142"/>
  <c r="J45" i="142"/>
  <c r="J50" i="142"/>
  <c r="J56" i="142"/>
  <c r="J47" i="142"/>
  <c r="G34" i="137"/>
  <c r="G119" i="137"/>
  <c r="G123" i="137"/>
  <c r="G58" i="137"/>
  <c r="G52" i="137"/>
  <c r="G48" i="137"/>
  <c r="G42" i="137"/>
  <c r="G55" i="137"/>
  <c r="G49" i="137"/>
  <c r="G56" i="137"/>
  <c r="G59" i="137"/>
  <c r="G40" i="137"/>
  <c r="G54" i="137"/>
  <c r="G53" i="137"/>
  <c r="G50" i="137"/>
  <c r="G45" i="137"/>
  <c r="G57" i="137"/>
  <c r="G46" i="137"/>
  <c r="G47" i="137"/>
  <c r="G43" i="137"/>
  <c r="G41" i="137"/>
  <c r="G44" i="137"/>
  <c r="G51" i="137"/>
  <c r="G119" i="140"/>
  <c r="G123" i="140"/>
  <c r="G34" i="140"/>
  <c r="G50" i="140"/>
  <c r="G42" i="140"/>
  <c r="G44" i="140"/>
  <c r="G58" i="140"/>
  <c r="G43" i="140"/>
  <c r="G52" i="140"/>
  <c r="G46" i="140"/>
  <c r="G40" i="140"/>
  <c r="G53" i="140"/>
  <c r="G48" i="140"/>
  <c r="G47" i="140"/>
  <c r="G54" i="140"/>
  <c r="G55" i="140"/>
  <c r="G56" i="140"/>
  <c r="G45" i="140"/>
  <c r="G59" i="140"/>
  <c r="G57" i="140"/>
  <c r="G51" i="140"/>
  <c r="G49" i="140"/>
  <c r="G41" i="140"/>
  <c r="O102" i="57"/>
  <c r="U102" i="57"/>
  <c r="U24" i="307"/>
  <c r="U24" i="84"/>
  <c r="U24" i="234"/>
  <c r="U24" i="193"/>
  <c r="U97" i="142"/>
  <c r="O97" i="142"/>
  <c r="N36" i="280"/>
  <c r="N36" i="303"/>
  <c r="N36" i="216"/>
  <c r="N36" i="260"/>
  <c r="M36" i="287"/>
  <c r="M36" i="281"/>
  <c r="M36" i="143"/>
  <c r="M36" i="279"/>
  <c r="AA108" i="139"/>
  <c r="AG108" i="139"/>
  <c r="N119" i="142"/>
  <c r="N123" i="142"/>
  <c r="N34" i="142"/>
  <c r="N47" i="142"/>
  <c r="N49" i="142"/>
  <c r="N48" i="142"/>
  <c r="N50" i="142"/>
  <c r="N55" i="142"/>
  <c r="N52" i="142"/>
  <c r="N59" i="142"/>
  <c r="N45" i="142"/>
  <c r="N54" i="142"/>
  <c r="N56" i="142"/>
  <c r="N53" i="142"/>
  <c r="N40" i="142"/>
  <c r="N58" i="142"/>
  <c r="N57" i="142"/>
  <c r="N42" i="142"/>
  <c r="N43" i="142"/>
  <c r="N44" i="142"/>
  <c r="N41" i="142"/>
  <c r="N46" i="142"/>
  <c r="N51" i="142"/>
  <c r="H119" i="57"/>
  <c r="H123" i="57"/>
  <c r="H34" i="57"/>
  <c r="H46" i="57"/>
  <c r="H43" i="57"/>
  <c r="H58" i="57"/>
  <c r="H47" i="57"/>
  <c r="H51" i="57"/>
  <c r="H48" i="57"/>
  <c r="H53" i="57"/>
  <c r="H50" i="57"/>
  <c r="H49" i="57"/>
  <c r="H45" i="57"/>
  <c r="H40" i="57"/>
  <c r="H52" i="57"/>
  <c r="H57" i="57"/>
  <c r="H44" i="57"/>
  <c r="H59" i="57"/>
  <c r="H55" i="57"/>
  <c r="H54" i="57"/>
  <c r="H56" i="57"/>
  <c r="H42" i="57"/>
  <c r="H41" i="57"/>
  <c r="AA110" i="140"/>
  <c r="AG110" i="140"/>
  <c r="AQ105" i="137"/>
  <c r="AP102" i="139"/>
  <c r="AA96" i="138"/>
  <c r="AG96" i="138"/>
  <c r="AQ109" i="138"/>
  <c r="AL92" i="142"/>
  <c r="V24" i="289"/>
  <c r="V24" i="273"/>
  <c r="V24" i="283"/>
  <c r="P92" i="107"/>
  <c r="V92" i="107"/>
  <c r="V22" i="270"/>
  <c r="V22" i="284"/>
  <c r="V22" i="147"/>
  <c r="AB93" i="107"/>
  <c r="AH93" i="107"/>
  <c r="AL93" i="106"/>
  <c r="AQ99" i="140"/>
  <c r="AM106" i="57"/>
  <c r="AH94" i="106"/>
  <c r="AB94" i="106"/>
  <c r="V107" i="138"/>
  <c r="P107" i="138"/>
  <c r="AM107" i="57"/>
  <c r="AP92" i="138"/>
  <c r="V105" i="104"/>
  <c r="P105" i="104"/>
  <c r="AA97" i="140"/>
  <c r="AG97" i="140"/>
  <c r="AM93" i="104"/>
  <c r="AA108" i="107"/>
  <c r="AG108" i="107"/>
  <c r="AA103" i="141"/>
  <c r="AG103" i="141"/>
  <c r="R34" i="106"/>
  <c r="R46" i="106"/>
  <c r="R55" i="106"/>
  <c r="R56" i="106"/>
  <c r="R41" i="106"/>
  <c r="R58" i="106"/>
  <c r="R59" i="106"/>
  <c r="R45" i="106"/>
  <c r="R54" i="106"/>
  <c r="R49" i="106"/>
  <c r="R57" i="106"/>
  <c r="R48" i="106"/>
  <c r="R42" i="106"/>
  <c r="R44" i="106"/>
  <c r="R43" i="106"/>
  <c r="R53" i="106"/>
  <c r="R47" i="106"/>
  <c r="R52" i="106"/>
  <c r="R40" i="106"/>
  <c r="R50" i="106"/>
  <c r="R51" i="106"/>
  <c r="AP91" i="141"/>
  <c r="AL94" i="57"/>
  <c r="O95" i="141"/>
  <c r="U95" i="141"/>
  <c r="AQ92" i="104"/>
  <c r="V26" i="208"/>
  <c r="V26" i="271"/>
  <c r="V26" i="194"/>
  <c r="G118" i="69"/>
  <c r="G119" i="69"/>
  <c r="K119" i="138"/>
  <c r="K34" i="138"/>
  <c r="K47" i="138"/>
  <c r="K48" i="138"/>
  <c r="K43" i="138"/>
  <c r="K53" i="138"/>
  <c r="K58" i="138"/>
  <c r="K59" i="138"/>
  <c r="K41" i="138"/>
  <c r="K49" i="138"/>
  <c r="K54" i="138"/>
  <c r="K40" i="138"/>
  <c r="K50" i="138"/>
  <c r="K44" i="138"/>
  <c r="K55" i="138"/>
  <c r="K42" i="138"/>
  <c r="K57" i="138"/>
  <c r="K52" i="138"/>
  <c r="K51" i="138"/>
  <c r="K46" i="138"/>
  <c r="K45" i="138"/>
  <c r="K56" i="138"/>
  <c r="K36" i="208"/>
  <c r="K36" i="280"/>
  <c r="K36" i="235"/>
  <c r="K36" i="84"/>
  <c r="E36" i="145"/>
  <c r="AH108" i="139"/>
  <c r="AB108" i="139"/>
  <c r="P105" i="141"/>
  <c r="V105" i="141"/>
  <c r="U22" i="202"/>
  <c r="U26" i="204"/>
  <c r="U26" i="271"/>
  <c r="U26" i="282"/>
  <c r="U26" i="209"/>
  <c r="C119" i="104"/>
  <c r="C123" i="104"/>
  <c r="C34" i="104"/>
  <c r="C52" i="104"/>
  <c r="C44" i="104"/>
  <c r="C42" i="104"/>
  <c r="C55" i="104"/>
  <c r="AV105" i="104"/>
  <c r="C54" i="104"/>
  <c r="C45" i="104"/>
  <c r="C40" i="104"/>
  <c r="C48" i="104"/>
  <c r="AV99" i="104"/>
  <c r="C57" i="104"/>
  <c r="C51" i="104"/>
  <c r="AV102" i="104"/>
  <c r="C53" i="104"/>
  <c r="AV103" i="104"/>
  <c r="C49" i="104"/>
  <c r="C41" i="104"/>
  <c r="C46" i="104"/>
  <c r="C58" i="104"/>
  <c r="C43" i="104"/>
  <c r="C50" i="104"/>
  <c r="C56" i="104"/>
  <c r="C59" i="104"/>
  <c r="C47" i="104"/>
  <c r="O34" i="292"/>
  <c r="O34" i="279"/>
  <c r="O34" i="266"/>
  <c r="O34" i="83"/>
  <c r="R34" i="138"/>
  <c r="R50" i="138"/>
  <c r="R52" i="138"/>
  <c r="R54" i="138"/>
  <c r="R47" i="138"/>
  <c r="R43" i="138"/>
  <c r="R44" i="138"/>
  <c r="R56" i="138"/>
  <c r="R53" i="138"/>
  <c r="R49" i="138"/>
  <c r="R40" i="138"/>
  <c r="R55" i="138"/>
  <c r="R46" i="138"/>
  <c r="R48" i="138"/>
  <c r="R59" i="138"/>
  <c r="R41" i="138"/>
  <c r="R42" i="138"/>
  <c r="R57" i="138"/>
  <c r="R58" i="138"/>
  <c r="R51" i="138"/>
  <c r="R45" i="138"/>
  <c r="AW109" i="140"/>
  <c r="U24" i="194"/>
  <c r="U24" i="284"/>
  <c r="U24" i="197"/>
  <c r="AV106" i="107"/>
  <c r="O29" i="103"/>
  <c r="O27" i="103"/>
  <c r="N36" i="198"/>
  <c r="N36" i="85"/>
  <c r="AV106" i="140"/>
  <c r="M36" i="298"/>
  <c r="M36" i="274"/>
  <c r="M36" i="266"/>
  <c r="C34" i="141"/>
  <c r="C119" i="141"/>
  <c r="C123" i="141"/>
  <c r="C47" i="141"/>
  <c r="C54" i="141"/>
  <c r="C57" i="141"/>
  <c r="AW107" i="141"/>
  <c r="C56" i="141"/>
  <c r="AW106" i="141"/>
  <c r="C45" i="141"/>
  <c r="C58" i="141"/>
  <c r="C51" i="141"/>
  <c r="C46" i="141"/>
  <c r="C49" i="141"/>
  <c r="C52" i="141"/>
  <c r="C55" i="141"/>
  <c r="AV105" i="141"/>
  <c r="C40" i="141"/>
  <c r="C48" i="141"/>
  <c r="C41" i="141"/>
  <c r="C44" i="141"/>
  <c r="C50" i="141"/>
  <c r="C42" i="141"/>
  <c r="C59" i="141"/>
  <c r="C43" i="141"/>
  <c r="C53" i="141"/>
  <c r="AG95" i="139"/>
  <c r="AA95" i="139"/>
  <c r="AA106" i="138"/>
  <c r="AG106" i="138"/>
  <c r="V24" i="144"/>
  <c r="V24" i="281"/>
  <c r="V24" i="145"/>
  <c r="AH110" i="106"/>
  <c r="AB110" i="106"/>
  <c r="AB98" i="141"/>
  <c r="AH98" i="141"/>
  <c r="U100" i="139"/>
  <c r="O100" i="139"/>
  <c r="V101" i="107"/>
  <c r="P101" i="107"/>
  <c r="V22" i="289"/>
  <c r="V22" i="197"/>
  <c r="V22" i="199"/>
  <c r="O106" i="105"/>
  <c r="U106" i="105"/>
  <c r="AP107" i="106"/>
  <c r="AG97" i="107"/>
  <c r="AA97" i="107"/>
  <c r="P103" i="138"/>
  <c r="V103" i="138"/>
  <c r="P96" i="104"/>
  <c r="V96" i="104"/>
  <c r="N119" i="140"/>
  <c r="N123" i="140"/>
  <c r="N34" i="140"/>
  <c r="N46" i="140"/>
  <c r="N57" i="140"/>
  <c r="N51" i="140"/>
  <c r="N42" i="140"/>
  <c r="N54" i="140"/>
  <c r="N56" i="140"/>
  <c r="N52" i="140"/>
  <c r="N45" i="140"/>
  <c r="N59" i="140"/>
  <c r="N48" i="140"/>
  <c r="N43" i="140"/>
  <c r="N50" i="140"/>
  <c r="N49" i="140"/>
  <c r="N58" i="140"/>
  <c r="N47" i="140"/>
  <c r="N55" i="140"/>
  <c r="N40" i="140"/>
  <c r="N53" i="140"/>
  <c r="N44" i="140"/>
  <c r="N41" i="140"/>
  <c r="AM101" i="106"/>
  <c r="AA101" i="107"/>
  <c r="AG101" i="107"/>
  <c r="AV96" i="107"/>
  <c r="AG102" i="141"/>
  <c r="AA102" i="141"/>
  <c r="P101" i="104"/>
  <c r="V101" i="104"/>
  <c r="E119" i="139"/>
  <c r="E121" i="139"/>
  <c r="E125" i="139"/>
  <c r="E34" i="139"/>
  <c r="E43" i="139"/>
  <c r="E44" i="139"/>
  <c r="E50" i="139"/>
  <c r="E52" i="139"/>
  <c r="E45" i="139"/>
  <c r="E46" i="139"/>
  <c r="E49" i="139"/>
  <c r="E48" i="139"/>
  <c r="E57" i="139"/>
  <c r="E56" i="139"/>
  <c r="E51" i="139"/>
  <c r="E58" i="139"/>
  <c r="E42" i="139"/>
  <c r="E53" i="139"/>
  <c r="E47" i="139"/>
  <c r="E55" i="139"/>
  <c r="E54" i="139"/>
  <c r="E59" i="139"/>
  <c r="E41" i="139"/>
  <c r="E40" i="139"/>
  <c r="O92" i="141"/>
  <c r="U92" i="141"/>
  <c r="V26" i="301"/>
  <c r="V26" i="203"/>
  <c r="V26" i="275"/>
  <c r="AP91" i="106"/>
  <c r="B118" i="69"/>
  <c r="B119" i="69"/>
  <c r="AQ92" i="142"/>
  <c r="AQ100" i="141"/>
  <c r="K36" i="263"/>
  <c r="K36" i="309"/>
  <c r="K36" i="293"/>
  <c r="K36" i="234"/>
  <c r="S34" i="104"/>
  <c r="S40" i="104"/>
  <c r="S47" i="104"/>
  <c r="S45" i="104"/>
  <c r="S51" i="104"/>
  <c r="S58" i="104"/>
  <c r="S59" i="104"/>
  <c r="S53" i="104"/>
  <c r="S43" i="104"/>
  <c r="S49" i="104"/>
  <c r="S56" i="104"/>
  <c r="S50" i="104"/>
  <c r="S44" i="104"/>
  <c r="S46" i="104"/>
  <c r="S48" i="104"/>
  <c r="S57" i="104"/>
  <c r="S42" i="104"/>
  <c r="S52" i="104"/>
  <c r="S55" i="104"/>
  <c r="S54" i="104"/>
  <c r="S41" i="104"/>
  <c r="P34" i="147"/>
  <c r="P34" i="83"/>
  <c r="P34" i="308"/>
  <c r="AB96" i="139"/>
  <c r="AH96" i="139"/>
  <c r="G119" i="104"/>
  <c r="G123" i="104"/>
  <c r="G34" i="104"/>
  <c r="G43" i="104"/>
  <c r="G55" i="104"/>
  <c r="G49" i="104"/>
  <c r="G44" i="104"/>
  <c r="G47" i="104"/>
  <c r="G40" i="104"/>
  <c r="G46" i="104"/>
  <c r="G41" i="104"/>
  <c r="G58" i="104"/>
  <c r="G53" i="104"/>
  <c r="G48" i="104"/>
  <c r="G57" i="104"/>
  <c r="G50" i="104"/>
  <c r="G59" i="104"/>
  <c r="G52" i="104"/>
  <c r="G45" i="104"/>
  <c r="G54" i="104"/>
  <c r="G56" i="104"/>
  <c r="G42" i="104"/>
  <c r="G51" i="104"/>
  <c r="G119" i="138"/>
  <c r="G123" i="138"/>
  <c r="G34" i="138"/>
  <c r="G43" i="138"/>
  <c r="G40" i="138"/>
  <c r="G46" i="138"/>
  <c r="G51" i="138"/>
  <c r="G44" i="138"/>
  <c r="G47" i="138"/>
  <c r="G52" i="138"/>
  <c r="G48" i="138"/>
  <c r="G50" i="138"/>
  <c r="G58" i="138"/>
  <c r="G49" i="138"/>
  <c r="G41" i="138"/>
  <c r="G54" i="138"/>
  <c r="G56" i="138"/>
  <c r="G53" i="138"/>
  <c r="G59" i="138"/>
  <c r="G45" i="138"/>
  <c r="G55" i="138"/>
  <c r="G42" i="138"/>
  <c r="G57" i="138"/>
  <c r="U22" i="145"/>
  <c r="U22" i="85"/>
  <c r="U22" i="199"/>
  <c r="U26" i="275"/>
  <c r="U26" i="197"/>
  <c r="U26" i="203"/>
  <c r="U26" i="214"/>
  <c r="L119" i="105"/>
  <c r="L34" i="105"/>
  <c r="L50" i="105"/>
  <c r="L51" i="105"/>
  <c r="L55" i="105"/>
  <c r="L43" i="105"/>
  <c r="L46" i="105"/>
  <c r="L54" i="105"/>
  <c r="L45" i="105"/>
  <c r="L40" i="105"/>
  <c r="L52" i="105"/>
  <c r="L48" i="105"/>
  <c r="L58" i="105"/>
  <c r="L49" i="105"/>
  <c r="L53" i="105"/>
  <c r="L41" i="105"/>
  <c r="L57" i="105"/>
  <c r="L56" i="105"/>
  <c r="L59" i="105"/>
  <c r="L47" i="105"/>
  <c r="L42" i="105"/>
  <c r="L44" i="105"/>
  <c r="E89" i="70"/>
  <c r="O34" i="262"/>
  <c r="O34" i="274"/>
  <c r="O34" i="85"/>
  <c r="O34" i="197"/>
  <c r="C34" i="106"/>
  <c r="C119" i="106"/>
  <c r="C123" i="106"/>
  <c r="C55" i="106"/>
  <c r="C52" i="106"/>
  <c r="C43" i="106"/>
  <c r="C45" i="106"/>
  <c r="C40" i="106"/>
  <c r="C47" i="106"/>
  <c r="C51" i="106"/>
  <c r="AV102" i="106"/>
  <c r="C49" i="106"/>
  <c r="AW100" i="106"/>
  <c r="C41" i="106"/>
  <c r="C46" i="106"/>
  <c r="C48" i="106"/>
  <c r="AV99" i="106"/>
  <c r="C57" i="106"/>
  <c r="C42" i="106"/>
  <c r="C54" i="106"/>
  <c r="C53" i="106"/>
  <c r="AW103" i="106"/>
  <c r="C58" i="106"/>
  <c r="AW108" i="106"/>
  <c r="C59" i="106"/>
  <c r="C50" i="106"/>
  <c r="C56" i="106"/>
  <c r="AV106" i="106"/>
  <c r="C44" i="106"/>
  <c r="O104" i="137"/>
  <c r="U104" i="137"/>
  <c r="O91" i="140"/>
  <c r="U91" i="140"/>
  <c r="K119" i="137"/>
  <c r="K34" i="137"/>
  <c r="K44" i="137"/>
  <c r="K42" i="137"/>
  <c r="K53" i="137"/>
  <c r="K41" i="137"/>
  <c r="K43" i="137"/>
  <c r="K49" i="137"/>
  <c r="K40" i="137"/>
  <c r="K56" i="137"/>
  <c r="K50" i="137"/>
  <c r="K58" i="137"/>
  <c r="K57" i="137"/>
  <c r="K55" i="137"/>
  <c r="K59" i="137"/>
  <c r="K46" i="137"/>
  <c r="K48" i="137"/>
  <c r="K45" i="137"/>
  <c r="K52" i="137"/>
  <c r="K54" i="137"/>
  <c r="K51" i="137"/>
  <c r="K47" i="137"/>
  <c r="U24" i="261"/>
  <c r="U24" i="298"/>
  <c r="U24" i="278"/>
  <c r="AM105" i="106"/>
  <c r="AQ92" i="105"/>
  <c r="N36" i="288"/>
  <c r="N36" i="297"/>
  <c r="N36" i="204"/>
  <c r="N36" i="314"/>
  <c r="U101" i="140"/>
  <c r="O101" i="140"/>
  <c r="M36" i="302"/>
  <c r="M36" i="288"/>
  <c r="M36" i="275"/>
  <c r="M36" i="308"/>
  <c r="AG104" i="139"/>
  <c r="AA104" i="139"/>
  <c r="AG108" i="142"/>
  <c r="AA108" i="142"/>
  <c r="P97" i="57"/>
  <c r="V97" i="57"/>
  <c r="AP91" i="139"/>
  <c r="K34" i="140"/>
  <c r="K119" i="140"/>
  <c r="K121" i="140"/>
  <c r="K125" i="140"/>
  <c r="K45" i="140"/>
  <c r="K51" i="140"/>
  <c r="K41" i="140"/>
  <c r="K47" i="140"/>
  <c r="K52" i="140"/>
  <c r="K56" i="140"/>
  <c r="K43" i="140"/>
  <c r="K50" i="140"/>
  <c r="K57" i="140"/>
  <c r="K59" i="140"/>
  <c r="K44" i="140"/>
  <c r="K58" i="140"/>
  <c r="K42" i="140"/>
  <c r="K53" i="140"/>
  <c r="K40" i="140"/>
  <c r="K49" i="140"/>
  <c r="K48" i="140"/>
  <c r="K46" i="140"/>
  <c r="K55" i="140"/>
  <c r="K54" i="140"/>
  <c r="AM91" i="139"/>
  <c r="AM101" i="105"/>
  <c r="AP105" i="137"/>
  <c r="AB108" i="141"/>
  <c r="AH108" i="141"/>
  <c r="V24" i="284"/>
  <c r="V24" i="206"/>
  <c r="V24" i="274"/>
  <c r="P104" i="107"/>
  <c r="V104" i="107"/>
  <c r="V22" i="144"/>
  <c r="V22" i="310"/>
  <c r="V22" i="194"/>
  <c r="AW103" i="139"/>
  <c r="AA93" i="142"/>
  <c r="AG93" i="142"/>
  <c r="AL104" i="138"/>
  <c r="AL92" i="137"/>
  <c r="P110" i="105"/>
  <c r="V110" i="105"/>
  <c r="V34" i="141"/>
  <c r="V43" i="141"/>
  <c r="V56" i="141"/>
  <c r="V51" i="141"/>
  <c r="V57" i="141"/>
  <c r="V52" i="141"/>
  <c r="V53" i="141"/>
  <c r="V44" i="141"/>
  <c r="V58" i="141"/>
  <c r="V47" i="141"/>
  <c r="V50" i="141"/>
  <c r="V54" i="141"/>
  <c r="V42" i="141"/>
  <c r="V49" i="141"/>
  <c r="V41" i="141"/>
  <c r="V45" i="141"/>
  <c r="V55" i="141"/>
  <c r="V46" i="141"/>
  <c r="V59" i="141"/>
  <c r="V40" i="141"/>
  <c r="V48" i="141"/>
  <c r="P106" i="138"/>
  <c r="V106" i="138"/>
  <c r="O100" i="141"/>
  <c r="U100" i="141"/>
  <c r="V95" i="104"/>
  <c r="P95" i="104"/>
  <c r="AA106" i="107"/>
  <c r="AG106" i="107"/>
  <c r="AG96" i="141"/>
  <c r="AA96" i="141"/>
  <c r="AH103" i="141"/>
  <c r="AB103" i="141"/>
  <c r="O100" i="105"/>
  <c r="U100" i="105"/>
  <c r="O105" i="139"/>
  <c r="U105" i="139"/>
  <c r="D34" i="106"/>
  <c r="D119" i="106"/>
  <c r="D46" i="106"/>
  <c r="D52" i="106"/>
  <c r="D45" i="106"/>
  <c r="D42" i="106"/>
  <c r="D43" i="106"/>
  <c r="D48" i="106"/>
  <c r="D49" i="106"/>
  <c r="D41" i="106"/>
  <c r="D53" i="106"/>
  <c r="D50" i="106"/>
  <c r="D47" i="106"/>
  <c r="D44" i="106"/>
  <c r="D51" i="106"/>
  <c r="D55" i="106"/>
  <c r="D59" i="106"/>
  <c r="D54" i="106"/>
  <c r="D57" i="106"/>
  <c r="D58" i="106"/>
  <c r="D40" i="106"/>
  <c r="D56" i="106"/>
  <c r="O102" i="141"/>
  <c r="U102" i="141"/>
  <c r="V26" i="310"/>
  <c r="V26" i="281"/>
  <c r="V26" i="276"/>
  <c r="V26" i="199"/>
  <c r="C119" i="69"/>
  <c r="C118" i="69"/>
  <c r="D34" i="57"/>
  <c r="D119" i="57"/>
  <c r="D121" i="57"/>
  <c r="D125" i="57"/>
  <c r="D58" i="57"/>
  <c r="D51" i="57"/>
  <c r="D48" i="57"/>
  <c r="D53" i="57"/>
  <c r="D44" i="57"/>
  <c r="D55" i="57"/>
  <c r="D57" i="57"/>
  <c r="D54" i="57"/>
  <c r="D49" i="57"/>
  <c r="D52" i="57"/>
  <c r="D40" i="57"/>
  <c r="D43" i="57"/>
  <c r="D56" i="57"/>
  <c r="D47" i="57"/>
  <c r="D59" i="57"/>
  <c r="D45" i="57"/>
  <c r="D41" i="57"/>
  <c r="D42" i="57"/>
  <c r="D46" i="57"/>
  <c r="D50" i="57"/>
  <c r="AP98" i="142"/>
  <c r="K36" i="307"/>
  <c r="K36" i="199"/>
  <c r="K36" i="270"/>
  <c r="K36" i="202"/>
  <c r="AQ108" i="104"/>
  <c r="AP106" i="104"/>
  <c r="P34" i="211"/>
  <c r="P34" i="310"/>
  <c r="P34" i="213"/>
  <c r="AP107" i="137"/>
  <c r="AP100" i="137"/>
  <c r="AH110" i="142"/>
  <c r="AB110" i="142"/>
  <c r="AG94" i="106"/>
  <c r="AA94" i="106"/>
  <c r="AM108" i="142"/>
  <c r="U22" i="212"/>
  <c r="U22" i="303"/>
  <c r="U22" i="284"/>
  <c r="U22" i="203"/>
  <c r="AM92" i="139"/>
  <c r="AW92" i="139"/>
  <c r="U26" i="301"/>
  <c r="U26" i="200"/>
  <c r="U26" i="146"/>
  <c r="U26" i="205"/>
  <c r="Q34" i="104"/>
  <c r="Q41" i="104"/>
  <c r="Q51" i="104"/>
  <c r="Q40" i="104"/>
  <c r="Q49" i="104"/>
  <c r="Q44" i="104"/>
  <c r="Q47" i="104"/>
  <c r="Q59" i="104"/>
  <c r="Q46" i="104"/>
  <c r="Q42" i="104"/>
  <c r="Q52" i="104"/>
  <c r="Q54" i="104"/>
  <c r="Q53" i="104"/>
  <c r="Q56" i="104"/>
  <c r="Q50" i="104"/>
  <c r="Q58" i="104"/>
  <c r="Q43" i="104"/>
  <c r="Q57" i="104"/>
  <c r="Q45" i="104"/>
  <c r="Q55" i="104"/>
  <c r="Q48" i="104"/>
  <c r="U98" i="57"/>
  <c r="O98" i="57"/>
  <c r="X125" i="70"/>
  <c r="S125" i="70"/>
  <c r="W125" i="70"/>
  <c r="T125" i="70"/>
  <c r="R125" i="70"/>
  <c r="U125" i="70"/>
  <c r="V125" i="70"/>
  <c r="O34" i="297"/>
  <c r="O34" i="288"/>
  <c r="O34" i="293"/>
  <c r="O34" i="269"/>
  <c r="K34" i="107"/>
  <c r="K119" i="107"/>
  <c r="K47" i="107"/>
  <c r="K43" i="107"/>
  <c r="K51" i="107"/>
  <c r="K44" i="107"/>
  <c r="K46" i="107"/>
  <c r="K52" i="107"/>
  <c r="K58" i="107"/>
  <c r="K40" i="107"/>
  <c r="K55" i="107"/>
  <c r="K53" i="107"/>
  <c r="K41" i="107"/>
  <c r="K54" i="107"/>
  <c r="K56" i="107"/>
  <c r="K45" i="107"/>
  <c r="K49" i="107"/>
  <c r="K57" i="107"/>
  <c r="K50" i="107"/>
  <c r="K42" i="107"/>
  <c r="K59" i="107"/>
  <c r="K48" i="107"/>
  <c r="U24" i="277"/>
  <c r="U24" i="287"/>
  <c r="U24" i="309"/>
  <c r="AW92" i="140"/>
  <c r="AV103" i="107"/>
  <c r="N36" i="202"/>
  <c r="N36" i="289"/>
  <c r="N36" i="284"/>
  <c r="AG97" i="104"/>
  <c r="AA97" i="104"/>
  <c r="AW100" i="139"/>
  <c r="M36" i="192"/>
  <c r="M36" i="196"/>
  <c r="M36" i="207"/>
  <c r="M36" i="310"/>
  <c r="AG100" i="139"/>
  <c r="AA100" i="139"/>
  <c r="AM98" i="137"/>
  <c r="AW98" i="137"/>
  <c r="K11" i="197"/>
  <c r="K11" i="274"/>
  <c r="K11" i="267"/>
  <c r="K11" i="208"/>
  <c r="K11" i="195"/>
  <c r="K11" i="213"/>
  <c r="K11" i="313"/>
  <c r="K11" i="300"/>
  <c r="K11" i="192"/>
  <c r="K11" i="283"/>
  <c r="K11" i="303"/>
  <c r="K11" i="146"/>
  <c r="K11" i="265"/>
  <c r="K11" i="275"/>
  <c r="K11" i="293"/>
  <c r="K11" i="214"/>
  <c r="K11" i="312"/>
  <c r="K11" i="273"/>
  <c r="K11" i="309"/>
  <c r="K11" i="272"/>
  <c r="K11" i="235"/>
  <c r="K11" i="202"/>
  <c r="K11" i="306"/>
  <c r="K11" i="289"/>
  <c r="K11" i="294"/>
  <c r="K11" i="210"/>
  <c r="K11" i="281"/>
  <c r="K11" i="263"/>
  <c r="K11" i="234"/>
  <c r="K11" i="307"/>
  <c r="K11" i="299"/>
  <c r="K11" i="261"/>
  <c r="K11" i="298"/>
  <c r="K11" i="84"/>
  <c r="K11" i="203"/>
  <c r="K11" i="284"/>
  <c r="K11" i="83"/>
  <c r="K11" i="148"/>
  <c r="K11" i="301"/>
  <c r="K11" i="310"/>
  <c r="K11" i="205"/>
  <c r="K11" i="147"/>
  <c r="K11" i="271"/>
  <c r="K11" i="264"/>
  <c r="K11" i="282"/>
  <c r="K11" i="268"/>
  <c r="K11" i="314"/>
  <c r="K11" i="85"/>
  <c r="K11" i="200"/>
  <c r="K11" i="209"/>
  <c r="K11" i="193"/>
  <c r="K11" i="207"/>
  <c r="K11" i="198"/>
  <c r="K11" i="302"/>
  <c r="K11" i="215"/>
  <c r="K11" i="143"/>
  <c r="K11" i="270"/>
  <c r="K11" i="196"/>
  <c r="K11" i="75"/>
  <c r="K11" i="145"/>
  <c r="K11" i="279"/>
  <c r="K11" i="291"/>
  <c r="K11" i="305"/>
  <c r="K11" i="266"/>
  <c r="K11" i="292"/>
  <c r="K11" i="216"/>
  <c r="K11" i="297"/>
  <c r="K11" i="290"/>
  <c r="K11" i="206"/>
  <c r="K11" i="287"/>
  <c r="K11" i="295"/>
  <c r="K11" i="204"/>
  <c r="K11" i="280"/>
  <c r="K11" i="296"/>
  <c r="K11" i="262"/>
  <c r="K11" i="277"/>
  <c r="K11" i="269"/>
  <c r="K11" i="194"/>
  <c r="K11" i="288"/>
  <c r="K11" i="308"/>
  <c r="K11" i="201"/>
  <c r="K11" i="199"/>
  <c r="K11" i="211"/>
  <c r="K11" i="260"/>
  <c r="K11" i="212"/>
  <c r="K11" i="276"/>
  <c r="K11" i="278"/>
  <c r="K11" i="304"/>
  <c r="K11" i="144"/>
  <c r="N34" i="138"/>
  <c r="N119" i="138"/>
  <c r="N123" i="138"/>
  <c r="N55" i="138"/>
  <c r="N45" i="138"/>
  <c r="N58" i="138"/>
  <c r="N46" i="138"/>
  <c r="N43" i="138"/>
  <c r="N52" i="138"/>
  <c r="N57" i="138"/>
  <c r="N49" i="138"/>
  <c r="N51" i="138"/>
  <c r="N54" i="138"/>
  <c r="N48" i="138"/>
  <c r="N40" i="138"/>
  <c r="N50" i="138"/>
  <c r="N47" i="138"/>
  <c r="N59" i="138"/>
  <c r="N42" i="138"/>
  <c r="N56" i="138"/>
  <c r="N41" i="138"/>
  <c r="N53" i="138"/>
  <c r="N44" i="138"/>
  <c r="O19" i="263"/>
  <c r="O36" i="263"/>
  <c r="O19" i="205"/>
  <c r="O36" i="205"/>
  <c r="O19" i="235"/>
  <c r="O36" i="235"/>
  <c r="O19" i="194"/>
  <c r="O36" i="194"/>
  <c r="O19" i="273"/>
  <c r="O36" i="273"/>
  <c r="O19" i="144"/>
  <c r="O36" i="144"/>
  <c r="O19" i="304"/>
  <c r="O36" i="304"/>
  <c r="O19" i="202"/>
  <c r="O36" i="202"/>
  <c r="O19" i="294"/>
  <c r="O36" i="294"/>
  <c r="O19" i="148"/>
  <c r="O36" i="148"/>
  <c r="O19" i="293"/>
  <c r="O36" i="293"/>
  <c r="O19" i="85"/>
  <c r="O36" i="85"/>
  <c r="O19" i="307"/>
  <c r="O36" i="307"/>
  <c r="O19" i="312"/>
  <c r="O36" i="312"/>
  <c r="O19" i="195"/>
  <c r="O36" i="195"/>
  <c r="O19" i="275"/>
  <c r="O36" i="275"/>
  <c r="O19" i="271"/>
  <c r="O36" i="271"/>
  <c r="O19" i="209"/>
  <c r="O36" i="209"/>
  <c r="O19" i="303"/>
  <c r="O36" i="303"/>
  <c r="O19" i="287"/>
  <c r="O36" i="287"/>
  <c r="O19" i="290"/>
  <c r="O36" i="290"/>
  <c r="O19" i="207"/>
  <c r="O36" i="207"/>
  <c r="O19" i="214"/>
  <c r="O36" i="214"/>
  <c r="O19" i="267"/>
  <c r="O36" i="267"/>
  <c r="O19" i="216"/>
  <c r="O36" i="216"/>
  <c r="O19" i="300"/>
  <c r="O36" i="300"/>
  <c r="O19" i="213"/>
  <c r="O36" i="213"/>
  <c r="O19" i="266"/>
  <c r="O36" i="266"/>
  <c r="O19" i="84"/>
  <c r="O36" i="84"/>
  <c r="O19" i="274"/>
  <c r="O36" i="274"/>
  <c r="O19" i="283"/>
  <c r="O36" i="283"/>
  <c r="O19" i="203"/>
  <c r="O36" i="203"/>
  <c r="O19" i="212"/>
  <c r="O36" i="212"/>
  <c r="O19" i="280"/>
  <c r="O36" i="280"/>
  <c r="O19" i="295"/>
  <c r="O36" i="295"/>
  <c r="O19" i="143"/>
  <c r="O36" i="143"/>
  <c r="O19" i="215"/>
  <c r="O36" i="215"/>
  <c r="O19" i="278"/>
  <c r="O36" i="278"/>
  <c r="O19" i="292"/>
  <c r="O36" i="292"/>
  <c r="O19" i="291"/>
  <c r="O36" i="291"/>
  <c r="O19" i="147"/>
  <c r="O36" i="147"/>
  <c r="O19" i="308"/>
  <c r="O36" i="308"/>
  <c r="O19" i="234"/>
  <c r="O36" i="234"/>
  <c r="O19" i="198"/>
  <c r="O36" i="198"/>
  <c r="O19" i="289"/>
  <c r="O36" i="289"/>
  <c r="O19" i="281"/>
  <c r="O36" i="281"/>
  <c r="O19" i="305"/>
  <c r="O36" i="305"/>
  <c r="O19" i="197"/>
  <c r="O36" i="197"/>
  <c r="O19" i="265"/>
  <c r="O36" i="265"/>
  <c r="O19" i="75"/>
  <c r="O36" i="75"/>
  <c r="O19" i="297"/>
  <c r="O36" i="297"/>
  <c r="O19" i="83"/>
  <c r="O36" i="83"/>
  <c r="O19" i="196"/>
  <c r="O36" i="196"/>
  <c r="O19" i="204"/>
  <c r="O36" i="204"/>
  <c r="O19" i="277"/>
  <c r="O36" i="277"/>
  <c r="O19" i="145"/>
  <c r="O36" i="145"/>
  <c r="O19" i="262"/>
  <c r="O36" i="262"/>
  <c r="O19" i="208"/>
  <c r="O36" i="208"/>
  <c r="O19" i="276"/>
  <c r="O36" i="276"/>
  <c r="O19" i="314"/>
  <c r="O36" i="314"/>
  <c r="O19" i="299"/>
  <c r="O36" i="299"/>
  <c r="O19" i="261"/>
  <c r="O36" i="261"/>
  <c r="O19" i="302"/>
  <c r="O36" i="302"/>
  <c r="O19" i="199"/>
  <c r="O36" i="199"/>
  <c r="O19" i="268"/>
  <c r="O36" i="268"/>
  <c r="O19" i="201"/>
  <c r="O36" i="201"/>
  <c r="O19" i="272"/>
  <c r="O36" i="272"/>
  <c r="O19" i="279"/>
  <c r="O36" i="279"/>
  <c r="O19" i="260"/>
  <c r="O36" i="260"/>
  <c r="O19" i="269"/>
  <c r="O36" i="269"/>
  <c r="O19" i="264"/>
  <c r="O36" i="264"/>
  <c r="O19" i="288"/>
  <c r="O36" i="288"/>
  <c r="O19" i="298"/>
  <c r="O36" i="298"/>
  <c r="O19" i="282"/>
  <c r="O36" i="282"/>
  <c r="O19" i="306"/>
  <c r="O36" i="306"/>
  <c r="O19" i="206"/>
  <c r="O36" i="206"/>
  <c r="O19" i="192"/>
  <c r="O36" i="192"/>
  <c r="O19" i="301"/>
  <c r="O36" i="301"/>
  <c r="O19" i="296"/>
  <c r="O36" i="296"/>
  <c r="O19" i="309"/>
  <c r="O36" i="309"/>
  <c r="O19" i="284"/>
  <c r="O36" i="284"/>
  <c r="O19" i="210"/>
  <c r="O36" i="210"/>
  <c r="O19" i="146"/>
  <c r="O36" i="146"/>
  <c r="O19" i="270"/>
  <c r="O36" i="270"/>
  <c r="O19" i="313"/>
  <c r="O36" i="313"/>
  <c r="O19" i="310"/>
  <c r="O36" i="310"/>
  <c r="O19" i="193"/>
  <c r="O36" i="193"/>
  <c r="O19" i="211"/>
  <c r="O36" i="211"/>
  <c r="O19" i="200"/>
  <c r="O36" i="200"/>
  <c r="O36" i="103"/>
  <c r="AL96" i="137"/>
  <c r="D34" i="139"/>
  <c r="D119" i="139"/>
  <c r="D52" i="139"/>
  <c r="D47" i="139"/>
  <c r="D43" i="139"/>
  <c r="D41" i="139"/>
  <c r="D45" i="139"/>
  <c r="D54" i="139"/>
  <c r="D48" i="139"/>
  <c r="D40" i="139"/>
  <c r="D57" i="139"/>
  <c r="D59" i="139"/>
  <c r="D53" i="139"/>
  <c r="D42" i="139"/>
  <c r="D44" i="139"/>
  <c r="D55" i="139"/>
  <c r="D56" i="139"/>
  <c r="D50" i="139"/>
  <c r="D51" i="139"/>
  <c r="D46" i="139"/>
  <c r="D49" i="139"/>
  <c r="D58" i="139"/>
  <c r="AV108" i="137"/>
  <c r="V24" i="304"/>
  <c r="V24" i="270"/>
  <c r="V24" i="262"/>
  <c r="V107" i="107"/>
  <c r="P107" i="107"/>
  <c r="V22" i="280"/>
  <c r="V22" i="204"/>
  <c r="V22" i="269"/>
  <c r="AM110" i="142"/>
  <c r="AL98" i="106"/>
  <c r="V107" i="105"/>
  <c r="P107" i="105"/>
  <c r="P108" i="138"/>
  <c r="V108" i="138"/>
  <c r="AL107" i="104"/>
  <c r="V92" i="104"/>
  <c r="P92" i="104"/>
  <c r="AG98" i="140"/>
  <c r="AA98" i="140"/>
  <c r="L59" i="70"/>
  <c r="N59" i="70"/>
  <c r="O59" i="70"/>
  <c r="AM105" i="142"/>
  <c r="AG100" i="107"/>
  <c r="AA100" i="107"/>
  <c r="AQ103" i="139"/>
  <c r="AA99" i="141"/>
  <c r="AG99" i="141"/>
  <c r="AB105" i="141"/>
  <c r="AH105" i="141"/>
  <c r="O109" i="105"/>
  <c r="U109" i="105"/>
  <c r="U101" i="141"/>
  <c r="O101" i="141"/>
  <c r="V26" i="212"/>
  <c r="V26" i="207"/>
  <c r="V26" i="272"/>
  <c r="V26" i="291"/>
  <c r="H118" i="69"/>
  <c r="H119" i="69"/>
  <c r="AP95" i="104"/>
  <c r="AL110" i="141"/>
  <c r="K36" i="292"/>
  <c r="K36" i="269"/>
  <c r="K36" i="207"/>
  <c r="K36" i="274"/>
  <c r="U23" i="145"/>
  <c r="AL91" i="107"/>
  <c r="D145" i="41"/>
  <c r="E142" i="41"/>
  <c r="E145" i="41"/>
  <c r="P34" i="197"/>
  <c r="P34" i="146"/>
  <c r="P34" i="296"/>
  <c r="AV101" i="137"/>
  <c r="S80" i="107"/>
  <c r="AM99" i="140"/>
  <c r="AW99" i="140"/>
  <c r="U98" i="104"/>
  <c r="O98" i="104"/>
  <c r="O91" i="138"/>
  <c r="U91" i="138"/>
  <c r="U111" i="138"/>
  <c r="U22" i="206"/>
  <c r="U22" i="214"/>
  <c r="U22" i="279"/>
  <c r="U22" i="299"/>
  <c r="U26" i="216"/>
  <c r="U26" i="303"/>
  <c r="U26" i="308"/>
  <c r="U26" i="207"/>
  <c r="AA95" i="106"/>
  <c r="AG95" i="106"/>
  <c r="L119" i="137"/>
  <c r="L121" i="137"/>
  <c r="L125" i="137"/>
  <c r="L34" i="137"/>
  <c r="L51" i="137"/>
  <c r="L45" i="137"/>
  <c r="L44" i="137"/>
  <c r="L54" i="137"/>
  <c r="L53" i="137"/>
  <c r="L46" i="137"/>
  <c r="L56" i="137"/>
  <c r="L50" i="137"/>
  <c r="L40" i="137"/>
  <c r="L58" i="137"/>
  <c r="L41" i="137"/>
  <c r="L42" i="137"/>
  <c r="L57" i="137"/>
  <c r="L59" i="137"/>
  <c r="L43" i="137"/>
  <c r="L47" i="137"/>
  <c r="L49" i="137"/>
  <c r="L48" i="137"/>
  <c r="L55" i="137"/>
  <c r="L52" i="137"/>
  <c r="O34" i="289"/>
  <c r="O34" i="148"/>
  <c r="O34" i="204"/>
  <c r="H34" i="141"/>
  <c r="H119" i="141"/>
  <c r="H123" i="141"/>
  <c r="H46" i="141"/>
  <c r="H42" i="141"/>
  <c r="H43" i="141"/>
  <c r="H50" i="141"/>
  <c r="H54" i="141"/>
  <c r="H48" i="141"/>
  <c r="H40" i="141"/>
  <c r="H47" i="141"/>
  <c r="H51" i="141"/>
  <c r="H53" i="141"/>
  <c r="H49" i="141"/>
  <c r="H57" i="141"/>
  <c r="H52" i="141"/>
  <c r="H59" i="141"/>
  <c r="H44" i="141"/>
  <c r="H58" i="141"/>
  <c r="H55" i="141"/>
  <c r="H56" i="141"/>
  <c r="H41" i="141"/>
  <c r="H45" i="141"/>
  <c r="AL103" i="57"/>
  <c r="E119" i="107"/>
  <c r="E34" i="107"/>
  <c r="E44" i="107"/>
  <c r="E45" i="107"/>
  <c r="E54" i="107"/>
  <c r="E48" i="107"/>
  <c r="E57" i="107"/>
  <c r="E47" i="107"/>
  <c r="E51" i="107"/>
  <c r="E55" i="107"/>
  <c r="E41" i="107"/>
  <c r="E53" i="107"/>
  <c r="E59" i="107"/>
  <c r="E43" i="107"/>
  <c r="E40" i="107"/>
  <c r="E58" i="107"/>
  <c r="E50" i="107"/>
  <c r="E56" i="107"/>
  <c r="E46" i="107"/>
  <c r="E49" i="107"/>
  <c r="E42" i="107"/>
  <c r="E52" i="107"/>
  <c r="U24" i="293"/>
  <c r="U24" i="283"/>
  <c r="U24" i="235"/>
  <c r="V34" i="104"/>
  <c r="V59" i="104"/>
  <c r="V54" i="104"/>
  <c r="V41" i="104"/>
  <c r="V57" i="104"/>
  <c r="V55" i="104"/>
  <c r="V42" i="104"/>
  <c r="V48" i="104"/>
  <c r="V52" i="104"/>
  <c r="V49" i="104"/>
  <c r="V45" i="104"/>
  <c r="V40" i="104"/>
  <c r="V43" i="104"/>
  <c r="V46" i="104"/>
  <c r="V47" i="104"/>
  <c r="V56" i="104"/>
  <c r="V58" i="104"/>
  <c r="V44" i="104"/>
  <c r="V50" i="104"/>
  <c r="V51" i="104"/>
  <c r="V53" i="104"/>
  <c r="D86" i="69"/>
  <c r="D110" i="69"/>
  <c r="D153" i="69"/>
  <c r="D109" i="69"/>
  <c r="N36" i="145"/>
  <c r="N36" i="307"/>
  <c r="N36" i="294"/>
  <c r="N36" i="194"/>
  <c r="E119" i="105"/>
  <c r="E121" i="105"/>
  <c r="E125" i="105"/>
  <c r="E34" i="105"/>
  <c r="E40" i="105"/>
  <c r="E43" i="105"/>
  <c r="E53" i="105"/>
  <c r="E45" i="105"/>
  <c r="E42" i="105"/>
  <c r="E46" i="105"/>
  <c r="E48" i="105"/>
  <c r="E55" i="105"/>
  <c r="E52" i="105"/>
  <c r="E44" i="105"/>
  <c r="E57" i="105"/>
  <c r="E47" i="105"/>
  <c r="E41" i="105"/>
  <c r="E59" i="105"/>
  <c r="E54" i="105"/>
  <c r="E50" i="105"/>
  <c r="E51" i="105"/>
  <c r="E56" i="105"/>
  <c r="E49" i="105"/>
  <c r="E58" i="105"/>
  <c r="M36" i="84"/>
  <c r="M36" i="289"/>
  <c r="M36" i="75"/>
  <c r="N34" i="139"/>
  <c r="N119" i="139"/>
  <c r="N123" i="139"/>
  <c r="N49" i="139"/>
  <c r="N59" i="139"/>
  <c r="N53" i="139"/>
  <c r="N44" i="139"/>
  <c r="N57" i="139"/>
  <c r="N52" i="139"/>
  <c r="N41" i="139"/>
  <c r="N54" i="139"/>
  <c r="N47" i="139"/>
  <c r="N58" i="139"/>
  <c r="N50" i="139"/>
  <c r="N55" i="139"/>
  <c r="N40" i="139"/>
  <c r="N51" i="139"/>
  <c r="N42" i="139"/>
  <c r="N45" i="139"/>
  <c r="N46" i="139"/>
  <c r="N48" i="139"/>
  <c r="N56" i="139"/>
  <c r="N43" i="139"/>
  <c r="AP104" i="105"/>
  <c r="S34" i="141"/>
  <c r="S47" i="141"/>
  <c r="S58" i="141"/>
  <c r="S57" i="141"/>
  <c r="S50" i="141"/>
  <c r="S42" i="141"/>
  <c r="S49" i="141"/>
  <c r="S41" i="141"/>
  <c r="S59" i="141"/>
  <c r="S52" i="141"/>
  <c r="S46" i="141"/>
  <c r="S53" i="141"/>
  <c r="S56" i="141"/>
  <c r="S45" i="141"/>
  <c r="S55" i="141"/>
  <c r="S40" i="141"/>
  <c r="S54" i="141"/>
  <c r="S48" i="141"/>
  <c r="S51" i="141"/>
  <c r="S44" i="141"/>
  <c r="S43" i="141"/>
  <c r="AL92" i="138"/>
  <c r="AG91" i="138"/>
  <c r="AA91" i="138"/>
  <c r="AQ97" i="141"/>
  <c r="BA97" i="141"/>
  <c r="AH96" i="141"/>
  <c r="AB96" i="141"/>
  <c r="AL96" i="140"/>
  <c r="AV96" i="140"/>
  <c r="V24" i="264"/>
  <c r="V24" i="147"/>
  <c r="V24" i="310"/>
  <c r="S34" i="106"/>
  <c r="S49" i="106"/>
  <c r="S45" i="106"/>
  <c r="S43" i="106"/>
  <c r="S47" i="106"/>
  <c r="S50" i="106"/>
  <c r="S52" i="106"/>
  <c r="S41" i="106"/>
  <c r="S44" i="106"/>
  <c r="S53" i="106"/>
  <c r="S55" i="106"/>
  <c r="S48" i="106"/>
  <c r="S57" i="106"/>
  <c r="S56" i="106"/>
  <c r="S40" i="106"/>
  <c r="S58" i="106"/>
  <c r="S42" i="106"/>
  <c r="S46" i="106"/>
  <c r="S59" i="106"/>
  <c r="S51" i="106"/>
  <c r="S54" i="106"/>
  <c r="V109" i="107"/>
  <c r="P109" i="107"/>
  <c r="AQ102" i="141"/>
  <c r="BA102" i="141"/>
  <c r="V22" i="202"/>
  <c r="V22" i="290"/>
  <c r="V22" i="85"/>
  <c r="AP93" i="57"/>
  <c r="AP93" i="141"/>
  <c r="AZ93" i="141"/>
  <c r="AP94" i="57"/>
  <c r="O94" i="105"/>
  <c r="U94" i="105"/>
  <c r="AL105" i="104"/>
  <c r="P103" i="105"/>
  <c r="V103" i="105"/>
  <c r="AQ106" i="137"/>
  <c r="V100" i="138"/>
  <c r="P100" i="138"/>
  <c r="J34" i="140"/>
  <c r="J119" i="140"/>
  <c r="J123" i="140"/>
  <c r="J42" i="140"/>
  <c r="J58" i="140"/>
  <c r="J50" i="140"/>
  <c r="J56" i="140"/>
  <c r="J55" i="140"/>
  <c r="J43" i="140"/>
  <c r="J48" i="140"/>
  <c r="BA99" i="140"/>
  <c r="J51" i="140"/>
  <c r="J44" i="140"/>
  <c r="BA95" i="140"/>
  <c r="J59" i="140"/>
  <c r="J49" i="140"/>
  <c r="J45" i="140"/>
  <c r="J57" i="140"/>
  <c r="J46" i="140"/>
  <c r="J54" i="140"/>
  <c r="J53" i="140"/>
  <c r="J40" i="140"/>
  <c r="J47" i="140"/>
  <c r="J52" i="140"/>
  <c r="J41" i="140"/>
  <c r="H34" i="104"/>
  <c r="H119" i="104"/>
  <c r="H123" i="104"/>
  <c r="H41" i="104"/>
  <c r="H44" i="104"/>
  <c r="H45" i="104"/>
  <c r="H50" i="104"/>
  <c r="H54" i="104"/>
  <c r="H49" i="104"/>
  <c r="H46" i="104"/>
  <c r="H57" i="104"/>
  <c r="H43" i="104"/>
  <c r="H53" i="104"/>
  <c r="H58" i="104"/>
  <c r="H51" i="104"/>
  <c r="H47" i="104"/>
  <c r="H52" i="104"/>
  <c r="H48" i="104"/>
  <c r="H55" i="104"/>
  <c r="H59" i="104"/>
  <c r="H56" i="104"/>
  <c r="H42" i="104"/>
  <c r="H40" i="104"/>
  <c r="Y88" i="70"/>
  <c r="Y116" i="70"/>
  <c r="AB94" i="141"/>
  <c r="AH94" i="141"/>
  <c r="AP94" i="139"/>
  <c r="U110" i="105"/>
  <c r="O110" i="105"/>
  <c r="P101" i="137"/>
  <c r="V101" i="137"/>
  <c r="O97" i="141"/>
  <c r="U97" i="141"/>
  <c r="V26" i="283"/>
  <c r="V26" i="302"/>
  <c r="V26" i="195"/>
  <c r="V26" i="148"/>
  <c r="AU136" i="317"/>
  <c r="E119" i="69"/>
  <c r="E118" i="69"/>
  <c r="K36" i="260"/>
  <c r="K36" i="214"/>
  <c r="K36" i="277"/>
  <c r="K36" i="146"/>
  <c r="AA98" i="106"/>
  <c r="AG98" i="106"/>
  <c r="P34" i="302"/>
  <c r="P34" i="295"/>
  <c r="U22" i="305"/>
  <c r="U22" i="213"/>
  <c r="U22" i="277"/>
  <c r="U22" i="307"/>
  <c r="U26" i="291"/>
  <c r="U26" i="300"/>
  <c r="U26" i="196"/>
  <c r="U26" i="260"/>
  <c r="O34" i="84"/>
  <c r="O34" i="307"/>
  <c r="O34" i="284"/>
  <c r="AW107" i="140"/>
  <c r="H34" i="106"/>
  <c r="H119" i="106"/>
  <c r="H123" i="106"/>
  <c r="H55" i="106"/>
  <c r="H52" i="106"/>
  <c r="H42" i="106"/>
  <c r="H57" i="106"/>
  <c r="H47" i="106"/>
  <c r="H45" i="106"/>
  <c r="H58" i="106"/>
  <c r="H59" i="106"/>
  <c r="H40" i="106"/>
  <c r="H51" i="106"/>
  <c r="H48" i="106"/>
  <c r="H54" i="106"/>
  <c r="H46" i="106"/>
  <c r="H44" i="106"/>
  <c r="H43" i="106"/>
  <c r="H41" i="106"/>
  <c r="H56" i="106"/>
  <c r="H50" i="106"/>
  <c r="H53" i="106"/>
  <c r="H49" i="106"/>
  <c r="AH105" i="142"/>
  <c r="AB105" i="142"/>
  <c r="U24" i="192"/>
  <c r="U24" i="210"/>
  <c r="U24" i="199"/>
  <c r="E86" i="69"/>
  <c r="E109" i="69"/>
  <c r="E110" i="69"/>
  <c r="E153" i="69"/>
  <c r="E87" i="72"/>
  <c r="G87" i="72"/>
  <c r="T12" i="103"/>
  <c r="D79" i="72"/>
  <c r="E102" i="72"/>
  <c r="G102" i="72"/>
  <c r="N36" i="207"/>
  <c r="N36" i="196"/>
  <c r="N36" i="263"/>
  <c r="M36" i="284"/>
  <c r="M36" i="193"/>
  <c r="M36" i="203"/>
  <c r="U34" i="139"/>
  <c r="U56" i="139"/>
  <c r="U42" i="139"/>
  <c r="U47" i="139"/>
  <c r="U48" i="139"/>
  <c r="U57" i="139"/>
  <c r="U54" i="139"/>
  <c r="U49" i="139"/>
  <c r="U53" i="139"/>
  <c r="U45" i="139"/>
  <c r="U55" i="139"/>
  <c r="U59" i="139"/>
  <c r="U50" i="139"/>
  <c r="U40" i="139"/>
  <c r="U51" i="139"/>
  <c r="U44" i="139"/>
  <c r="U43" i="139"/>
  <c r="U58" i="139"/>
  <c r="U41" i="139"/>
  <c r="U46" i="139"/>
  <c r="U52" i="139"/>
  <c r="AW93" i="140"/>
  <c r="AQ105" i="138"/>
  <c r="AQ97" i="137"/>
  <c r="AV101" i="104"/>
  <c r="AG99" i="140"/>
  <c r="AA99" i="140"/>
  <c r="AQ110" i="57"/>
  <c r="R34" i="142"/>
  <c r="R46" i="142"/>
  <c r="R51" i="142"/>
  <c r="R53" i="142"/>
  <c r="R49" i="142"/>
  <c r="R57" i="142"/>
  <c r="R45" i="142"/>
  <c r="R41" i="142"/>
  <c r="R50" i="142"/>
  <c r="R40" i="142"/>
  <c r="R55" i="142"/>
  <c r="R58" i="142"/>
  <c r="R52" i="142"/>
  <c r="R44" i="142"/>
  <c r="R54" i="142"/>
  <c r="R42" i="142"/>
  <c r="R47" i="142"/>
  <c r="R59" i="142"/>
  <c r="R43" i="142"/>
  <c r="R56" i="142"/>
  <c r="R48" i="142"/>
  <c r="U103" i="141"/>
  <c r="O103" i="141"/>
  <c r="V24" i="280"/>
  <c r="V24" i="75"/>
  <c r="V24" i="308"/>
  <c r="V24" i="305"/>
  <c r="L34" i="57"/>
  <c r="L119" i="57"/>
  <c r="L52" i="57"/>
  <c r="L41" i="57"/>
  <c r="L53" i="57"/>
  <c r="L44" i="57"/>
  <c r="L54" i="57"/>
  <c r="L47" i="57"/>
  <c r="L55" i="57"/>
  <c r="L59" i="57"/>
  <c r="L56" i="57"/>
  <c r="L57" i="57"/>
  <c r="L43" i="57"/>
  <c r="L45" i="57"/>
  <c r="L46" i="57"/>
  <c r="L40" i="57"/>
  <c r="L49" i="57"/>
  <c r="L42" i="57"/>
  <c r="L50" i="57"/>
  <c r="L58" i="57"/>
  <c r="L51" i="57"/>
  <c r="L48" i="57"/>
  <c r="P100" i="107"/>
  <c r="V100" i="107"/>
  <c r="V22" i="274"/>
  <c r="V22" i="296"/>
  <c r="V22" i="314"/>
  <c r="O110" i="139"/>
  <c r="U110" i="139"/>
  <c r="O101" i="105"/>
  <c r="U101" i="105"/>
  <c r="C34" i="138"/>
  <c r="C119" i="138"/>
  <c r="C123" i="138"/>
  <c r="C56" i="138"/>
  <c r="AV106" i="138"/>
  <c r="C54" i="138"/>
  <c r="AV104" i="138"/>
  <c r="C55" i="138"/>
  <c r="C43" i="138"/>
  <c r="C41" i="138"/>
  <c r="C57" i="138"/>
  <c r="AV107" i="138"/>
  <c r="C46" i="138"/>
  <c r="C59" i="138"/>
  <c r="C50" i="138"/>
  <c r="C58" i="138"/>
  <c r="AV108" i="138"/>
  <c r="C53" i="138"/>
  <c r="C42" i="138"/>
  <c r="C48" i="138"/>
  <c r="C47" i="138"/>
  <c r="C45" i="138"/>
  <c r="C52" i="138"/>
  <c r="C49" i="138"/>
  <c r="C40" i="138"/>
  <c r="C44" i="138"/>
  <c r="C51" i="138"/>
  <c r="AV102" i="138"/>
  <c r="V104" i="105"/>
  <c r="P104" i="105"/>
  <c r="AW99" i="137"/>
  <c r="V96" i="138"/>
  <c r="P96" i="138"/>
  <c r="N119" i="107"/>
  <c r="N123" i="107"/>
  <c r="N34" i="107"/>
  <c r="N49" i="107"/>
  <c r="N55" i="107"/>
  <c r="N50" i="107"/>
  <c r="N57" i="107"/>
  <c r="N41" i="107"/>
  <c r="N58" i="107"/>
  <c r="N59" i="107"/>
  <c r="N53" i="107"/>
  <c r="N42" i="107"/>
  <c r="N54" i="107"/>
  <c r="N48" i="107"/>
  <c r="N44" i="107"/>
  <c r="N40" i="107"/>
  <c r="N43" i="107"/>
  <c r="N46" i="107"/>
  <c r="N52" i="107"/>
  <c r="N56" i="107"/>
  <c r="N47" i="107"/>
  <c r="N51" i="107"/>
  <c r="N45" i="107"/>
  <c r="AA104" i="140"/>
  <c r="AG104" i="140"/>
  <c r="N119" i="141"/>
  <c r="N123" i="141"/>
  <c r="N34" i="141"/>
  <c r="N53" i="141"/>
  <c r="N46" i="141"/>
  <c r="N48" i="141"/>
  <c r="N45" i="141"/>
  <c r="N51" i="141"/>
  <c r="N52" i="141"/>
  <c r="N58" i="141"/>
  <c r="N47" i="141"/>
  <c r="N56" i="141"/>
  <c r="N59" i="141"/>
  <c r="N49" i="141"/>
  <c r="N54" i="141"/>
  <c r="N41" i="141"/>
  <c r="N55" i="141"/>
  <c r="N43" i="141"/>
  <c r="N42" i="141"/>
  <c r="N57" i="141"/>
  <c r="N50" i="141"/>
  <c r="N40" i="141"/>
  <c r="N44" i="141"/>
  <c r="AB106" i="141"/>
  <c r="AH106" i="141"/>
  <c r="O93" i="105"/>
  <c r="U93" i="105"/>
  <c r="V110" i="137"/>
  <c r="P110" i="137"/>
  <c r="AM93" i="57"/>
  <c r="U105" i="141"/>
  <c r="O105" i="141"/>
  <c r="AP95" i="105"/>
  <c r="AP104" i="106"/>
  <c r="V26" i="213"/>
  <c r="V26" i="84"/>
  <c r="V26" i="209"/>
  <c r="V26" i="264"/>
  <c r="AQ98" i="57"/>
  <c r="AH109" i="140"/>
  <c r="AB109" i="140"/>
  <c r="AP92" i="140"/>
  <c r="AQ91" i="140"/>
  <c r="D132" i="46"/>
  <c r="O132" i="46"/>
  <c r="Q132" i="46"/>
  <c r="K36" i="272"/>
  <c r="K36" i="306"/>
  <c r="K36" i="266"/>
  <c r="K36" i="290"/>
  <c r="F34" i="145"/>
  <c r="F28" i="145"/>
  <c r="AL101" i="106"/>
  <c r="AV101" i="106"/>
  <c r="AL97" i="106"/>
  <c r="P34" i="312"/>
  <c r="P34" i="303"/>
  <c r="P34" i="143"/>
  <c r="AL94" i="138"/>
  <c r="C119" i="105"/>
  <c r="C123" i="105"/>
  <c r="C34" i="105"/>
  <c r="C55" i="105"/>
  <c r="C50" i="105"/>
  <c r="C42" i="105"/>
  <c r="C40" i="105"/>
  <c r="C46" i="105"/>
  <c r="C58" i="105"/>
  <c r="C51" i="105"/>
  <c r="C47" i="105"/>
  <c r="AW98" i="105"/>
  <c r="C59" i="105"/>
  <c r="C52" i="105"/>
  <c r="C57" i="105"/>
  <c r="C49" i="105"/>
  <c r="AW100" i="105"/>
  <c r="C48" i="105"/>
  <c r="C44" i="105"/>
  <c r="C43" i="105"/>
  <c r="C53" i="105"/>
  <c r="C45" i="105"/>
  <c r="C41" i="105"/>
  <c r="C54" i="105"/>
  <c r="C56" i="105"/>
  <c r="U22" i="283"/>
  <c r="U22" i="268"/>
  <c r="U22" i="275"/>
  <c r="U22" i="197"/>
  <c r="U26" i="310"/>
  <c r="U26" i="195"/>
  <c r="U26" i="292"/>
  <c r="U26" i="234"/>
  <c r="AL93" i="137"/>
  <c r="O34" i="290"/>
  <c r="O34" i="143"/>
  <c r="O34" i="272"/>
  <c r="P91" i="141"/>
  <c r="V91" i="141"/>
  <c r="P91" i="106"/>
  <c r="V91" i="106"/>
  <c r="O34" i="137"/>
  <c r="O119" i="137"/>
  <c r="O123" i="137"/>
  <c r="O48" i="137"/>
  <c r="O45" i="137"/>
  <c r="O53" i="137"/>
  <c r="O50" i="137"/>
  <c r="O56" i="137"/>
  <c r="O41" i="137"/>
  <c r="O43" i="137"/>
  <c r="O49" i="137"/>
  <c r="O51" i="137"/>
  <c r="O58" i="137"/>
  <c r="O40" i="137"/>
  <c r="O55" i="137"/>
  <c r="O59" i="137"/>
  <c r="O46" i="137"/>
  <c r="O54" i="137"/>
  <c r="O47" i="137"/>
  <c r="O52" i="137"/>
  <c r="O42" i="137"/>
  <c r="O57" i="137"/>
  <c r="O44" i="137"/>
  <c r="AM98" i="140"/>
  <c r="AW98" i="140"/>
  <c r="AQ94" i="104"/>
  <c r="U24" i="85"/>
  <c r="U24" i="265"/>
  <c r="U24" i="206"/>
  <c r="B110" i="69"/>
  <c r="B153" i="69"/>
  <c r="B86" i="69"/>
  <c r="B109" i="69"/>
  <c r="N36" i="266"/>
  <c r="N36" i="281"/>
  <c r="N36" i="274"/>
  <c r="N36" i="144"/>
  <c r="N36" i="209"/>
  <c r="AA105" i="106"/>
  <c r="AG105" i="106"/>
  <c r="AL104" i="106"/>
  <c r="M36" i="268"/>
  <c r="M36" i="301"/>
  <c r="M36" i="261"/>
  <c r="M36" i="296"/>
  <c r="AA105" i="139"/>
  <c r="AG105" i="139"/>
  <c r="AL104" i="57"/>
  <c r="AP106" i="105"/>
  <c r="AQ97" i="138"/>
  <c r="V24" i="279"/>
  <c r="V24" i="309"/>
  <c r="V24" i="313"/>
  <c r="V24" i="260"/>
  <c r="AM92" i="137"/>
  <c r="AW92" i="137"/>
  <c r="AM108" i="57"/>
  <c r="AQ107" i="142"/>
  <c r="BA106" i="142"/>
  <c r="P95" i="107"/>
  <c r="V95" i="107"/>
  <c r="AM110" i="57"/>
  <c r="V22" i="234"/>
  <c r="V22" i="265"/>
  <c r="V22" i="263"/>
  <c r="AM95" i="106"/>
  <c r="AW95" i="106"/>
  <c r="AQ109" i="106"/>
  <c r="AP96" i="106"/>
  <c r="AG109" i="140"/>
  <c r="AA109" i="140"/>
  <c r="L119" i="104"/>
  <c r="L34" i="104"/>
  <c r="L45" i="104"/>
  <c r="L56" i="104"/>
  <c r="L57" i="104"/>
  <c r="L51" i="104"/>
  <c r="L52" i="104"/>
  <c r="L41" i="104"/>
  <c r="L54" i="104"/>
  <c r="L55" i="104"/>
  <c r="L44" i="104"/>
  <c r="L42" i="104"/>
  <c r="L47" i="104"/>
  <c r="L49" i="104"/>
  <c r="L59" i="104"/>
  <c r="L50" i="104"/>
  <c r="L46" i="104"/>
  <c r="L43" i="104"/>
  <c r="L40" i="104"/>
  <c r="L53" i="104"/>
  <c r="L58" i="104"/>
  <c r="L48" i="104"/>
  <c r="V96" i="105"/>
  <c r="P96" i="105"/>
  <c r="AB96" i="138"/>
  <c r="AH96" i="138"/>
  <c r="V110" i="138"/>
  <c r="P110" i="138"/>
  <c r="AG107" i="107"/>
  <c r="AA107" i="107"/>
  <c r="AL105" i="57"/>
  <c r="AA93" i="138"/>
  <c r="AG93" i="138"/>
  <c r="AA91" i="107"/>
  <c r="AG91" i="107"/>
  <c r="AQ95" i="142"/>
  <c r="BA95" i="142"/>
  <c r="AA97" i="141"/>
  <c r="AG97" i="141"/>
  <c r="AH99" i="141"/>
  <c r="AB99" i="141"/>
  <c r="U98" i="105"/>
  <c r="O98" i="105"/>
  <c r="AM106" i="139"/>
  <c r="AW105" i="139"/>
  <c r="P94" i="137"/>
  <c r="V94" i="137"/>
  <c r="D101" i="46"/>
  <c r="D102" i="46"/>
  <c r="D103" i="46"/>
  <c r="D104" i="46"/>
  <c r="D105" i="46"/>
  <c r="D106" i="46"/>
  <c r="D107" i="46"/>
  <c r="AG97" i="142"/>
  <c r="AA97" i="142"/>
  <c r="V26" i="312"/>
  <c r="V26" i="294"/>
  <c r="V26" i="197"/>
  <c r="V26" i="266"/>
  <c r="AQ100" i="142"/>
  <c r="AB106" i="140"/>
  <c r="AH106" i="140"/>
  <c r="L9" i="266"/>
  <c r="L9" i="83"/>
  <c r="L9" i="287"/>
  <c r="L9" i="314"/>
  <c r="L9" i="202"/>
  <c r="L9" i="284"/>
  <c r="L9" i="145"/>
  <c r="L9" i="295"/>
  <c r="L9" i="265"/>
  <c r="L9" i="280"/>
  <c r="L9" i="277"/>
  <c r="L9" i="192"/>
  <c r="L9" i="279"/>
  <c r="L9" i="201"/>
  <c r="L9" i="305"/>
  <c r="L9" i="212"/>
  <c r="L9" i="306"/>
  <c r="L9" i="302"/>
  <c r="L9" i="261"/>
  <c r="L9" i="283"/>
  <c r="L9" i="281"/>
  <c r="L9" i="143"/>
  <c r="L9" i="313"/>
  <c r="L9" i="148"/>
  <c r="L9" i="300"/>
  <c r="L9" i="84"/>
  <c r="L9" i="199"/>
  <c r="L9" i="290"/>
  <c r="L9" i="272"/>
  <c r="L9" i="296"/>
  <c r="L9" i="289"/>
  <c r="L9" i="308"/>
  <c r="L9" i="234"/>
  <c r="L9" i="196"/>
  <c r="L9" i="309"/>
  <c r="L9" i="85"/>
  <c r="L9" i="299"/>
  <c r="L9" i="269"/>
  <c r="L9" i="270"/>
  <c r="L9" i="198"/>
  <c r="L9" i="276"/>
  <c r="L9" i="274"/>
  <c r="L9" i="298"/>
  <c r="L9" i="303"/>
  <c r="L9" i="206"/>
  <c r="L9" i="291"/>
  <c r="L9" i="301"/>
  <c r="L9" i="273"/>
  <c r="L9" i="203"/>
  <c r="L9" i="204"/>
  <c r="L9" i="207"/>
  <c r="L9" i="193"/>
  <c r="L9" i="260"/>
  <c r="L9" i="278"/>
  <c r="L9" i="194"/>
  <c r="L9" i="195"/>
  <c r="L9" i="288"/>
  <c r="L9" i="310"/>
  <c r="L9" i="307"/>
  <c r="L9" i="292"/>
  <c r="L9" i="205"/>
  <c r="L9" i="144"/>
  <c r="L9" i="297"/>
  <c r="L9" i="215"/>
  <c r="L9" i="211"/>
  <c r="L9" i="263"/>
  <c r="L9" i="264"/>
  <c r="L9" i="293"/>
  <c r="L9" i="210"/>
  <c r="L9" i="262"/>
  <c r="L9" i="268"/>
  <c r="L9" i="267"/>
  <c r="L9" i="75"/>
  <c r="L9" i="275"/>
  <c r="L9" i="271"/>
  <c r="L9" i="214"/>
  <c r="L9" i="235"/>
  <c r="L9" i="146"/>
  <c r="L9" i="197"/>
  <c r="L9" i="294"/>
  <c r="L9" i="200"/>
  <c r="L9" i="213"/>
  <c r="L9" i="216"/>
  <c r="L9" i="208"/>
  <c r="L9" i="304"/>
  <c r="L9" i="312"/>
  <c r="L9" i="147"/>
  <c r="L9" i="209"/>
  <c r="L9" i="282"/>
  <c r="L28" i="103"/>
  <c r="L34" i="103"/>
  <c r="K36" i="145"/>
  <c r="K36" i="289"/>
  <c r="K36" i="195"/>
  <c r="K36" i="264"/>
  <c r="F36" i="145"/>
  <c r="S34" i="137"/>
  <c r="S49" i="137"/>
  <c r="S43" i="137"/>
  <c r="S55" i="137"/>
  <c r="S50" i="137"/>
  <c r="S47" i="137"/>
  <c r="S45" i="137"/>
  <c r="S48" i="137"/>
  <c r="S42" i="137"/>
  <c r="S40" i="137"/>
  <c r="S58" i="137"/>
  <c r="S52" i="137"/>
  <c r="S46" i="137"/>
  <c r="S59" i="137"/>
  <c r="S44" i="137"/>
  <c r="S41" i="137"/>
  <c r="S56" i="137"/>
  <c r="S51" i="137"/>
  <c r="S53" i="137"/>
  <c r="S54" i="137"/>
  <c r="S57" i="137"/>
  <c r="U22" i="83"/>
  <c r="U22" i="195"/>
  <c r="U22" i="198"/>
  <c r="U22" i="309"/>
  <c r="U26" i="147"/>
  <c r="U26" i="143"/>
  <c r="U26" i="290"/>
  <c r="U26" i="194"/>
  <c r="AA99" i="137"/>
  <c r="AG99" i="137"/>
  <c r="AL106" i="137"/>
  <c r="AV105" i="137"/>
  <c r="O34" i="214"/>
  <c r="O28" i="214"/>
  <c r="O34" i="215"/>
  <c r="O34" i="260"/>
  <c r="AL98" i="138"/>
  <c r="J119" i="139"/>
  <c r="J123" i="139"/>
  <c r="J34" i="139"/>
  <c r="J46" i="139"/>
  <c r="AZ97" i="139"/>
  <c r="J51" i="139"/>
  <c r="J43" i="139"/>
  <c r="BA94" i="139"/>
  <c r="J47" i="139"/>
  <c r="J42" i="139"/>
  <c r="BA93" i="139"/>
  <c r="J53" i="139"/>
  <c r="J50" i="139"/>
  <c r="J56" i="139"/>
  <c r="J40" i="139"/>
  <c r="J59" i="139"/>
  <c r="J44" i="139"/>
  <c r="J41" i="139"/>
  <c r="J45" i="139"/>
  <c r="J55" i="139"/>
  <c r="J54" i="139"/>
  <c r="J57" i="139"/>
  <c r="J52" i="139"/>
  <c r="J58" i="139"/>
  <c r="J49" i="139"/>
  <c r="BA100" i="139"/>
  <c r="J48" i="139"/>
  <c r="AZ99" i="139"/>
  <c r="O94" i="140"/>
  <c r="U94" i="140"/>
  <c r="AB103" i="57"/>
  <c r="AH103" i="57"/>
  <c r="U24" i="204"/>
  <c r="U24" i="305"/>
  <c r="U24" i="202"/>
  <c r="V21" i="313"/>
  <c r="G110" i="69"/>
  <c r="G153" i="69"/>
  <c r="G109" i="69"/>
  <c r="G86" i="69"/>
  <c r="AL91" i="57"/>
  <c r="N36" i="212"/>
  <c r="N36" i="313"/>
  <c r="N36" i="276"/>
  <c r="N36" i="214"/>
  <c r="N36" i="83"/>
  <c r="E115" i="69"/>
  <c r="E116" i="69"/>
  <c r="M36" i="267"/>
  <c r="M36" i="83"/>
  <c r="M36" i="276"/>
  <c r="O96" i="105"/>
  <c r="U96" i="105"/>
  <c r="E149" i="41"/>
  <c r="E150" i="41"/>
  <c r="E156" i="41"/>
  <c r="E179" i="41"/>
  <c r="V24" i="307"/>
  <c r="V24" i="194"/>
  <c r="V24" i="202"/>
  <c r="V24" i="212"/>
  <c r="H34" i="107"/>
  <c r="H119" i="107"/>
  <c r="H123" i="107"/>
  <c r="H48" i="107"/>
  <c r="H57" i="107"/>
  <c r="H44" i="107"/>
  <c r="H49" i="107"/>
  <c r="H58" i="107"/>
  <c r="H56" i="107"/>
  <c r="H53" i="107"/>
  <c r="H50" i="107"/>
  <c r="H41" i="107"/>
  <c r="H45" i="107"/>
  <c r="H52" i="107"/>
  <c r="H43" i="107"/>
  <c r="H51" i="107"/>
  <c r="H47" i="107"/>
  <c r="H42" i="107"/>
  <c r="H59" i="107"/>
  <c r="H40" i="107"/>
  <c r="H54" i="107"/>
  <c r="H55" i="107"/>
  <c r="H46" i="107"/>
  <c r="V22" i="207"/>
  <c r="V22" i="299"/>
  <c r="V22" i="211"/>
  <c r="V22" i="84"/>
  <c r="AV94" i="137"/>
  <c r="O95" i="139"/>
  <c r="U95" i="139"/>
  <c r="P106" i="105"/>
  <c r="V106" i="105"/>
  <c r="AM91" i="105"/>
  <c r="AQ95" i="139"/>
  <c r="E132" i="46"/>
  <c r="AM108" i="137"/>
  <c r="AW107" i="137"/>
  <c r="AB104" i="141"/>
  <c r="AH104" i="141"/>
  <c r="O92" i="105"/>
  <c r="U92" i="105"/>
  <c r="V95" i="137"/>
  <c r="P95" i="137"/>
  <c r="G34" i="141"/>
  <c r="G119" i="141"/>
  <c r="G123" i="141"/>
  <c r="G54" i="141"/>
  <c r="G46" i="141"/>
  <c r="G52" i="141"/>
  <c r="G43" i="141"/>
  <c r="G50" i="141"/>
  <c r="G49" i="141"/>
  <c r="G51" i="141"/>
  <c r="G59" i="141"/>
  <c r="G41" i="141"/>
  <c r="G44" i="141"/>
  <c r="G58" i="141"/>
  <c r="G48" i="141"/>
  <c r="G42" i="141"/>
  <c r="G53" i="141"/>
  <c r="G47" i="141"/>
  <c r="G45" i="141"/>
  <c r="G57" i="141"/>
  <c r="G40" i="141"/>
  <c r="G56" i="141"/>
  <c r="G55" i="141"/>
  <c r="AA95" i="138"/>
  <c r="AG95" i="138"/>
  <c r="V26" i="292"/>
  <c r="V26" i="274"/>
  <c r="V26" i="200"/>
  <c r="V26" i="279"/>
  <c r="AH102" i="140"/>
  <c r="AB102" i="140"/>
  <c r="L34" i="139"/>
  <c r="L119" i="139"/>
  <c r="L121" i="139"/>
  <c r="L125" i="139"/>
  <c r="L53" i="139"/>
  <c r="L54" i="139"/>
  <c r="L43" i="139"/>
  <c r="L58" i="139"/>
  <c r="L56" i="139"/>
  <c r="L52" i="139"/>
  <c r="L44" i="139"/>
  <c r="L40" i="139"/>
  <c r="L47" i="139"/>
  <c r="L41" i="139"/>
  <c r="L48" i="139"/>
  <c r="L50" i="139"/>
  <c r="L46" i="139"/>
  <c r="L57" i="139"/>
  <c r="L42" i="139"/>
  <c r="L49" i="139"/>
  <c r="L55" i="139"/>
  <c r="L45" i="139"/>
  <c r="L59" i="139"/>
  <c r="L51" i="139"/>
  <c r="AZ98" i="107"/>
  <c r="K36" i="297"/>
  <c r="K36" i="276"/>
  <c r="K36" i="295"/>
  <c r="K36" i="215"/>
  <c r="V21" i="144"/>
  <c r="E28" i="145"/>
  <c r="E34" i="145"/>
  <c r="AA93" i="104"/>
  <c r="AG93" i="104"/>
  <c r="AL94" i="106"/>
  <c r="AP94" i="137"/>
  <c r="C119" i="142"/>
  <c r="C123" i="142"/>
  <c r="C34" i="142"/>
  <c r="C55" i="142"/>
  <c r="C53" i="142"/>
  <c r="C44" i="142"/>
  <c r="C40" i="142"/>
  <c r="C58" i="142"/>
  <c r="C45" i="142"/>
  <c r="AW96" i="142"/>
  <c r="C56" i="142"/>
  <c r="AW106" i="142"/>
  <c r="C52" i="142"/>
  <c r="C41" i="142"/>
  <c r="AW92" i="142"/>
  <c r="C59" i="142"/>
  <c r="C57" i="142"/>
  <c r="AV107" i="142"/>
  <c r="C48" i="142"/>
  <c r="C47" i="142"/>
  <c r="C42" i="142"/>
  <c r="C46" i="142"/>
  <c r="C51" i="142"/>
  <c r="AW102" i="142"/>
  <c r="C54" i="142"/>
  <c r="C49" i="142"/>
  <c r="AV100" i="142"/>
  <c r="C50" i="142"/>
  <c r="C43" i="142"/>
  <c r="U22" i="200"/>
  <c r="U22" i="271"/>
  <c r="AM99" i="141"/>
  <c r="U26" i="288"/>
  <c r="U26" i="270"/>
  <c r="U26" i="296"/>
  <c r="BA97" i="142"/>
  <c r="O34" i="211"/>
  <c r="O28" i="211"/>
  <c r="O34" i="300"/>
  <c r="O28" i="300"/>
  <c r="O34" i="207"/>
  <c r="O28" i="207"/>
  <c r="D119" i="142"/>
  <c r="D121" i="142"/>
  <c r="D125" i="142"/>
  <c r="D34" i="142"/>
  <c r="D43" i="142"/>
  <c r="D47" i="142"/>
  <c r="D54" i="142"/>
  <c r="D44" i="142"/>
  <c r="D48" i="142"/>
  <c r="D52" i="142"/>
  <c r="D40" i="142"/>
  <c r="D53" i="142"/>
  <c r="D41" i="142"/>
  <c r="D46" i="142"/>
  <c r="D42" i="142"/>
  <c r="D59" i="142"/>
  <c r="D45" i="142"/>
  <c r="D49" i="142"/>
  <c r="D51" i="142"/>
  <c r="D58" i="142"/>
  <c r="D55" i="142"/>
  <c r="D50" i="142"/>
  <c r="D56" i="142"/>
  <c r="D57" i="142"/>
  <c r="AB91" i="137"/>
  <c r="AH91" i="137"/>
  <c r="D119" i="105"/>
  <c r="D34" i="105"/>
  <c r="D55" i="105"/>
  <c r="D57" i="105"/>
  <c r="D47" i="105"/>
  <c r="D44" i="105"/>
  <c r="D43" i="105"/>
  <c r="D52" i="105"/>
  <c r="D45" i="105"/>
  <c r="D56" i="105"/>
  <c r="D54" i="105"/>
  <c r="D40" i="105"/>
  <c r="D51" i="105"/>
  <c r="D42" i="105"/>
  <c r="D59" i="105"/>
  <c r="D49" i="105"/>
  <c r="D46" i="105"/>
  <c r="D48" i="105"/>
  <c r="D53" i="105"/>
  <c r="D50" i="105"/>
  <c r="D58" i="105"/>
  <c r="D41" i="105"/>
  <c r="U24" i="308"/>
  <c r="U24" i="274"/>
  <c r="U24" i="260"/>
  <c r="U24" i="313"/>
  <c r="F86" i="69"/>
  <c r="F109" i="69"/>
  <c r="F110" i="69"/>
  <c r="F153" i="69"/>
  <c r="AW93" i="139"/>
  <c r="N36" i="308"/>
  <c r="N36" i="267"/>
  <c r="N36" i="293"/>
  <c r="F115" i="69"/>
  <c r="F116" i="69"/>
  <c r="V103" i="104"/>
  <c r="P103" i="104"/>
  <c r="V34" i="105"/>
  <c r="V59" i="105"/>
  <c r="V55" i="105"/>
  <c r="V50" i="105"/>
  <c r="V49" i="105"/>
  <c r="V41" i="105"/>
  <c r="V43" i="105"/>
  <c r="V46" i="105"/>
  <c r="V45" i="105"/>
  <c r="V40" i="105"/>
  <c r="V58" i="105"/>
  <c r="V47" i="105"/>
  <c r="V53" i="105"/>
  <c r="V52" i="105"/>
  <c r="V56" i="105"/>
  <c r="V44" i="105"/>
  <c r="V57" i="105"/>
  <c r="V48" i="105"/>
  <c r="V42" i="105"/>
  <c r="V54" i="105"/>
  <c r="V51" i="105"/>
  <c r="AW99" i="104"/>
  <c r="M36" i="206"/>
  <c r="M36" i="85"/>
  <c r="M36" i="309"/>
  <c r="P95" i="138"/>
  <c r="V95" i="138"/>
  <c r="AB110" i="138"/>
  <c r="AH110" i="138"/>
  <c r="AL109" i="104"/>
  <c r="AV108" i="104"/>
  <c r="G20" i="210"/>
  <c r="U20" i="210"/>
  <c r="G20" i="83"/>
  <c r="U20" i="83"/>
  <c r="G20" i="278"/>
  <c r="U20" i="278"/>
  <c r="G20" i="280"/>
  <c r="U20" i="280"/>
  <c r="G20" i="216"/>
  <c r="U20" i="216"/>
  <c r="G20" i="284"/>
  <c r="U20" i="284"/>
  <c r="G20" i="261"/>
  <c r="U20" i="261"/>
  <c r="G20" i="279"/>
  <c r="U20" i="279"/>
  <c r="G20" i="270"/>
  <c r="U20" i="270"/>
  <c r="G20" i="308"/>
  <c r="U20" i="308"/>
  <c r="G20" i="282"/>
  <c r="U20" i="282"/>
  <c r="G20" i="143"/>
  <c r="U20" i="143"/>
  <c r="G20" i="214"/>
  <c r="U20" i="214"/>
  <c r="G20" i="293"/>
  <c r="U20" i="293"/>
  <c r="U20" i="103"/>
  <c r="G20" i="147"/>
  <c r="U20" i="147"/>
  <c r="G20" i="193"/>
  <c r="U20" i="193"/>
  <c r="G20" i="146"/>
  <c r="U20" i="146"/>
  <c r="G20" i="145"/>
  <c r="U20" i="145"/>
  <c r="G20" i="262"/>
  <c r="U20" i="262"/>
  <c r="G20" i="196"/>
  <c r="U20" i="196"/>
  <c r="G20" i="260"/>
  <c r="U20" i="260"/>
  <c r="G20" i="310"/>
  <c r="U20" i="310"/>
  <c r="G20" i="283"/>
  <c r="U20" i="283"/>
  <c r="G20" i="263"/>
  <c r="U20" i="263"/>
  <c r="G20" i="297"/>
  <c r="U20" i="297"/>
  <c r="G20" i="309"/>
  <c r="U20" i="309"/>
  <c r="G20" i="277"/>
  <c r="U20" i="277"/>
  <c r="G20" i="287"/>
  <c r="U20" i="287"/>
  <c r="G20" i="197"/>
  <c r="U20" i="197"/>
  <c r="G20" i="306"/>
  <c r="U20" i="306"/>
  <c r="G20" i="200"/>
  <c r="U20" i="200"/>
  <c r="G20" i="211"/>
  <c r="U20" i="211"/>
  <c r="G20" i="281"/>
  <c r="U20" i="281"/>
  <c r="G20" i="199"/>
  <c r="U20" i="199"/>
  <c r="G20" i="205"/>
  <c r="U20" i="205"/>
  <c r="G20" i="266"/>
  <c r="U20" i="266"/>
  <c r="G20" i="300"/>
  <c r="U20" i="300"/>
  <c r="G20" i="201"/>
  <c r="U20" i="201"/>
  <c r="G20" i="274"/>
  <c r="U20" i="274"/>
  <c r="G20" i="291"/>
  <c r="U20" i="291"/>
  <c r="G20" i="194"/>
  <c r="U20" i="194"/>
  <c r="G20" i="204"/>
  <c r="U20" i="204"/>
  <c r="G20" i="305"/>
  <c r="U20" i="305"/>
  <c r="G20" i="314"/>
  <c r="U20" i="314"/>
  <c r="G20" i="296"/>
  <c r="U20" i="296"/>
  <c r="G20" i="148"/>
  <c r="U20" i="148"/>
  <c r="AT130" i="317"/>
  <c r="G20" i="209"/>
  <c r="U20" i="209"/>
  <c r="G20" i="289"/>
  <c r="U20" i="289"/>
  <c r="G20" i="294"/>
  <c r="U20" i="294"/>
  <c r="G20" i="202"/>
  <c r="U20" i="202"/>
  <c r="G20" i="144"/>
  <c r="U20" i="144"/>
  <c r="G20" i="302"/>
  <c r="U20" i="302"/>
  <c r="G20" i="234"/>
  <c r="U20" i="234"/>
  <c r="G20" i="290"/>
  <c r="U20" i="290"/>
  <c r="G20" i="264"/>
  <c r="U20" i="264"/>
  <c r="G20" i="268"/>
  <c r="U20" i="268"/>
  <c r="G20" i="272"/>
  <c r="U20" i="272"/>
  <c r="G20" i="275"/>
  <c r="U20" i="275"/>
  <c r="G20" i="271"/>
  <c r="U20" i="271"/>
  <c r="G20" i="313"/>
  <c r="U20" i="313"/>
  <c r="G20" i="195"/>
  <c r="U20" i="195"/>
  <c r="G20" i="198"/>
  <c r="U20" i="198"/>
  <c r="G20" i="265"/>
  <c r="U20" i="265"/>
  <c r="G20" i="307"/>
  <c r="U20" i="307"/>
  <c r="G20" i="84"/>
  <c r="U20" i="84"/>
  <c r="G20" i="192"/>
  <c r="U20" i="192"/>
  <c r="G20" i="301"/>
  <c r="U20" i="301"/>
  <c r="G20" i="288"/>
  <c r="U20" i="288"/>
  <c r="G20" i="208"/>
  <c r="U20" i="208"/>
  <c r="G20" i="203"/>
  <c r="U20" i="203"/>
  <c r="G20" i="304"/>
  <c r="U20" i="304"/>
  <c r="G20" i="299"/>
  <c r="U20" i="299"/>
  <c r="G20" i="269"/>
  <c r="U20" i="269"/>
  <c r="G20" i="273"/>
  <c r="U20" i="273"/>
  <c r="G20" i="267"/>
  <c r="U20" i="267"/>
  <c r="G20" i="85"/>
  <c r="U20" i="85"/>
  <c r="G20" i="215"/>
  <c r="U20" i="215"/>
  <c r="G20" i="206"/>
  <c r="U20" i="206"/>
  <c r="G20" i="235"/>
  <c r="U20" i="235"/>
  <c r="G20" i="312"/>
  <c r="U20" i="312"/>
  <c r="G20" i="276"/>
  <c r="U20" i="276"/>
  <c r="G20" i="303"/>
  <c r="U20" i="303"/>
  <c r="G20" i="212"/>
  <c r="U20" i="212"/>
  <c r="G20" i="75"/>
  <c r="U20" i="75"/>
  <c r="G20" i="207"/>
  <c r="U20" i="207"/>
  <c r="G20" i="213"/>
  <c r="U20" i="213"/>
  <c r="G20" i="298"/>
  <c r="U20" i="298"/>
  <c r="G20" i="295"/>
  <c r="U20" i="295"/>
  <c r="G20" i="292"/>
  <c r="U20" i="292"/>
  <c r="AM110" i="141"/>
  <c r="AW109" i="141"/>
  <c r="D119" i="138"/>
  <c r="D121" i="138"/>
  <c r="D125" i="138"/>
  <c r="D34" i="138"/>
  <c r="D51" i="138"/>
  <c r="D42" i="138"/>
  <c r="D41" i="138"/>
  <c r="D44" i="138"/>
  <c r="D58" i="138"/>
  <c r="D47" i="138"/>
  <c r="D59" i="138"/>
  <c r="D54" i="138"/>
  <c r="D52" i="138"/>
  <c r="D55" i="138"/>
  <c r="D40" i="138"/>
  <c r="D50" i="138"/>
  <c r="D46" i="138"/>
  <c r="D53" i="138"/>
  <c r="D57" i="138"/>
  <c r="D56" i="138"/>
  <c r="D45" i="138"/>
  <c r="D43" i="138"/>
  <c r="D48" i="138"/>
  <c r="D49" i="138"/>
  <c r="AP96" i="139"/>
  <c r="U95" i="105"/>
  <c r="O95" i="105"/>
  <c r="V24" i="216"/>
  <c r="V24" i="215"/>
  <c r="V24" i="234"/>
  <c r="V24" i="276"/>
  <c r="H132" i="46"/>
  <c r="AA100" i="140"/>
  <c r="AG100" i="140"/>
  <c r="V22" i="273"/>
  <c r="V22" i="276"/>
  <c r="V22" i="298"/>
  <c r="V22" i="279"/>
  <c r="AH107" i="138"/>
  <c r="AB107" i="138"/>
  <c r="O97" i="139"/>
  <c r="U97" i="139"/>
  <c r="AP109" i="57"/>
  <c r="P108" i="105"/>
  <c r="V108" i="105"/>
  <c r="H119" i="138"/>
  <c r="H123" i="138"/>
  <c r="H34" i="138"/>
  <c r="H59" i="138"/>
  <c r="H45" i="138"/>
  <c r="H49" i="138"/>
  <c r="H57" i="138"/>
  <c r="H55" i="138"/>
  <c r="H52" i="138"/>
  <c r="H56" i="138"/>
  <c r="H53" i="138"/>
  <c r="H48" i="138"/>
  <c r="H58" i="138"/>
  <c r="H54" i="138"/>
  <c r="H41" i="138"/>
  <c r="H43" i="138"/>
  <c r="H50" i="138"/>
  <c r="H44" i="138"/>
  <c r="H47" i="138"/>
  <c r="H51" i="138"/>
  <c r="H40" i="138"/>
  <c r="H42" i="138"/>
  <c r="H46" i="138"/>
  <c r="AW106" i="104"/>
  <c r="G101" i="46"/>
  <c r="G102" i="46"/>
  <c r="G103" i="46"/>
  <c r="G104" i="46"/>
  <c r="G105" i="46"/>
  <c r="G106" i="46"/>
  <c r="G107" i="46"/>
  <c r="AV107" i="141"/>
  <c r="AV93" i="104"/>
  <c r="AH92" i="141"/>
  <c r="AB92" i="141"/>
  <c r="AG107" i="140"/>
  <c r="AA107" i="140"/>
  <c r="U99" i="105"/>
  <c r="O99" i="105"/>
  <c r="P100" i="137"/>
  <c r="V100" i="137"/>
  <c r="AB109" i="141"/>
  <c r="AH109" i="141"/>
  <c r="O98" i="141"/>
  <c r="U98" i="141"/>
  <c r="V34" i="107"/>
  <c r="V56" i="107"/>
  <c r="V44" i="107"/>
  <c r="V49" i="107"/>
  <c r="V41" i="107"/>
  <c r="V43" i="107"/>
  <c r="V45" i="107"/>
  <c r="V52" i="107"/>
  <c r="V46" i="107"/>
  <c r="V57" i="107"/>
  <c r="V51" i="107"/>
  <c r="V48" i="107"/>
  <c r="V54" i="107"/>
  <c r="V59" i="107"/>
  <c r="V58" i="107"/>
  <c r="V42" i="107"/>
  <c r="V55" i="107"/>
  <c r="V53" i="107"/>
  <c r="V47" i="107"/>
  <c r="V50" i="107"/>
  <c r="V40" i="107"/>
  <c r="AL91" i="141"/>
  <c r="V26" i="198"/>
  <c r="V26" i="293"/>
  <c r="V26" i="306"/>
  <c r="V26" i="261"/>
  <c r="AB97" i="140"/>
  <c r="AH97" i="140"/>
  <c r="AA102" i="142"/>
  <c r="AG102" i="142"/>
  <c r="K36" i="273"/>
  <c r="K36" i="302"/>
  <c r="K36" i="209"/>
  <c r="K36" i="147"/>
  <c r="U21" i="145"/>
  <c r="AM106" i="106"/>
  <c r="AW105" i="106"/>
  <c r="P98" i="142"/>
  <c r="V98" i="142"/>
  <c r="P34" i="300"/>
  <c r="P34" i="291"/>
  <c r="K34" i="57"/>
  <c r="K119" i="57"/>
  <c r="K121" i="57"/>
  <c r="K125" i="57"/>
  <c r="K46" i="57"/>
  <c r="K48" i="57"/>
  <c r="K51" i="57"/>
  <c r="K42" i="57"/>
  <c r="K40" i="57"/>
  <c r="K59" i="57"/>
  <c r="K53" i="57"/>
  <c r="K43" i="57"/>
  <c r="K57" i="57"/>
  <c r="K47" i="57"/>
  <c r="K55" i="57"/>
  <c r="K49" i="57"/>
  <c r="K50" i="57"/>
  <c r="K54" i="57"/>
  <c r="K56" i="57"/>
  <c r="K44" i="57"/>
  <c r="K45" i="57"/>
  <c r="K41" i="57"/>
  <c r="K52" i="57"/>
  <c r="K58" i="57"/>
  <c r="U22" i="314"/>
  <c r="U22" i="287"/>
  <c r="U22" i="301"/>
  <c r="U22" i="261"/>
  <c r="U26" i="302"/>
  <c r="U26" i="279"/>
  <c r="U26" i="201"/>
  <c r="O95" i="140"/>
  <c r="U95" i="140"/>
  <c r="O34" i="75"/>
  <c r="O28" i="75"/>
  <c r="O34" i="208"/>
  <c r="O28" i="208"/>
  <c r="O34" i="281"/>
  <c r="O28" i="281"/>
  <c r="AV97" i="104"/>
  <c r="U97" i="140"/>
  <c r="O97" i="140"/>
  <c r="AL107" i="142"/>
  <c r="P105" i="139"/>
  <c r="V105" i="139"/>
  <c r="U24" i="306"/>
  <c r="U24" i="300"/>
  <c r="U24" i="273"/>
  <c r="U24" i="203"/>
  <c r="AP101" i="57"/>
  <c r="C110" i="69"/>
  <c r="C153" i="69"/>
  <c r="C109" i="69"/>
  <c r="C86" i="69"/>
  <c r="N36" i="299"/>
  <c r="N36" i="282"/>
  <c r="N36" i="215"/>
  <c r="H115" i="69"/>
  <c r="H116" i="69"/>
  <c r="M36" i="194"/>
  <c r="M36" i="305"/>
  <c r="M36" i="280"/>
  <c r="M36" i="314"/>
  <c r="AP91" i="142"/>
  <c r="AV109" i="104"/>
  <c r="E34" i="138"/>
  <c r="E119" i="138"/>
  <c r="E48" i="138"/>
  <c r="E42" i="138"/>
  <c r="E50" i="138"/>
  <c r="E53" i="138"/>
  <c r="E56" i="138"/>
  <c r="E58" i="138"/>
  <c r="E41" i="138"/>
  <c r="E43" i="138"/>
  <c r="E45" i="138"/>
  <c r="E51" i="138"/>
  <c r="E57" i="138"/>
  <c r="E44" i="138"/>
  <c r="E55" i="138"/>
  <c r="E47" i="138"/>
  <c r="E40" i="138"/>
  <c r="E52" i="138"/>
  <c r="E59" i="138"/>
  <c r="E54" i="138"/>
  <c r="E46" i="138"/>
  <c r="E49" i="138"/>
  <c r="V24" i="293"/>
  <c r="V24" i="272"/>
  <c r="V24" i="301"/>
  <c r="V24" i="235"/>
  <c r="V97" i="107"/>
  <c r="P97" i="107"/>
  <c r="V22" i="313"/>
  <c r="V22" i="210"/>
  <c r="V22" i="212"/>
  <c r="V22" i="283"/>
  <c r="AL91" i="137"/>
  <c r="AB98" i="138"/>
  <c r="AH98" i="138"/>
  <c r="O108" i="139"/>
  <c r="U108" i="139"/>
  <c r="U34" i="105"/>
  <c r="U44" i="105"/>
  <c r="U41" i="105"/>
  <c r="U56" i="105"/>
  <c r="U55" i="105"/>
  <c r="U51" i="105"/>
  <c r="U53" i="105"/>
  <c r="U45" i="105"/>
  <c r="U58" i="105"/>
  <c r="U57" i="105"/>
  <c r="U48" i="105"/>
  <c r="U54" i="105"/>
  <c r="U52" i="105"/>
  <c r="U50" i="105"/>
  <c r="U59" i="105"/>
  <c r="U46" i="105"/>
  <c r="U40" i="105"/>
  <c r="U49" i="105"/>
  <c r="U43" i="105"/>
  <c r="U42" i="105"/>
  <c r="U47" i="105"/>
  <c r="Q34" i="107"/>
  <c r="Q52" i="107"/>
  <c r="Q45" i="107"/>
  <c r="Q55" i="107"/>
  <c r="Q53" i="107"/>
  <c r="Q41" i="107"/>
  <c r="Q50" i="107"/>
  <c r="Q46" i="107"/>
  <c r="Q51" i="107"/>
  <c r="Q58" i="107"/>
  <c r="Q56" i="107"/>
  <c r="Q59" i="107"/>
  <c r="Q54" i="107"/>
  <c r="Q42" i="107"/>
  <c r="Q43" i="107"/>
  <c r="Q47" i="107"/>
  <c r="Q57" i="107"/>
  <c r="Q44" i="107"/>
  <c r="Q40" i="107"/>
  <c r="Q49" i="107"/>
  <c r="Q48" i="107"/>
  <c r="AZ107" i="141"/>
  <c r="P99" i="105"/>
  <c r="V99" i="105"/>
  <c r="AM104" i="142"/>
  <c r="AQ93" i="137"/>
  <c r="V91" i="138"/>
  <c r="P91" i="138"/>
  <c r="AP101" i="141"/>
  <c r="AQ98" i="142"/>
  <c r="AB107" i="141"/>
  <c r="AH107" i="141"/>
  <c r="AQ108" i="137"/>
  <c r="AH91" i="106"/>
  <c r="AB91" i="106"/>
  <c r="U105" i="105"/>
  <c r="O105" i="105"/>
  <c r="V104" i="137"/>
  <c r="P104" i="137"/>
  <c r="AP104" i="138"/>
  <c r="V26" i="234"/>
  <c r="V26" i="263"/>
  <c r="V26" i="146"/>
  <c r="V26" i="282"/>
  <c r="AH94" i="140"/>
  <c r="AB94" i="140"/>
  <c r="AA102" i="107"/>
  <c r="AG102" i="107"/>
  <c r="AM104" i="141"/>
  <c r="AA104" i="142"/>
  <c r="AG104" i="142"/>
  <c r="K36" i="299"/>
  <c r="K36" i="301"/>
  <c r="K36" i="143"/>
  <c r="K36" i="265"/>
  <c r="P34" i="289"/>
  <c r="P34" i="288"/>
  <c r="H34" i="142"/>
  <c r="H119" i="142"/>
  <c r="H123" i="142"/>
  <c r="H41" i="142"/>
  <c r="H43" i="142"/>
  <c r="H58" i="142"/>
  <c r="H47" i="142"/>
  <c r="H59" i="142"/>
  <c r="H40" i="142"/>
  <c r="H46" i="142"/>
  <c r="H51" i="142"/>
  <c r="H57" i="142"/>
  <c r="H48" i="142"/>
  <c r="H55" i="142"/>
  <c r="H45" i="142"/>
  <c r="H56" i="142"/>
  <c r="H44" i="142"/>
  <c r="H52" i="142"/>
  <c r="H49" i="142"/>
  <c r="H50" i="142"/>
  <c r="H53" i="142"/>
  <c r="H42" i="142"/>
  <c r="H54" i="142"/>
  <c r="P34" i="297"/>
  <c r="P34" i="273"/>
  <c r="AM99" i="139"/>
  <c r="AW99" i="139"/>
  <c r="U104" i="142"/>
  <c r="O104" i="142"/>
  <c r="P34" i="309"/>
  <c r="P34" i="275"/>
  <c r="P34" i="195"/>
  <c r="P34" i="305"/>
  <c r="L15" i="75"/>
  <c r="L15" i="312"/>
  <c r="L15" i="265"/>
  <c r="L15" i="261"/>
  <c r="L15" i="298"/>
  <c r="L15" i="290"/>
  <c r="L15" i="272"/>
  <c r="L15" i="193"/>
  <c r="L15" i="296"/>
  <c r="L15" i="196"/>
  <c r="L15" i="146"/>
  <c r="L15" i="294"/>
  <c r="L15" i="279"/>
  <c r="L15" i="313"/>
  <c r="L15" i="307"/>
  <c r="L15" i="205"/>
  <c r="L15" i="84"/>
  <c r="L15" i="269"/>
  <c r="L15" i="283"/>
  <c r="L15" i="302"/>
  <c r="L15" i="282"/>
  <c r="L15" i="208"/>
  <c r="L15" i="262"/>
  <c r="L15" i="305"/>
  <c r="L15" i="287"/>
  <c r="L15" i="216"/>
  <c r="L15" i="314"/>
  <c r="L15" i="297"/>
  <c r="L15" i="264"/>
  <c r="L15" i="200"/>
  <c r="L15" i="263"/>
  <c r="L15" i="303"/>
  <c r="L15" i="291"/>
  <c r="L15" i="83"/>
  <c r="L15" i="284"/>
  <c r="L15" i="293"/>
  <c r="L15" i="306"/>
  <c r="L15" i="308"/>
  <c r="L15" i="199"/>
  <c r="L15" i="212"/>
  <c r="L15" i="214"/>
  <c r="L15" i="267"/>
  <c r="L15" i="310"/>
  <c r="L15" i="144"/>
  <c r="L15" i="210"/>
  <c r="L15" i="260"/>
  <c r="L15" i="276"/>
  <c r="L15" i="143"/>
  <c r="L15" i="299"/>
  <c r="L15" i="292"/>
  <c r="L15" i="274"/>
  <c r="L15" i="304"/>
  <c r="L15" i="147"/>
  <c r="L15" i="145"/>
  <c r="L15" i="207"/>
  <c r="L15" i="266"/>
  <c r="L15" i="206"/>
  <c r="L15" i="148"/>
  <c r="L15" i="271"/>
  <c r="L15" i="195"/>
  <c r="L15" i="270"/>
  <c r="L15" i="281"/>
  <c r="L15" i="288"/>
  <c r="L15" i="213"/>
  <c r="L15" i="211"/>
  <c r="L15" i="278"/>
  <c r="L15" i="235"/>
  <c r="L15" i="301"/>
  <c r="L15" i="203"/>
  <c r="L15" i="277"/>
  <c r="L15" i="300"/>
  <c r="L15" i="289"/>
  <c r="L15" i="194"/>
  <c r="L15" i="202"/>
  <c r="L15" i="197"/>
  <c r="L15" i="192"/>
  <c r="L15" i="280"/>
  <c r="L15" i="309"/>
  <c r="L15" i="273"/>
  <c r="L15" i="268"/>
  <c r="L15" i="234"/>
  <c r="L15" i="85"/>
  <c r="L15" i="204"/>
  <c r="L15" i="209"/>
  <c r="L15" i="295"/>
  <c r="L15" i="198"/>
  <c r="L15" i="201"/>
  <c r="L15" i="215"/>
  <c r="L15" i="275"/>
  <c r="G124" i="69"/>
  <c r="G123" i="69"/>
  <c r="AM101" i="141"/>
  <c r="U22" i="267"/>
  <c r="U22" i="147"/>
  <c r="U22" i="148"/>
  <c r="AT132" i="317"/>
  <c r="U22" i="205"/>
  <c r="E112" i="69"/>
  <c r="E154" i="69"/>
  <c r="E111" i="69"/>
  <c r="U26" i="289"/>
  <c r="U26" i="263"/>
  <c r="AM98" i="106"/>
  <c r="AW98" i="106"/>
  <c r="V23" i="84"/>
  <c r="O34" i="146"/>
  <c r="O28" i="146"/>
  <c r="O34" i="267"/>
  <c r="O28" i="267"/>
  <c r="O34" i="299"/>
  <c r="O28" i="299"/>
  <c r="AP110" i="137"/>
  <c r="AQ102" i="104"/>
  <c r="AP102" i="137"/>
  <c r="U24" i="292"/>
  <c r="U24" i="270"/>
  <c r="U24" i="271"/>
  <c r="U24" i="148"/>
  <c r="AT134" i="317"/>
  <c r="AL110" i="107"/>
  <c r="U80" i="57"/>
  <c r="H110" i="69"/>
  <c r="H153" i="69"/>
  <c r="H86" i="69"/>
  <c r="H109" i="69"/>
  <c r="AV100" i="106"/>
  <c r="AM103" i="140"/>
  <c r="N36" i="295"/>
  <c r="N36" i="261"/>
  <c r="N36" i="304"/>
  <c r="N36" i="291"/>
  <c r="B116" i="69"/>
  <c r="B115" i="69"/>
  <c r="AQ105" i="106"/>
  <c r="M36" i="273"/>
  <c r="M36" i="313"/>
  <c r="M36" i="201"/>
  <c r="M36" i="260"/>
  <c r="M36" i="235"/>
  <c r="U104" i="139"/>
  <c r="O104" i="139"/>
  <c r="DL49" i="158"/>
  <c r="O109" i="141"/>
  <c r="U109" i="141"/>
  <c r="AW102" i="141"/>
  <c r="V24" i="265"/>
  <c r="V24" i="287"/>
  <c r="V24" i="306"/>
  <c r="V24" i="195"/>
  <c r="V22" i="278"/>
  <c r="V22" i="145"/>
  <c r="V22" i="268"/>
  <c r="V22" i="292"/>
  <c r="AQ92" i="106"/>
  <c r="AL95" i="57"/>
  <c r="AP91" i="57"/>
  <c r="AH108" i="138"/>
  <c r="AB108" i="138"/>
  <c r="U93" i="139"/>
  <c r="O93" i="139"/>
  <c r="AH95" i="141"/>
  <c r="AB95" i="141"/>
  <c r="AL96" i="138"/>
  <c r="AV96" i="138"/>
  <c r="V95" i="105"/>
  <c r="P95" i="105"/>
  <c r="AB109" i="107"/>
  <c r="AH109" i="107"/>
  <c r="U34" i="106"/>
  <c r="U43" i="106"/>
  <c r="U51" i="106"/>
  <c r="U56" i="106"/>
  <c r="U58" i="106"/>
  <c r="U53" i="106"/>
  <c r="U42" i="106"/>
  <c r="U59" i="106"/>
  <c r="U54" i="106"/>
  <c r="U41" i="106"/>
  <c r="U55" i="106"/>
  <c r="U47" i="106"/>
  <c r="U57" i="106"/>
  <c r="U45" i="106"/>
  <c r="U48" i="106"/>
  <c r="U52" i="106"/>
  <c r="U50" i="106"/>
  <c r="U46" i="106"/>
  <c r="U40" i="106"/>
  <c r="U49" i="106"/>
  <c r="U44" i="106"/>
  <c r="O34" i="141"/>
  <c r="O119" i="141"/>
  <c r="O123" i="141"/>
  <c r="O41" i="141"/>
  <c r="O53" i="141"/>
  <c r="O48" i="141"/>
  <c r="O55" i="141"/>
  <c r="O44" i="141"/>
  <c r="O43" i="141"/>
  <c r="O54" i="141"/>
  <c r="O59" i="141"/>
  <c r="O46" i="141"/>
  <c r="O45" i="141"/>
  <c r="O57" i="141"/>
  <c r="O47" i="141"/>
  <c r="O42" i="141"/>
  <c r="O51" i="141"/>
  <c r="O50" i="141"/>
  <c r="O52" i="141"/>
  <c r="O56" i="141"/>
  <c r="O40" i="141"/>
  <c r="O49" i="141"/>
  <c r="O58" i="141"/>
  <c r="AH93" i="106"/>
  <c r="AB93" i="106"/>
  <c r="L34" i="107"/>
  <c r="L119" i="107"/>
  <c r="L41" i="107"/>
  <c r="L54" i="107"/>
  <c r="L52" i="107"/>
  <c r="L56" i="107"/>
  <c r="L46" i="107"/>
  <c r="L57" i="107"/>
  <c r="L50" i="107"/>
  <c r="L49" i="107"/>
  <c r="L43" i="107"/>
  <c r="L53" i="107"/>
  <c r="L44" i="107"/>
  <c r="L55" i="107"/>
  <c r="L51" i="107"/>
  <c r="L48" i="107"/>
  <c r="L47" i="107"/>
  <c r="L42" i="107"/>
  <c r="L45" i="107"/>
  <c r="L59" i="107"/>
  <c r="L58" i="107"/>
  <c r="L40" i="107"/>
  <c r="U97" i="105"/>
  <c r="O97" i="105"/>
  <c r="P107" i="137"/>
  <c r="V107" i="137"/>
  <c r="V26" i="211"/>
  <c r="V26" i="300"/>
  <c r="V26" i="289"/>
  <c r="V26" i="307"/>
  <c r="AH104" i="140"/>
  <c r="AB104" i="140"/>
  <c r="AL93" i="107"/>
  <c r="AP91" i="140"/>
  <c r="K36" i="312"/>
  <c r="K36" i="288"/>
  <c r="K36" i="83"/>
  <c r="AM91" i="137"/>
  <c r="V94" i="142"/>
  <c r="P94" i="142"/>
  <c r="P34" i="271"/>
  <c r="O95" i="104"/>
  <c r="U95" i="104"/>
  <c r="U111" i="104"/>
  <c r="P34" i="262"/>
  <c r="P34" i="269"/>
  <c r="K15" i="270"/>
  <c r="K15" i="148"/>
  <c r="K15" i="269"/>
  <c r="K15" i="272"/>
  <c r="K15" i="294"/>
  <c r="K15" i="306"/>
  <c r="K15" i="268"/>
  <c r="K15" i="291"/>
  <c r="K15" i="284"/>
  <c r="K15" i="85"/>
  <c r="K15" i="301"/>
  <c r="K15" i="281"/>
  <c r="K15" i="308"/>
  <c r="K15" i="210"/>
  <c r="K15" i="267"/>
  <c r="K15" i="194"/>
  <c r="K15" i="84"/>
  <c r="K15" i="204"/>
  <c r="K15" i="313"/>
  <c r="K15" i="293"/>
  <c r="K15" i="207"/>
  <c r="K15" i="314"/>
  <c r="K15" i="298"/>
  <c r="K15" i="309"/>
  <c r="K15" i="303"/>
  <c r="K15" i="304"/>
  <c r="K15" i="277"/>
  <c r="K15" i="283"/>
  <c r="K15" i="305"/>
  <c r="K15" i="214"/>
  <c r="K15" i="234"/>
  <c r="K15" i="192"/>
  <c r="K15" i="288"/>
  <c r="K15" i="209"/>
  <c r="K15" i="271"/>
  <c r="K15" i="261"/>
  <c r="K15" i="260"/>
  <c r="K15" i="289"/>
  <c r="K15" i="312"/>
  <c r="K15" i="211"/>
  <c r="K15" i="195"/>
  <c r="K15" i="146"/>
  <c r="K15" i="145"/>
  <c r="K15" i="279"/>
  <c r="K15" i="290"/>
  <c r="K15" i="198"/>
  <c r="K15" i="307"/>
  <c r="K15" i="144"/>
  <c r="K15" i="297"/>
  <c r="K15" i="275"/>
  <c r="K15" i="276"/>
  <c r="K15" i="212"/>
  <c r="K15" i="193"/>
  <c r="K15" i="292"/>
  <c r="K15" i="200"/>
  <c r="K15" i="203"/>
  <c r="K15" i="287"/>
  <c r="K15" i="147"/>
  <c r="K15" i="213"/>
  <c r="K15" i="216"/>
  <c r="K15" i="282"/>
  <c r="K15" i="83"/>
  <c r="K15" i="310"/>
  <c r="K15" i="295"/>
  <c r="K15" i="215"/>
  <c r="K15" i="202"/>
  <c r="K15" i="206"/>
  <c r="K15" i="302"/>
  <c r="K15" i="263"/>
  <c r="K15" i="264"/>
  <c r="K15" i="296"/>
  <c r="K15" i="197"/>
  <c r="K15" i="299"/>
  <c r="K15" i="196"/>
  <c r="K15" i="273"/>
  <c r="K15" i="208"/>
  <c r="K15" i="75"/>
  <c r="K15" i="278"/>
  <c r="K15" i="300"/>
  <c r="K15" i="274"/>
  <c r="K15" i="265"/>
  <c r="K15" i="235"/>
  <c r="K15" i="143"/>
  <c r="K15" i="205"/>
  <c r="K15" i="201"/>
  <c r="K15" i="280"/>
  <c r="K15" i="262"/>
  <c r="K15" i="199"/>
  <c r="K15" i="266"/>
  <c r="AP94" i="105"/>
  <c r="AQ96" i="137"/>
  <c r="P34" i="75"/>
  <c r="P34" i="304"/>
  <c r="P34" i="261"/>
  <c r="P34" i="279"/>
  <c r="AM97" i="142"/>
  <c r="AM107" i="139"/>
  <c r="O91" i="142"/>
  <c r="U91" i="142"/>
  <c r="H124" i="69"/>
  <c r="H123" i="69"/>
  <c r="AL91" i="104"/>
  <c r="U22" i="291"/>
  <c r="U22" i="304"/>
  <c r="U22" i="294"/>
  <c r="G111" i="69"/>
  <c r="G112" i="69"/>
  <c r="G154" i="69"/>
  <c r="U26" i="202"/>
  <c r="U26" i="277"/>
  <c r="U26" i="283"/>
  <c r="AL92" i="57"/>
  <c r="O34" i="147"/>
  <c r="O28" i="147"/>
  <c r="O34" i="291"/>
  <c r="O28" i="291"/>
  <c r="O34" i="296"/>
  <c r="O28" i="296"/>
  <c r="O34" i="261"/>
  <c r="O28" i="261"/>
  <c r="DF50" i="158"/>
  <c r="R34" i="105"/>
  <c r="R53" i="105"/>
  <c r="R48" i="105"/>
  <c r="R49" i="105"/>
  <c r="R47" i="105"/>
  <c r="R50" i="105"/>
  <c r="R58" i="105"/>
  <c r="R40" i="105"/>
  <c r="R42" i="105"/>
  <c r="R59" i="105"/>
  <c r="R45" i="105"/>
  <c r="R44" i="105"/>
  <c r="R43" i="105"/>
  <c r="R41" i="105"/>
  <c r="R57" i="105"/>
  <c r="R52" i="105"/>
  <c r="R55" i="105"/>
  <c r="R54" i="105"/>
  <c r="R51" i="105"/>
  <c r="R46" i="105"/>
  <c r="R56" i="105"/>
  <c r="U24" i="280"/>
  <c r="U24" i="208"/>
  <c r="U24" i="291"/>
  <c r="U24" i="196"/>
  <c r="AQ91" i="139"/>
  <c r="AA97" i="105"/>
  <c r="AG97" i="105"/>
  <c r="D34" i="137"/>
  <c r="D119" i="137"/>
  <c r="D121" i="137"/>
  <c r="D125" i="137"/>
  <c r="D40" i="137"/>
  <c r="D51" i="137"/>
  <c r="D57" i="137"/>
  <c r="D47" i="137"/>
  <c r="D56" i="137"/>
  <c r="D55" i="137"/>
  <c r="D41" i="137"/>
  <c r="D45" i="137"/>
  <c r="D48" i="137"/>
  <c r="D54" i="137"/>
  <c r="D50" i="137"/>
  <c r="D44" i="137"/>
  <c r="D49" i="137"/>
  <c r="D52" i="137"/>
  <c r="D59" i="137"/>
  <c r="D42" i="137"/>
  <c r="D58" i="137"/>
  <c r="D43" i="137"/>
  <c r="D53" i="137"/>
  <c r="D46" i="137"/>
  <c r="N36" i="192"/>
  <c r="N36" i="292"/>
  <c r="U34" i="137"/>
  <c r="U40" i="137"/>
  <c r="U59" i="137"/>
  <c r="U54" i="137"/>
  <c r="U55" i="137"/>
  <c r="U47" i="137"/>
  <c r="U48" i="137"/>
  <c r="U52" i="137"/>
  <c r="U53" i="137"/>
  <c r="U50" i="137"/>
  <c r="U44" i="137"/>
  <c r="U56" i="137"/>
  <c r="U46" i="137"/>
  <c r="U41" i="137"/>
  <c r="U42" i="137"/>
  <c r="U51" i="137"/>
  <c r="U45" i="137"/>
  <c r="U49" i="137"/>
  <c r="U43" i="137"/>
  <c r="U57" i="137"/>
  <c r="U58" i="137"/>
  <c r="AH101" i="57"/>
  <c r="AB101" i="57"/>
  <c r="C115" i="69"/>
  <c r="C116" i="69"/>
  <c r="AP101" i="139"/>
  <c r="AQ101" i="104"/>
  <c r="M36" i="292"/>
  <c r="M36" i="210"/>
  <c r="M36" i="272"/>
  <c r="M36" i="307"/>
  <c r="M36" i="202"/>
  <c r="AL100" i="138"/>
  <c r="AB110" i="141"/>
  <c r="AH110" i="141"/>
  <c r="D119" i="140"/>
  <c r="D121" i="140"/>
  <c r="D125" i="140"/>
  <c r="D34" i="140"/>
  <c r="D43" i="140"/>
  <c r="D51" i="140"/>
  <c r="D58" i="140"/>
  <c r="D59" i="140"/>
  <c r="D45" i="140"/>
  <c r="D53" i="140"/>
  <c r="D41" i="140"/>
  <c r="D47" i="140"/>
  <c r="D40" i="140"/>
  <c r="D42" i="140"/>
  <c r="D54" i="140"/>
  <c r="D52" i="140"/>
  <c r="D55" i="140"/>
  <c r="D49" i="140"/>
  <c r="D46" i="140"/>
  <c r="D50" i="140"/>
  <c r="D56" i="140"/>
  <c r="D48" i="140"/>
  <c r="D57" i="140"/>
  <c r="D44" i="140"/>
  <c r="E29" i="84"/>
  <c r="E27" i="84"/>
  <c r="L56" i="70"/>
  <c r="N56" i="70"/>
  <c r="O56" i="70"/>
  <c r="AM95" i="141"/>
  <c r="AW95" i="141"/>
  <c r="V24" i="300"/>
  <c r="V24" i="292"/>
  <c r="V24" i="213"/>
  <c r="V24" i="277"/>
  <c r="AM102" i="138"/>
  <c r="AW102" i="138"/>
  <c r="AM97" i="137"/>
  <c r="AW97" i="137"/>
  <c r="V22" i="215"/>
  <c r="V22" i="294"/>
  <c r="V22" i="293"/>
  <c r="V22" i="271"/>
  <c r="AM95" i="142"/>
  <c r="AH103" i="138"/>
  <c r="AB103" i="138"/>
  <c r="O102" i="139"/>
  <c r="U102" i="139"/>
  <c r="AL95" i="137"/>
  <c r="AV95" i="137"/>
  <c r="AM110" i="104"/>
  <c r="AW109" i="104"/>
  <c r="AQ109" i="142"/>
  <c r="BA108" i="142"/>
  <c r="V94" i="105"/>
  <c r="P94" i="105"/>
  <c r="AA103" i="107"/>
  <c r="AG103" i="107"/>
  <c r="AP107" i="139"/>
  <c r="AL92" i="106"/>
  <c r="AP101" i="105"/>
  <c r="AL101" i="107"/>
  <c r="AV101" i="107"/>
  <c r="AM93" i="142"/>
  <c r="AM101" i="139"/>
  <c r="AW101" i="139"/>
  <c r="AB91" i="141"/>
  <c r="AH91" i="141"/>
  <c r="AB104" i="106"/>
  <c r="AH104" i="106"/>
  <c r="V105" i="137"/>
  <c r="P105" i="137"/>
  <c r="AM97" i="105"/>
  <c r="AW97" i="105"/>
  <c r="AP91" i="105"/>
  <c r="V26" i="303"/>
  <c r="V26" i="260"/>
  <c r="V26" i="299"/>
  <c r="V26" i="210"/>
  <c r="AB100" i="140"/>
  <c r="AH100" i="140"/>
  <c r="P98" i="107"/>
  <c r="V98" i="107"/>
  <c r="K36" i="284"/>
  <c r="K36" i="314"/>
  <c r="K36" i="211"/>
  <c r="F36" i="144"/>
  <c r="E34" i="144"/>
  <c r="E28" i="144"/>
  <c r="P34" i="278"/>
  <c r="P34" i="277"/>
  <c r="D123" i="69"/>
  <c r="D124" i="69"/>
  <c r="U22" i="276"/>
  <c r="U22" i="84"/>
  <c r="B111" i="69"/>
  <c r="B112" i="69"/>
  <c r="B154" i="69"/>
  <c r="U26" i="192"/>
  <c r="U26" i="193"/>
  <c r="U26" i="278"/>
  <c r="AG100" i="104"/>
  <c r="AA100" i="104"/>
  <c r="O99" i="142"/>
  <c r="U99" i="142"/>
  <c r="O34" i="294"/>
  <c r="O28" i="294"/>
  <c r="O34" i="264"/>
  <c r="O28" i="264"/>
  <c r="O34" i="278"/>
  <c r="O28" i="278"/>
  <c r="O34" i="193"/>
  <c r="O28" i="193"/>
  <c r="J119" i="104"/>
  <c r="J123" i="104"/>
  <c r="J34" i="104"/>
  <c r="J50" i="104"/>
  <c r="J45" i="104"/>
  <c r="BA96" i="104"/>
  <c r="J49" i="104"/>
  <c r="BA100" i="104"/>
  <c r="J44" i="104"/>
  <c r="J51" i="104"/>
  <c r="J40" i="104"/>
  <c r="J55" i="104"/>
  <c r="J52" i="104"/>
  <c r="J47" i="104"/>
  <c r="AZ98" i="104"/>
  <c r="J58" i="104"/>
  <c r="J59" i="104"/>
  <c r="BA109" i="104"/>
  <c r="J42" i="104"/>
  <c r="J53" i="104"/>
  <c r="BA103" i="104"/>
  <c r="J43" i="104"/>
  <c r="J41" i="104"/>
  <c r="BA92" i="104"/>
  <c r="J46" i="104"/>
  <c r="J57" i="104"/>
  <c r="AZ107" i="104"/>
  <c r="J54" i="104"/>
  <c r="J48" i="104"/>
  <c r="BA99" i="104"/>
  <c r="J56" i="104"/>
  <c r="BA106" i="104"/>
  <c r="U24" i="262"/>
  <c r="U24" i="294"/>
  <c r="U24" i="314"/>
  <c r="U24" i="276"/>
  <c r="AV94" i="107"/>
  <c r="D119" i="107"/>
  <c r="D121" i="107"/>
  <c r="D125" i="107"/>
  <c r="D34" i="107"/>
  <c r="D54" i="107"/>
  <c r="D55" i="107"/>
  <c r="D46" i="107"/>
  <c r="D47" i="107"/>
  <c r="D52" i="107"/>
  <c r="D48" i="107"/>
  <c r="D42" i="107"/>
  <c r="D40" i="107"/>
  <c r="D56" i="107"/>
  <c r="D59" i="107"/>
  <c r="D51" i="107"/>
  <c r="D58" i="107"/>
  <c r="D45" i="107"/>
  <c r="D53" i="107"/>
  <c r="D41" i="107"/>
  <c r="D49" i="107"/>
  <c r="D50" i="107"/>
  <c r="D44" i="107"/>
  <c r="D57" i="107"/>
  <c r="D43" i="107"/>
  <c r="N36" i="206"/>
  <c r="N36" i="148"/>
  <c r="N36" i="203"/>
  <c r="N36" i="301"/>
  <c r="D115" i="69"/>
  <c r="D116" i="69"/>
  <c r="M36" i="271"/>
  <c r="M36" i="277"/>
  <c r="M36" i="213"/>
  <c r="M36" i="205"/>
  <c r="V34" i="106"/>
  <c r="V53" i="106"/>
  <c r="V46" i="106"/>
  <c r="V59" i="106"/>
  <c r="V44" i="106"/>
  <c r="V47" i="106"/>
  <c r="V48" i="106"/>
  <c r="V50" i="106"/>
  <c r="V49" i="106"/>
  <c r="V42" i="106"/>
  <c r="V43" i="106"/>
  <c r="V45" i="106"/>
  <c r="V40" i="106"/>
  <c r="V56" i="106"/>
  <c r="V54" i="106"/>
  <c r="V57" i="106"/>
  <c r="V58" i="106"/>
  <c r="V51" i="106"/>
  <c r="V41" i="106"/>
  <c r="V52" i="106"/>
  <c r="V55" i="106"/>
  <c r="V34" i="137"/>
  <c r="V49" i="137"/>
  <c r="V57" i="137"/>
  <c r="V41" i="137"/>
  <c r="V55" i="137"/>
  <c r="V59" i="137"/>
  <c r="V47" i="137"/>
  <c r="V45" i="137"/>
  <c r="V51" i="137"/>
  <c r="V50" i="137"/>
  <c r="V42" i="137"/>
  <c r="V58" i="137"/>
  <c r="V46" i="137"/>
  <c r="V44" i="137"/>
  <c r="V40" i="137"/>
  <c r="V56" i="137"/>
  <c r="V52" i="137"/>
  <c r="V48" i="137"/>
  <c r="V43" i="137"/>
  <c r="V53" i="137"/>
  <c r="V54" i="137"/>
  <c r="Y85" i="70"/>
  <c r="Y113" i="70"/>
  <c r="AW108" i="141"/>
  <c r="P97" i="104"/>
  <c r="V97" i="104"/>
  <c r="BA107" i="142"/>
  <c r="V24" i="288"/>
  <c r="V24" i="271"/>
  <c r="V24" i="200"/>
  <c r="V24" i="299"/>
  <c r="G89" i="70"/>
  <c r="V22" i="303"/>
  <c r="V22" i="208"/>
  <c r="V22" i="306"/>
  <c r="V22" i="203"/>
  <c r="L57" i="70"/>
  <c r="N57" i="70"/>
  <c r="O57" i="70"/>
  <c r="AH106" i="138"/>
  <c r="AB106" i="138"/>
  <c r="O103" i="139"/>
  <c r="U103" i="139"/>
  <c r="AW96" i="141"/>
  <c r="AW108" i="139"/>
  <c r="AW100" i="142"/>
  <c r="AG95" i="142"/>
  <c r="AA95" i="142"/>
  <c r="J119" i="137"/>
  <c r="J123" i="137"/>
  <c r="J34" i="137"/>
  <c r="J57" i="137"/>
  <c r="AZ107" i="137"/>
  <c r="J58" i="137"/>
  <c r="BA108" i="137"/>
  <c r="J48" i="137"/>
  <c r="J47" i="137"/>
  <c r="AZ98" i="137"/>
  <c r="J44" i="137"/>
  <c r="BA95" i="137"/>
  <c r="J42" i="137"/>
  <c r="J56" i="137"/>
  <c r="J43" i="137"/>
  <c r="J54" i="137"/>
  <c r="AZ104" i="137"/>
  <c r="J53" i="137"/>
  <c r="J59" i="137"/>
  <c r="J50" i="137"/>
  <c r="J49" i="137"/>
  <c r="J51" i="137"/>
  <c r="J55" i="137"/>
  <c r="J40" i="137"/>
  <c r="J46" i="137"/>
  <c r="AZ97" i="137"/>
  <c r="J52" i="137"/>
  <c r="J45" i="137"/>
  <c r="J41" i="137"/>
  <c r="AZ92" i="137"/>
  <c r="AB106" i="107"/>
  <c r="AH106" i="107"/>
  <c r="AV105" i="106"/>
  <c r="AH103" i="106"/>
  <c r="AB103" i="106"/>
  <c r="G119" i="105"/>
  <c r="G123" i="105"/>
  <c r="G34" i="105"/>
  <c r="G46" i="105"/>
  <c r="G54" i="105"/>
  <c r="G48" i="105"/>
  <c r="G41" i="105"/>
  <c r="G47" i="105"/>
  <c r="G42" i="105"/>
  <c r="G53" i="105"/>
  <c r="G43" i="105"/>
  <c r="G59" i="105"/>
  <c r="G58" i="105"/>
  <c r="G45" i="105"/>
  <c r="G57" i="105"/>
  <c r="G44" i="105"/>
  <c r="G55" i="105"/>
  <c r="G50" i="105"/>
  <c r="G51" i="105"/>
  <c r="G56" i="105"/>
  <c r="G49" i="105"/>
  <c r="G52" i="105"/>
  <c r="G40" i="105"/>
  <c r="P106" i="137"/>
  <c r="V106" i="137"/>
  <c r="V26" i="278"/>
  <c r="V26" i="83"/>
  <c r="V26" i="193"/>
  <c r="V26" i="313"/>
  <c r="AB101" i="140"/>
  <c r="AH101" i="140"/>
  <c r="AH99" i="107"/>
  <c r="AB99" i="107"/>
  <c r="AQ95" i="107"/>
  <c r="BA95" i="107"/>
  <c r="K36" i="261"/>
  <c r="K36" i="300"/>
  <c r="K36" i="196"/>
  <c r="AZ109" i="139"/>
  <c r="E36" i="144"/>
  <c r="P34" i="209"/>
  <c r="AH101" i="137"/>
  <c r="AB101" i="137"/>
  <c r="V94" i="141"/>
  <c r="P94" i="141"/>
  <c r="P34" i="282"/>
  <c r="P34" i="210"/>
  <c r="F124" i="69"/>
  <c r="F123" i="69"/>
  <c r="AL91" i="106"/>
  <c r="AQ102" i="57"/>
  <c r="U22" i="235"/>
  <c r="U22" i="312"/>
  <c r="U22" i="288"/>
  <c r="U22" i="207"/>
  <c r="F112" i="69"/>
  <c r="F154" i="69"/>
  <c r="P154" i="69"/>
  <c r="F111" i="69"/>
  <c r="U26" i="312"/>
  <c r="U26" i="261"/>
  <c r="U26" i="206"/>
  <c r="S34" i="140"/>
  <c r="S42" i="140"/>
  <c r="S58" i="140"/>
  <c r="S50" i="140"/>
  <c r="S40" i="140"/>
  <c r="S46" i="140"/>
  <c r="S56" i="140"/>
  <c r="S57" i="140"/>
  <c r="S45" i="140"/>
  <c r="S47" i="140"/>
  <c r="S48" i="140"/>
  <c r="S49" i="140"/>
  <c r="S51" i="140"/>
  <c r="S52" i="140"/>
  <c r="S59" i="140"/>
  <c r="S54" i="140"/>
  <c r="S53" i="140"/>
  <c r="S55" i="140"/>
  <c r="S44" i="140"/>
  <c r="S43" i="140"/>
  <c r="S41" i="140"/>
  <c r="BA103" i="142"/>
  <c r="AV95" i="138"/>
  <c r="O34" i="202"/>
  <c r="O28" i="202"/>
  <c r="O34" i="283"/>
  <c r="O28" i="283"/>
  <c r="O34" i="145"/>
  <c r="O28" i="145"/>
  <c r="O34" i="277"/>
  <c r="O28" i="277"/>
  <c r="AQ109" i="139"/>
  <c r="BA108" i="139"/>
  <c r="U24" i="295"/>
  <c r="U24" i="288"/>
  <c r="U24" i="267"/>
  <c r="U24" i="83"/>
  <c r="AH110" i="137"/>
  <c r="AB110" i="137"/>
  <c r="N36" i="290"/>
  <c r="N36" i="200"/>
  <c r="N36" i="103"/>
  <c r="N36" i="300"/>
  <c r="G116" i="69"/>
  <c r="G115" i="69"/>
  <c r="M36" i="208"/>
  <c r="M36" i="290"/>
  <c r="M36" i="144"/>
  <c r="M36" i="304"/>
  <c r="M36" i="265"/>
  <c r="AP103" i="137"/>
  <c r="AH100" i="106"/>
  <c r="AB100" i="106"/>
  <c r="S34" i="142"/>
  <c r="S57" i="142"/>
  <c r="S54" i="142"/>
  <c r="S51" i="142"/>
  <c r="S43" i="142"/>
  <c r="S46" i="142"/>
  <c r="S58" i="142"/>
  <c r="S48" i="142"/>
  <c r="S47" i="142"/>
  <c r="S45" i="142"/>
  <c r="S40" i="142"/>
  <c r="S56" i="142"/>
  <c r="S55" i="142"/>
  <c r="S44" i="142"/>
  <c r="S59" i="142"/>
  <c r="S53" i="142"/>
  <c r="S42" i="142"/>
  <c r="S50" i="142"/>
  <c r="S41" i="142"/>
  <c r="S49" i="142"/>
  <c r="S52" i="142"/>
  <c r="V93" i="107"/>
  <c r="P93" i="107"/>
  <c r="H114" i="69"/>
  <c r="H157" i="69"/>
  <c r="H113" i="69"/>
  <c r="H159" i="69"/>
  <c r="C119" i="57"/>
  <c r="C123" i="57"/>
  <c r="C34" i="57"/>
  <c r="C43" i="57"/>
  <c r="AV94" i="57"/>
  <c r="C50" i="57"/>
  <c r="C45" i="57"/>
  <c r="AV96" i="57"/>
  <c r="C55" i="57"/>
  <c r="AV105" i="57"/>
  <c r="C47" i="57"/>
  <c r="C52" i="57"/>
  <c r="C41" i="57"/>
  <c r="AW92" i="57"/>
  <c r="C46" i="57"/>
  <c r="AV97" i="57"/>
  <c r="C48" i="57"/>
  <c r="C59" i="57"/>
  <c r="AW109" i="57"/>
  <c r="C58" i="57"/>
  <c r="AV108" i="57"/>
  <c r="C44" i="57"/>
  <c r="C42" i="57"/>
  <c r="AV93" i="57"/>
  <c r="C54" i="57"/>
  <c r="AV104" i="57"/>
  <c r="C51" i="57"/>
  <c r="C40" i="57"/>
  <c r="C53" i="57"/>
  <c r="C49" i="57"/>
  <c r="AV100" i="57"/>
  <c r="C57" i="57"/>
  <c r="C56" i="57"/>
  <c r="P114" i="46"/>
  <c r="R114" i="46"/>
  <c r="K9" i="103"/>
  <c r="F132" i="46"/>
  <c r="P132" i="46"/>
  <c r="R132" i="46"/>
  <c r="AP91" i="104"/>
  <c r="AQ103" i="142"/>
  <c r="AP99" i="106"/>
  <c r="AP95" i="57"/>
  <c r="AM98" i="138"/>
  <c r="AW98" i="138"/>
  <c r="AL96" i="142"/>
  <c r="AV96" i="142"/>
  <c r="V24" i="261"/>
  <c r="V24" i="196"/>
  <c r="V24" i="214"/>
  <c r="V24" i="208"/>
  <c r="AM96" i="137"/>
  <c r="AW96" i="137"/>
  <c r="V22" i="297"/>
  <c r="V22" i="287"/>
  <c r="V22" i="260"/>
  <c r="V22" i="301"/>
  <c r="AB102" i="138"/>
  <c r="AH102" i="138"/>
  <c r="O98" i="139"/>
  <c r="U98" i="139"/>
  <c r="AB92" i="107"/>
  <c r="AH92" i="107"/>
  <c r="AQ106" i="139"/>
  <c r="AL96" i="104"/>
  <c r="H34" i="105"/>
  <c r="H119" i="105"/>
  <c r="H123" i="105"/>
  <c r="H59" i="105"/>
  <c r="H43" i="105"/>
  <c r="H44" i="105"/>
  <c r="H48" i="105"/>
  <c r="H57" i="105"/>
  <c r="H55" i="105"/>
  <c r="H45" i="105"/>
  <c r="H53" i="105"/>
  <c r="H52" i="105"/>
  <c r="H56" i="105"/>
  <c r="H50" i="105"/>
  <c r="H42" i="105"/>
  <c r="H51" i="105"/>
  <c r="H47" i="105"/>
  <c r="H41" i="105"/>
  <c r="H49" i="105"/>
  <c r="H54" i="105"/>
  <c r="H58" i="105"/>
  <c r="H40" i="105"/>
  <c r="H46" i="105"/>
  <c r="AH108" i="140"/>
  <c r="AB108" i="140"/>
  <c r="AP103" i="57"/>
  <c r="AB97" i="106"/>
  <c r="AH97" i="106"/>
  <c r="O104" i="105"/>
  <c r="U104" i="105"/>
  <c r="AB92" i="138"/>
  <c r="AH92" i="138"/>
  <c r="AL107" i="57"/>
  <c r="V26" i="205"/>
  <c r="V26" i="309"/>
  <c r="V26" i="314"/>
  <c r="V26" i="206"/>
  <c r="AH105" i="140"/>
  <c r="AB105" i="140"/>
  <c r="P102" i="107"/>
  <c r="V102" i="107"/>
  <c r="AP105" i="141"/>
  <c r="AZ104" i="141"/>
  <c r="K36" i="144"/>
  <c r="K36" i="197"/>
  <c r="K36" i="203"/>
  <c r="AB102" i="139"/>
  <c r="AH102" i="139"/>
  <c r="P34" i="234"/>
  <c r="P34" i="276"/>
  <c r="P34" i="203"/>
  <c r="P34" i="198"/>
  <c r="P34" i="85"/>
  <c r="Q34" i="141"/>
  <c r="Q48" i="141"/>
  <c r="Q40" i="141"/>
  <c r="Q47" i="141"/>
  <c r="Q46" i="141"/>
  <c r="Q56" i="141"/>
  <c r="Q42" i="141"/>
  <c r="Q53" i="141"/>
  <c r="Q58" i="141"/>
  <c r="Q51" i="141"/>
  <c r="Q45" i="141"/>
  <c r="Q44" i="141"/>
  <c r="Q50" i="141"/>
  <c r="Q43" i="141"/>
  <c r="Q54" i="141"/>
  <c r="Q55" i="141"/>
  <c r="Q57" i="141"/>
  <c r="Q41" i="141"/>
  <c r="Q52" i="141"/>
  <c r="Q59" i="141"/>
  <c r="Q49" i="141"/>
  <c r="AB99" i="137"/>
  <c r="AH99" i="137"/>
  <c r="P34" i="281"/>
  <c r="P34" i="274"/>
  <c r="V34" i="142"/>
  <c r="V45" i="142"/>
  <c r="V50" i="142"/>
  <c r="V56" i="142"/>
  <c r="V46" i="142"/>
  <c r="V52" i="142"/>
  <c r="V47" i="142"/>
  <c r="V54" i="142"/>
  <c r="V58" i="142"/>
  <c r="V43" i="142"/>
  <c r="V41" i="142"/>
  <c r="V59" i="142"/>
  <c r="V48" i="142"/>
  <c r="V53" i="142"/>
  <c r="V44" i="142"/>
  <c r="V55" i="142"/>
  <c r="V42" i="142"/>
  <c r="V49" i="142"/>
  <c r="V57" i="142"/>
  <c r="V40" i="142"/>
  <c r="V51" i="142"/>
  <c r="DL50" i="158"/>
  <c r="P34" i="235"/>
  <c r="P34" i="214"/>
  <c r="P34" i="212"/>
  <c r="P34" i="193"/>
  <c r="AP96" i="137"/>
  <c r="S34" i="138"/>
  <c r="S58" i="138"/>
  <c r="S53" i="138"/>
  <c r="S56" i="138"/>
  <c r="S40" i="138"/>
  <c r="S55" i="138"/>
  <c r="S43" i="138"/>
  <c r="S52" i="138"/>
  <c r="S45" i="138"/>
  <c r="S44" i="138"/>
  <c r="S46" i="138"/>
  <c r="S48" i="138"/>
  <c r="S47" i="138"/>
  <c r="S51" i="138"/>
  <c r="S59" i="138"/>
  <c r="S57" i="138"/>
  <c r="S42" i="138"/>
  <c r="S50" i="138"/>
  <c r="S54" i="138"/>
  <c r="S49" i="138"/>
  <c r="S41" i="138"/>
  <c r="AM100" i="141"/>
  <c r="O119" i="142"/>
  <c r="O123" i="142"/>
  <c r="O34" i="142"/>
  <c r="O50" i="142"/>
  <c r="O59" i="142"/>
  <c r="O40" i="142"/>
  <c r="O41" i="142"/>
  <c r="O46" i="142"/>
  <c r="O53" i="142"/>
  <c r="O48" i="142"/>
  <c r="O54" i="142"/>
  <c r="O45" i="142"/>
  <c r="O42" i="142"/>
  <c r="O52" i="142"/>
  <c r="O43" i="142"/>
  <c r="O57" i="142"/>
  <c r="O56" i="142"/>
  <c r="O55" i="142"/>
  <c r="O58" i="142"/>
  <c r="O51" i="142"/>
  <c r="O47" i="142"/>
  <c r="O44" i="142"/>
  <c r="O49" i="142"/>
  <c r="C124" i="69"/>
  <c r="C123" i="69"/>
  <c r="AA102" i="106"/>
  <c r="AG102" i="106"/>
  <c r="U22" i="278"/>
  <c r="U22" i="75"/>
  <c r="U22" i="300"/>
  <c r="U22" i="143"/>
  <c r="H111" i="69"/>
  <c r="H112" i="69"/>
  <c r="H154" i="69"/>
  <c r="P95" i="139"/>
  <c r="V95" i="139"/>
  <c r="U26" i="309"/>
  <c r="U26" i="276"/>
  <c r="U26" i="294"/>
  <c r="U34" i="138"/>
  <c r="U51" i="138"/>
  <c r="U45" i="138"/>
  <c r="U57" i="138"/>
  <c r="U42" i="138"/>
  <c r="U50" i="138"/>
  <c r="U55" i="138"/>
  <c r="U40" i="138"/>
  <c r="U47" i="138"/>
  <c r="U52" i="138"/>
  <c r="U43" i="138"/>
  <c r="U48" i="138"/>
  <c r="U49" i="138"/>
  <c r="U54" i="138"/>
  <c r="U41" i="138"/>
  <c r="U58" i="138"/>
  <c r="U59" i="138"/>
  <c r="U56" i="138"/>
  <c r="U46" i="138"/>
  <c r="U53" i="138"/>
  <c r="U44" i="138"/>
  <c r="R34" i="107"/>
  <c r="R55" i="107"/>
  <c r="R49" i="107"/>
  <c r="R59" i="107"/>
  <c r="R52" i="107"/>
  <c r="R54" i="107"/>
  <c r="R48" i="107"/>
  <c r="R57" i="107"/>
  <c r="R40" i="107"/>
  <c r="R53" i="107"/>
  <c r="R41" i="107"/>
  <c r="R47" i="107"/>
  <c r="R56" i="107"/>
  <c r="R44" i="107"/>
  <c r="R42" i="107"/>
  <c r="R45" i="107"/>
  <c r="R58" i="107"/>
  <c r="R51" i="107"/>
  <c r="R46" i="107"/>
  <c r="R50" i="107"/>
  <c r="R43" i="107"/>
  <c r="O34" i="314"/>
  <c r="O34" i="268"/>
  <c r="O28" i="268"/>
  <c r="O34" i="270"/>
  <c r="O28" i="270"/>
  <c r="O34" i="295"/>
  <c r="O28" i="295"/>
  <c r="U109" i="140"/>
  <c r="O109" i="140"/>
  <c r="AM94" i="140"/>
  <c r="AW94" i="140"/>
  <c r="U106" i="107"/>
  <c r="O106" i="107"/>
  <c r="AL99" i="138"/>
  <c r="AV99" i="138"/>
  <c r="U24" i="312"/>
  <c r="U24" i="290"/>
  <c r="U24" i="146"/>
  <c r="U24" i="264"/>
  <c r="U105" i="140"/>
  <c r="O105" i="140"/>
  <c r="N36" i="275"/>
  <c r="N36" i="302"/>
  <c r="N36" i="272"/>
  <c r="N36" i="277"/>
  <c r="AH94" i="105"/>
  <c r="AB94" i="105"/>
  <c r="M36" i="195"/>
  <c r="M36" i="216"/>
  <c r="M36" i="103"/>
  <c r="M36" i="197"/>
  <c r="M36" i="200"/>
  <c r="AV98" i="140"/>
  <c r="P96" i="57"/>
  <c r="V96" i="57"/>
  <c r="E114" i="69"/>
  <c r="E157" i="69"/>
  <c r="E113" i="69"/>
  <c r="E158" i="69"/>
  <c r="V24" i="302"/>
  <c r="V24" i="290"/>
  <c r="V24" i="294"/>
  <c r="V24" i="312"/>
  <c r="V22" i="262"/>
  <c r="V22" i="261"/>
  <c r="V22" i="146"/>
  <c r="V22" i="295"/>
  <c r="Y86" i="70"/>
  <c r="Y114" i="70"/>
  <c r="AB95" i="138"/>
  <c r="AH95" i="138"/>
  <c r="U99" i="139"/>
  <c r="O99" i="139"/>
  <c r="O102" i="105"/>
  <c r="U102" i="105"/>
  <c r="AH98" i="107"/>
  <c r="AB98" i="107"/>
  <c r="L119" i="106"/>
  <c r="L121" i="106"/>
  <c r="L125" i="106"/>
  <c r="L34" i="106"/>
  <c r="L53" i="106"/>
  <c r="L42" i="106"/>
  <c r="L43" i="106"/>
  <c r="L49" i="106"/>
  <c r="L46" i="106"/>
  <c r="L47" i="106"/>
  <c r="L41" i="106"/>
  <c r="L51" i="106"/>
  <c r="L56" i="106"/>
  <c r="L50" i="106"/>
  <c r="L48" i="106"/>
  <c r="L58" i="106"/>
  <c r="L57" i="106"/>
  <c r="L40" i="106"/>
  <c r="L59" i="106"/>
  <c r="L52" i="106"/>
  <c r="L55" i="106"/>
  <c r="L45" i="106"/>
  <c r="L44" i="106"/>
  <c r="L54" i="106"/>
  <c r="AW94" i="106"/>
  <c r="V92" i="105"/>
  <c r="P92" i="105"/>
  <c r="BA93" i="140"/>
  <c r="O107" i="105"/>
  <c r="U107" i="105"/>
  <c r="AG107" i="138"/>
  <c r="AA107" i="138"/>
  <c r="AL100" i="140"/>
  <c r="AV100" i="140"/>
  <c r="AL102" i="137"/>
  <c r="AB101" i="106"/>
  <c r="AH101" i="106"/>
  <c r="AP101" i="104"/>
  <c r="H34" i="137"/>
  <c r="H119" i="137"/>
  <c r="H123" i="137"/>
  <c r="H55" i="137"/>
  <c r="H54" i="137"/>
  <c r="H56" i="137"/>
  <c r="H53" i="137"/>
  <c r="H49" i="137"/>
  <c r="H44" i="137"/>
  <c r="H43" i="137"/>
  <c r="H59" i="137"/>
  <c r="H50" i="137"/>
  <c r="H47" i="137"/>
  <c r="H46" i="137"/>
  <c r="H41" i="137"/>
  <c r="H45" i="137"/>
  <c r="H48" i="137"/>
  <c r="H52" i="137"/>
  <c r="H57" i="137"/>
  <c r="H58" i="137"/>
  <c r="H42" i="137"/>
  <c r="H51" i="137"/>
  <c r="H40" i="137"/>
  <c r="V26" i="295"/>
  <c r="V26" i="305"/>
  <c r="V26" i="201"/>
  <c r="V26" i="280"/>
  <c r="E156" i="69"/>
  <c r="K36" i="212"/>
  <c r="K36" i="198"/>
  <c r="K36" i="287"/>
  <c r="AZ100" i="141"/>
  <c r="U21" i="144"/>
  <c r="AG106" i="106"/>
  <c r="AA106" i="106"/>
  <c r="O34" i="57"/>
  <c r="O119" i="57"/>
  <c r="O123" i="57"/>
  <c r="O50" i="57"/>
  <c r="O56" i="57"/>
  <c r="O40" i="57"/>
  <c r="O48" i="57"/>
  <c r="O43" i="57"/>
  <c r="O57" i="57"/>
  <c r="O44" i="57"/>
  <c r="O51" i="57"/>
  <c r="O49" i="57"/>
  <c r="O52" i="57"/>
  <c r="O58" i="57"/>
  <c r="O54" i="57"/>
  <c r="O45" i="57"/>
  <c r="O46" i="57"/>
  <c r="O53" i="57"/>
  <c r="O42" i="57"/>
  <c r="O59" i="57"/>
  <c r="O55" i="57"/>
  <c r="O41" i="57"/>
  <c r="O47" i="57"/>
  <c r="P34" i="205"/>
  <c r="P34" i="144"/>
  <c r="P34" i="270"/>
  <c r="P34" i="283"/>
  <c r="G119" i="142"/>
  <c r="G123" i="142"/>
  <c r="G34" i="142"/>
  <c r="G59" i="142"/>
  <c r="G53" i="142"/>
  <c r="G43" i="142"/>
  <c r="G52" i="142"/>
  <c r="G40" i="142"/>
  <c r="G42" i="142"/>
  <c r="G48" i="142"/>
  <c r="G58" i="142"/>
  <c r="G49" i="142"/>
  <c r="G46" i="142"/>
  <c r="G50" i="142"/>
  <c r="G57" i="142"/>
  <c r="G41" i="142"/>
  <c r="G45" i="142"/>
  <c r="G55" i="142"/>
  <c r="G51" i="142"/>
  <c r="G44" i="142"/>
  <c r="G47" i="142"/>
  <c r="G54" i="142"/>
  <c r="G56" i="142"/>
  <c r="AA110" i="105"/>
  <c r="AG110" i="105"/>
  <c r="P93" i="141"/>
  <c r="V93" i="141"/>
  <c r="E123" i="69"/>
  <c r="E124" i="69"/>
  <c r="AW92" i="106"/>
  <c r="U22" i="263"/>
  <c r="U22" i="295"/>
  <c r="U22" i="234"/>
  <c r="U22" i="266"/>
  <c r="D111" i="69"/>
  <c r="D112" i="69"/>
  <c r="D154" i="69"/>
  <c r="O154" i="69"/>
  <c r="O99" i="57"/>
  <c r="U99" i="57"/>
  <c r="U111" i="57"/>
  <c r="U26" i="299"/>
  <c r="U26" i="295"/>
  <c r="U26" i="307"/>
  <c r="AQ110" i="139"/>
  <c r="AA103" i="106"/>
  <c r="AG103" i="106"/>
  <c r="O34" i="298"/>
  <c r="O28" i="298"/>
  <c r="O34" i="235"/>
  <c r="O28" i="235"/>
  <c r="O34" i="234"/>
  <c r="O28" i="234"/>
  <c r="O34" i="304"/>
  <c r="O28" i="304"/>
  <c r="O108" i="106"/>
  <c r="U108" i="106"/>
  <c r="Q34" i="57"/>
  <c r="Q58" i="57"/>
  <c r="Q54" i="57"/>
  <c r="Q53" i="57"/>
  <c r="Q45" i="57"/>
  <c r="Q52" i="57"/>
  <c r="Q56" i="57"/>
  <c r="Q46" i="57"/>
  <c r="Q59" i="57"/>
  <c r="Q40" i="57"/>
  <c r="Q47" i="57"/>
  <c r="Q41" i="57"/>
  <c r="Q43" i="57"/>
  <c r="Q51" i="57"/>
  <c r="Q42" i="57"/>
  <c r="Q44" i="57"/>
  <c r="Q49" i="57"/>
  <c r="Q57" i="57"/>
  <c r="Q55" i="57"/>
  <c r="Q50" i="57"/>
  <c r="Q48" i="57"/>
  <c r="AH96" i="142"/>
  <c r="AB96" i="142"/>
  <c r="AB101" i="139"/>
  <c r="AH101" i="139"/>
  <c r="U24" i="143"/>
  <c r="U24" i="266"/>
  <c r="U24" i="144"/>
  <c r="U24" i="147"/>
  <c r="AM102" i="106"/>
  <c r="AW102" i="106"/>
  <c r="AL92" i="104"/>
  <c r="AV92" i="104"/>
  <c r="N36" i="262"/>
  <c r="N36" i="147"/>
  <c r="N36" i="309"/>
  <c r="N36" i="197"/>
  <c r="M36" i="293"/>
  <c r="M36" i="312"/>
  <c r="M36" i="278"/>
  <c r="M36" i="147"/>
  <c r="M36" i="291"/>
  <c r="AA107" i="142"/>
  <c r="AG107" i="142"/>
  <c r="V100" i="57"/>
  <c r="P100" i="57"/>
  <c r="F113" i="69"/>
  <c r="F158" i="69"/>
  <c r="P158" i="69"/>
  <c r="F114" i="69"/>
  <c r="F157" i="69"/>
  <c r="P157" i="69"/>
  <c r="AP92" i="141"/>
  <c r="AZ92" i="141"/>
  <c r="AG99" i="138"/>
  <c r="AA99" i="138"/>
  <c r="E119" i="141"/>
  <c r="E121" i="141"/>
  <c r="E125" i="141"/>
  <c r="E34" i="141"/>
  <c r="E57" i="141"/>
  <c r="E45" i="141"/>
  <c r="E51" i="141"/>
  <c r="E48" i="141"/>
  <c r="E44" i="141"/>
  <c r="E42" i="141"/>
  <c r="E52" i="141"/>
  <c r="E58" i="141"/>
  <c r="E49" i="141"/>
  <c r="E43" i="141"/>
  <c r="E56" i="141"/>
  <c r="E40" i="141"/>
  <c r="E59" i="141"/>
  <c r="E50" i="141"/>
  <c r="E54" i="141"/>
  <c r="E46" i="141"/>
  <c r="E55" i="141"/>
  <c r="E53" i="141"/>
  <c r="E41" i="141"/>
  <c r="E47" i="141"/>
  <c r="J16" i="194"/>
  <c r="J16" i="287"/>
  <c r="J16" i="275"/>
  <c r="J16" i="143"/>
  <c r="J16" i="145"/>
  <c r="J16" i="299"/>
  <c r="J16" i="196"/>
  <c r="J16" i="279"/>
  <c r="J16" i="307"/>
  <c r="J16" i="308"/>
  <c r="J16" i="202"/>
  <c r="J16" i="206"/>
  <c r="J16" i="204"/>
  <c r="J16" i="274"/>
  <c r="J16" i="268"/>
  <c r="J16" i="277"/>
  <c r="J16" i="208"/>
  <c r="J16" i="235"/>
  <c r="J16" i="284"/>
  <c r="J16" i="281"/>
  <c r="J16" i="261"/>
  <c r="J16" i="193"/>
  <c r="J16" i="266"/>
  <c r="J16" i="83"/>
  <c r="J16" i="147"/>
  <c r="J16" i="260"/>
  <c r="J16" i="263"/>
  <c r="J16" i="290"/>
  <c r="J16" i="264"/>
  <c r="J16" i="195"/>
  <c r="J16" i="267"/>
  <c r="J16" i="84"/>
  <c r="J16" i="262"/>
  <c r="J16" i="75"/>
  <c r="J16" i="304"/>
  <c r="J16" i="296"/>
  <c r="J16" i="292"/>
  <c r="J16" i="306"/>
  <c r="J16" i="211"/>
  <c r="J16" i="215"/>
  <c r="J16" i="291"/>
  <c r="J16" i="85"/>
  <c r="J16" i="203"/>
  <c r="J16" i="234"/>
  <c r="J16" i="273"/>
  <c r="J16" i="210"/>
  <c r="J16" i="207"/>
  <c r="J16" i="288"/>
  <c r="J16" i="276"/>
  <c r="J16" i="310"/>
  <c r="J16" i="302"/>
  <c r="J16" i="313"/>
  <c r="J16" i="213"/>
  <c r="J16" i="200"/>
  <c r="J16" i="309"/>
  <c r="J16" i="298"/>
  <c r="J16" i="205"/>
  <c r="J16" i="199"/>
  <c r="J16" i="293"/>
  <c r="J16" i="209"/>
  <c r="J16" i="212"/>
  <c r="J16" i="214"/>
  <c r="J16" i="216"/>
  <c r="J16" i="283"/>
  <c r="J16" i="269"/>
  <c r="J16" i="282"/>
  <c r="J16" i="272"/>
  <c r="J16" i="297"/>
  <c r="J16" i="146"/>
  <c r="J16" i="270"/>
  <c r="J16" i="265"/>
  <c r="J16" i="303"/>
  <c r="J16" i="280"/>
  <c r="J16" i="314"/>
  <c r="J16" i="271"/>
  <c r="J16" i="278"/>
  <c r="J16" i="295"/>
  <c r="J16" i="294"/>
  <c r="J16" i="305"/>
  <c r="J16" i="312"/>
  <c r="J16" i="301"/>
  <c r="J16" i="148"/>
  <c r="J16" i="289"/>
  <c r="J16" i="300"/>
  <c r="J16" i="201"/>
  <c r="J16" i="198"/>
  <c r="J16" i="197"/>
  <c r="J16" i="192"/>
  <c r="J16" i="144"/>
  <c r="V24" i="282"/>
  <c r="V24" i="199"/>
  <c r="V24" i="207"/>
  <c r="V24" i="146"/>
  <c r="AM102" i="105"/>
  <c r="AW102" i="105"/>
  <c r="V22" i="267"/>
  <c r="V22" i="192"/>
  <c r="V22" i="288"/>
  <c r="V22" i="302"/>
  <c r="AB102" i="107"/>
  <c r="AH102" i="107"/>
  <c r="AH94" i="138"/>
  <c r="AB94" i="138"/>
  <c r="O92" i="139"/>
  <c r="U92" i="139"/>
  <c r="AQ92" i="140"/>
  <c r="BA92" i="140"/>
  <c r="AB107" i="107"/>
  <c r="AH107" i="107"/>
  <c r="Y84" i="70"/>
  <c r="Y112" i="70"/>
  <c r="AQ102" i="142"/>
  <c r="AL93" i="138"/>
  <c r="AV93" i="138"/>
  <c r="AQ107" i="106"/>
  <c r="AL92" i="140"/>
  <c r="AQ99" i="138"/>
  <c r="AQ106" i="105"/>
  <c r="AG106" i="140"/>
  <c r="AA106" i="140"/>
  <c r="D119" i="141"/>
  <c r="D34" i="141"/>
  <c r="D59" i="141"/>
  <c r="D56" i="141"/>
  <c r="D47" i="141"/>
  <c r="D40" i="141"/>
  <c r="D51" i="141"/>
  <c r="D41" i="141"/>
  <c r="D55" i="141"/>
  <c r="D42" i="141"/>
  <c r="D50" i="141"/>
  <c r="D46" i="141"/>
  <c r="D44" i="141"/>
  <c r="D52" i="141"/>
  <c r="D58" i="141"/>
  <c r="D43" i="141"/>
  <c r="D48" i="141"/>
  <c r="D54" i="141"/>
  <c r="D57" i="141"/>
  <c r="D45" i="141"/>
  <c r="D49" i="141"/>
  <c r="D53" i="141"/>
  <c r="M60" i="70"/>
  <c r="AH106" i="106"/>
  <c r="AB106" i="106"/>
  <c r="V102" i="137"/>
  <c r="P102" i="137"/>
  <c r="AM101" i="140"/>
  <c r="AW101" i="140"/>
  <c r="V26" i="196"/>
  <c r="V26" i="290"/>
  <c r="V26" i="304"/>
  <c r="V26" i="144"/>
  <c r="O34" i="140"/>
  <c r="O119" i="140"/>
  <c r="O123" i="140"/>
  <c r="O50" i="140"/>
  <c r="O49" i="140"/>
  <c r="O53" i="140"/>
  <c r="O43" i="140"/>
  <c r="O46" i="140"/>
  <c r="O51" i="140"/>
  <c r="O55" i="140"/>
  <c r="O58" i="140"/>
  <c r="O40" i="140"/>
  <c r="O44" i="140"/>
  <c r="O56" i="140"/>
  <c r="O47" i="140"/>
  <c r="O41" i="140"/>
  <c r="O48" i="140"/>
  <c r="O42" i="140"/>
  <c r="O52" i="140"/>
  <c r="O57" i="140"/>
  <c r="O45" i="140"/>
  <c r="O54" i="140"/>
  <c r="O59" i="140"/>
  <c r="AP102" i="105"/>
  <c r="AL106" i="140"/>
  <c r="AV105" i="140"/>
  <c r="AM91" i="104"/>
  <c r="K36" i="313"/>
  <c r="K36" i="216"/>
  <c r="K36" i="305"/>
  <c r="F28" i="144"/>
  <c r="F34" i="144"/>
  <c r="P109" i="142"/>
  <c r="P111" i="142"/>
  <c r="V109" i="142"/>
  <c r="V111" i="142"/>
  <c r="AW106" i="106"/>
  <c r="AM91" i="142"/>
  <c r="P34" i="204"/>
  <c r="P34" i="307"/>
  <c r="P34" i="84"/>
  <c r="P34" i="145"/>
  <c r="AW93" i="106"/>
  <c r="Q34" i="142"/>
  <c r="Q48" i="142"/>
  <c r="Q47" i="142"/>
  <c r="Q40" i="142"/>
  <c r="Q44" i="142"/>
  <c r="Q56" i="142"/>
  <c r="Q51" i="142"/>
  <c r="Q59" i="142"/>
  <c r="Q49" i="142"/>
  <c r="Q50" i="142"/>
  <c r="Q45" i="142"/>
  <c r="Q57" i="142"/>
  <c r="Q53" i="142"/>
  <c r="Q41" i="142"/>
  <c r="Q46" i="142"/>
  <c r="Q52" i="142"/>
  <c r="Q54" i="142"/>
  <c r="Q58" i="142"/>
  <c r="Q42" i="142"/>
  <c r="Q43" i="142"/>
  <c r="Q55" i="142"/>
  <c r="O109" i="106"/>
  <c r="U109" i="106"/>
  <c r="AV105" i="138"/>
  <c r="AB91" i="142"/>
  <c r="AH91" i="142"/>
  <c r="B124" i="69"/>
  <c r="B123" i="69"/>
  <c r="V34" i="57"/>
  <c r="V47" i="57"/>
  <c r="V58" i="57"/>
  <c r="V45" i="57"/>
  <c r="V56" i="57"/>
  <c r="V57" i="57"/>
  <c r="V46" i="57"/>
  <c r="V51" i="57"/>
  <c r="V49" i="57"/>
  <c r="V41" i="57"/>
  <c r="V40" i="57"/>
  <c r="V43" i="57"/>
  <c r="V52" i="57"/>
  <c r="V48" i="57"/>
  <c r="V59" i="57"/>
  <c r="V42" i="57"/>
  <c r="V54" i="57"/>
  <c r="V55" i="57"/>
  <c r="V44" i="57"/>
  <c r="V53" i="57"/>
  <c r="V50" i="57"/>
  <c r="U22" i="146"/>
  <c r="U22" i="306"/>
  <c r="U22" i="262"/>
  <c r="C112" i="69"/>
  <c r="C154" i="69"/>
  <c r="C111" i="69"/>
  <c r="U26" i="148"/>
  <c r="AT136" i="317"/>
  <c r="U26" i="304"/>
  <c r="U26" i="199"/>
  <c r="U26" i="281"/>
  <c r="U34" i="142"/>
  <c r="U43" i="142"/>
  <c r="U44" i="142"/>
  <c r="U55" i="142"/>
  <c r="U58" i="142"/>
  <c r="U41" i="142"/>
  <c r="U40" i="142"/>
  <c r="U54" i="142"/>
  <c r="U52" i="142"/>
  <c r="U51" i="142"/>
  <c r="U49" i="142"/>
  <c r="U47" i="142"/>
  <c r="U56" i="142"/>
  <c r="U48" i="142"/>
  <c r="U45" i="142"/>
  <c r="U50" i="142"/>
  <c r="U46" i="142"/>
  <c r="U53" i="142"/>
  <c r="U57" i="142"/>
  <c r="U59" i="142"/>
  <c r="U42" i="142"/>
  <c r="O34" i="203"/>
  <c r="O28" i="203"/>
  <c r="O34" i="303"/>
  <c r="O28" i="303"/>
  <c r="O34" i="200"/>
  <c r="O28" i="200"/>
  <c r="O34" i="192"/>
  <c r="O28" i="192"/>
  <c r="AW94" i="139"/>
  <c r="U24" i="198"/>
  <c r="U24" i="301"/>
  <c r="U24" i="195"/>
  <c r="U24" i="211"/>
  <c r="H144" i="41"/>
  <c r="AP109" i="137"/>
  <c r="N119" i="57"/>
  <c r="N123" i="57"/>
  <c r="N34" i="57"/>
  <c r="N40" i="57"/>
  <c r="N46" i="57"/>
  <c r="N59" i="57"/>
  <c r="N56" i="57"/>
  <c r="N51" i="57"/>
  <c r="N41" i="57"/>
  <c r="N57" i="57"/>
  <c r="N50" i="57"/>
  <c r="N47" i="57"/>
  <c r="N44" i="57"/>
  <c r="N45" i="57"/>
  <c r="N55" i="57"/>
  <c r="N42" i="57"/>
  <c r="N43" i="57"/>
  <c r="N58" i="57"/>
  <c r="N53" i="57"/>
  <c r="N52" i="57"/>
  <c r="N48" i="57"/>
  <c r="N54" i="57"/>
  <c r="N49" i="57"/>
  <c r="N36" i="310"/>
  <c r="N36" i="279"/>
  <c r="N36" i="270"/>
  <c r="M36" i="283"/>
  <c r="M36" i="145"/>
  <c r="M36" i="212"/>
  <c r="M36" i="263"/>
  <c r="AA105" i="142"/>
  <c r="AG105" i="142"/>
  <c r="V101" i="57"/>
  <c r="P101" i="57"/>
  <c r="B113" i="69"/>
  <c r="B159" i="69"/>
  <c r="B114" i="69"/>
  <c r="B157" i="69"/>
  <c r="L119" i="140"/>
  <c r="L34" i="140"/>
  <c r="L55" i="140"/>
  <c r="L46" i="140"/>
  <c r="L42" i="140"/>
  <c r="L48" i="140"/>
  <c r="L52" i="140"/>
  <c r="L56" i="140"/>
  <c r="L51" i="140"/>
  <c r="L47" i="140"/>
  <c r="L43" i="140"/>
  <c r="L58" i="140"/>
  <c r="L45" i="140"/>
  <c r="L40" i="140"/>
  <c r="L53" i="140"/>
  <c r="L49" i="140"/>
  <c r="L50" i="140"/>
  <c r="L41" i="140"/>
  <c r="L59" i="140"/>
  <c r="L44" i="140"/>
  <c r="L57" i="140"/>
  <c r="L54" i="140"/>
  <c r="AG105" i="138"/>
  <c r="AA105" i="138"/>
  <c r="AW96" i="139"/>
  <c r="O99" i="141"/>
  <c r="U99" i="141"/>
  <c r="U111" i="141"/>
  <c r="AZ94" i="141"/>
  <c r="V24" i="198"/>
  <c r="V24" i="291"/>
  <c r="V24" i="148"/>
  <c r="AU134" i="317"/>
  <c r="V24" i="267"/>
  <c r="V22" i="214"/>
  <c r="V22" i="216"/>
  <c r="V22" i="304"/>
  <c r="V22" i="305"/>
  <c r="AH100" i="138"/>
  <c r="AB100" i="138"/>
  <c r="U94" i="139"/>
  <c r="O94" i="139"/>
  <c r="AB105" i="107"/>
  <c r="AH105" i="107"/>
  <c r="AB94" i="107"/>
  <c r="AH94" i="107"/>
  <c r="L55" i="70"/>
  <c r="N55" i="70"/>
  <c r="O55" i="70"/>
  <c r="AZ92" i="142"/>
  <c r="AV98" i="142"/>
  <c r="V98" i="104"/>
  <c r="P98" i="104"/>
  <c r="V105" i="107"/>
  <c r="P105" i="107"/>
  <c r="AG95" i="107"/>
  <c r="AA95" i="107"/>
  <c r="AV97" i="107"/>
  <c r="AH96" i="106"/>
  <c r="AB96" i="106"/>
  <c r="C94" i="46"/>
  <c r="V26" i="308"/>
  <c r="V26" i="268"/>
  <c r="V26" i="298"/>
  <c r="V26" i="265"/>
  <c r="AH98" i="140"/>
  <c r="AB98" i="140"/>
  <c r="AP97" i="106"/>
  <c r="K36" i="75"/>
  <c r="K36" i="268"/>
  <c r="K36" i="206"/>
  <c r="V23" i="144"/>
  <c r="AB91" i="57"/>
  <c r="AH91" i="57"/>
  <c r="AH111" i="57"/>
  <c r="P34" i="284"/>
  <c r="P34" i="293"/>
  <c r="P34" i="148"/>
  <c r="P34" i="194"/>
  <c r="O101" i="142"/>
  <c r="U101" i="142"/>
  <c r="U34" i="104"/>
  <c r="U49" i="104"/>
  <c r="U40" i="104"/>
  <c r="U55" i="104"/>
  <c r="U52" i="104"/>
  <c r="U46" i="104"/>
  <c r="U53" i="104"/>
  <c r="U50" i="104"/>
  <c r="U48" i="104"/>
  <c r="U54" i="104"/>
  <c r="U56" i="104"/>
  <c r="U41" i="104"/>
  <c r="U47" i="104"/>
  <c r="U43" i="104"/>
  <c r="U42" i="104"/>
  <c r="U59" i="104"/>
  <c r="U45" i="104"/>
  <c r="U57" i="104"/>
  <c r="U44" i="104"/>
  <c r="U51" i="104"/>
  <c r="U58" i="104"/>
  <c r="U22" i="302"/>
  <c r="U22" i="211"/>
  <c r="U22" i="282"/>
  <c r="U93" i="142"/>
  <c r="O93" i="142"/>
  <c r="U80" i="107"/>
  <c r="U26" i="266"/>
  <c r="U26" i="298"/>
  <c r="U26" i="273"/>
  <c r="U26" i="305"/>
  <c r="H119" i="139"/>
  <c r="H123" i="139"/>
  <c r="H34" i="139"/>
  <c r="H47" i="139"/>
  <c r="H48" i="139"/>
  <c r="H56" i="139"/>
  <c r="H45" i="139"/>
  <c r="H57" i="139"/>
  <c r="H41" i="139"/>
  <c r="H44" i="139"/>
  <c r="H40" i="139"/>
  <c r="H46" i="139"/>
  <c r="H43" i="139"/>
  <c r="H54" i="139"/>
  <c r="H59" i="139"/>
  <c r="H42" i="139"/>
  <c r="H49" i="139"/>
  <c r="H51" i="139"/>
  <c r="H53" i="139"/>
  <c r="H52" i="139"/>
  <c r="H58" i="139"/>
  <c r="H50" i="139"/>
  <c r="H55" i="139"/>
  <c r="AM96" i="106"/>
  <c r="AW96" i="106"/>
  <c r="O34" i="213"/>
  <c r="O28" i="213"/>
  <c r="O34" i="194"/>
  <c r="O28" i="194"/>
  <c r="O34" i="205"/>
  <c r="O28" i="205"/>
  <c r="O34" i="280"/>
  <c r="O28" i="280"/>
  <c r="O109" i="142"/>
  <c r="U109" i="142"/>
  <c r="AG104" i="104"/>
  <c r="AA104" i="104"/>
  <c r="U24" i="75"/>
  <c r="U24" i="214"/>
  <c r="U24" i="310"/>
  <c r="U24" i="263"/>
  <c r="O119" i="105"/>
  <c r="O123" i="105"/>
  <c r="O34" i="105"/>
  <c r="O43" i="105"/>
  <c r="O58" i="105"/>
  <c r="O49" i="105"/>
  <c r="O56" i="105"/>
  <c r="O45" i="105"/>
  <c r="O53" i="105"/>
  <c r="O40" i="105"/>
  <c r="O41" i="105"/>
  <c r="O59" i="105"/>
  <c r="O57" i="105"/>
  <c r="O48" i="105"/>
  <c r="O50" i="105"/>
  <c r="O44" i="105"/>
  <c r="O46" i="105"/>
  <c r="O52" i="105"/>
  <c r="O47" i="105"/>
  <c r="O55" i="105"/>
  <c r="O51" i="105"/>
  <c r="O54" i="105"/>
  <c r="O42" i="105"/>
  <c r="AV99" i="140"/>
  <c r="H126" i="69"/>
  <c r="H125" i="69"/>
  <c r="N36" i="264"/>
  <c r="N36" i="208"/>
  <c r="N36" i="283"/>
  <c r="Q34" i="106"/>
  <c r="Q40" i="106"/>
  <c r="Q45" i="106"/>
  <c r="Q52" i="106"/>
  <c r="Q41" i="106"/>
  <c r="Q59" i="106"/>
  <c r="Q47" i="106"/>
  <c r="Q56" i="106"/>
  <c r="Q54" i="106"/>
  <c r="Q43" i="106"/>
  <c r="Q49" i="106"/>
  <c r="Q42" i="106"/>
  <c r="Q51" i="106"/>
  <c r="Q53" i="106"/>
  <c r="Q48" i="106"/>
  <c r="Q50" i="106"/>
  <c r="Q44" i="106"/>
  <c r="Q46" i="106"/>
  <c r="Q55" i="106"/>
  <c r="Q58" i="106"/>
  <c r="Q57" i="106"/>
  <c r="M36" i="270"/>
  <c r="M36" i="306"/>
  <c r="AB95" i="106"/>
  <c r="AH95" i="106"/>
  <c r="AA96" i="142"/>
  <c r="AG96" i="142"/>
  <c r="V104" i="57"/>
  <c r="P104" i="57"/>
  <c r="G113" i="69"/>
  <c r="G158" i="69"/>
  <c r="G114" i="69"/>
  <c r="G157" i="69"/>
  <c r="AQ99" i="105"/>
  <c r="AG102" i="138"/>
  <c r="AA102" i="138"/>
  <c r="V34" i="138"/>
  <c r="V59" i="138"/>
  <c r="V54" i="138"/>
  <c r="V41" i="138"/>
  <c r="V44" i="138"/>
  <c r="V42" i="138"/>
  <c r="V45" i="138"/>
  <c r="V53" i="138"/>
  <c r="V57" i="138"/>
  <c r="V48" i="138"/>
  <c r="V52" i="138"/>
  <c r="V43" i="138"/>
  <c r="V58" i="138"/>
  <c r="V47" i="138"/>
  <c r="V50" i="138"/>
  <c r="V49" i="138"/>
  <c r="V56" i="138"/>
  <c r="V40" i="138"/>
  <c r="V55" i="138"/>
  <c r="V51" i="138"/>
  <c r="V46" i="138"/>
  <c r="AG94" i="140"/>
  <c r="AA94" i="140"/>
  <c r="AH103" i="107"/>
  <c r="AB103" i="107"/>
  <c r="AL96" i="106"/>
  <c r="AP106" i="141"/>
  <c r="AZ105" i="141"/>
  <c r="AV93" i="141"/>
  <c r="V24" i="83"/>
  <c r="V24" i="298"/>
  <c r="V24" i="84"/>
  <c r="V24" i="275"/>
  <c r="V22" i="200"/>
  <c r="V22" i="209"/>
  <c r="V22" i="308"/>
  <c r="V22" i="275"/>
  <c r="AL104" i="141"/>
  <c r="AV103" i="141"/>
  <c r="AB93" i="138"/>
  <c r="AH93" i="138"/>
  <c r="G34" i="139"/>
  <c r="G119" i="139"/>
  <c r="G123" i="139"/>
  <c r="G44" i="139"/>
  <c r="G43" i="139"/>
  <c r="G41" i="139"/>
  <c r="G48" i="139"/>
  <c r="G47" i="139"/>
  <c r="G52" i="139"/>
  <c r="G42" i="139"/>
  <c r="G57" i="139"/>
  <c r="G46" i="139"/>
  <c r="G53" i="139"/>
  <c r="G58" i="139"/>
  <c r="G50" i="139"/>
  <c r="G49" i="139"/>
  <c r="G51" i="139"/>
  <c r="G59" i="139"/>
  <c r="G55" i="139"/>
  <c r="G40" i="139"/>
  <c r="G45" i="139"/>
  <c r="G56" i="139"/>
  <c r="G54" i="139"/>
  <c r="AB96" i="107"/>
  <c r="AH96" i="107"/>
  <c r="AA94" i="142"/>
  <c r="AG94" i="142"/>
  <c r="AH101" i="138"/>
  <c r="AB101" i="138"/>
  <c r="AW108" i="105"/>
  <c r="P101" i="138"/>
  <c r="V101" i="138"/>
  <c r="J34" i="106"/>
  <c r="J119" i="106"/>
  <c r="J123" i="106"/>
  <c r="J56" i="106"/>
  <c r="J45" i="106"/>
  <c r="J53" i="106"/>
  <c r="J58" i="106"/>
  <c r="J50" i="106"/>
  <c r="J55" i="106"/>
  <c r="J43" i="106"/>
  <c r="J48" i="106"/>
  <c r="J59" i="106"/>
  <c r="AZ109" i="106"/>
  <c r="J42" i="106"/>
  <c r="J54" i="106"/>
  <c r="J46" i="106"/>
  <c r="J52" i="106"/>
  <c r="J47" i="106"/>
  <c r="J41" i="106"/>
  <c r="AZ92" i="106"/>
  <c r="J57" i="106"/>
  <c r="J49" i="106"/>
  <c r="J44" i="106"/>
  <c r="J40" i="106"/>
  <c r="J51" i="106"/>
  <c r="BA102" i="106"/>
  <c r="P102" i="104"/>
  <c r="V102" i="104"/>
  <c r="AG99" i="107"/>
  <c r="AA99" i="107"/>
  <c r="AB99" i="106"/>
  <c r="AH99" i="106"/>
  <c r="V26" i="215"/>
  <c r="V26" i="204"/>
  <c r="V26" i="273"/>
  <c r="V26" i="192"/>
  <c r="AL107" i="141"/>
  <c r="AV106" i="141"/>
  <c r="AQ109" i="104"/>
  <c r="K36" i="193"/>
  <c r="K36" i="205"/>
  <c r="K36" i="275"/>
  <c r="K36" i="296"/>
  <c r="AQ91" i="138"/>
  <c r="N34" i="105"/>
  <c r="N119" i="105"/>
  <c r="N123" i="105"/>
  <c r="N52" i="105"/>
  <c r="N43" i="105"/>
  <c r="N40" i="105"/>
  <c r="N59" i="105"/>
  <c r="N56" i="105"/>
  <c r="N45" i="105"/>
  <c r="N58" i="105"/>
  <c r="N54" i="105"/>
  <c r="N48" i="105"/>
  <c r="N46" i="105"/>
  <c r="N51" i="105"/>
  <c r="N42" i="105"/>
  <c r="N53" i="105"/>
  <c r="N49" i="105"/>
  <c r="N55" i="105"/>
  <c r="N47" i="105"/>
  <c r="N41" i="105"/>
  <c r="N57" i="105"/>
  <c r="N50" i="105"/>
  <c r="N44" i="105"/>
  <c r="AQ104" i="137"/>
  <c r="P34" i="287"/>
  <c r="P34" i="301"/>
  <c r="P34" i="267"/>
  <c r="P34" i="201"/>
  <c r="F87" i="72"/>
  <c r="H87" i="72"/>
  <c r="S12" i="103"/>
  <c r="E79" i="72"/>
  <c r="AQ95" i="104"/>
  <c r="Q34" i="105"/>
  <c r="Q46" i="105"/>
  <c r="Q50" i="105"/>
  <c r="Q51" i="105"/>
  <c r="Q40" i="105"/>
  <c r="Q42" i="105"/>
  <c r="Q59" i="105"/>
  <c r="Q52" i="105"/>
  <c r="Q49" i="105"/>
  <c r="Q55" i="105"/>
  <c r="Q53" i="105"/>
  <c r="Q41" i="105"/>
  <c r="Q47" i="105"/>
  <c r="Q57" i="105"/>
  <c r="Q58" i="105"/>
  <c r="Q45" i="105"/>
  <c r="Q43" i="105"/>
  <c r="Q54" i="105"/>
  <c r="Q44" i="105"/>
  <c r="Q56" i="105"/>
  <c r="Q48" i="105"/>
  <c r="G34" i="106"/>
  <c r="G119" i="106"/>
  <c r="G123" i="106"/>
  <c r="G59" i="106"/>
  <c r="G50" i="106"/>
  <c r="G46" i="106"/>
  <c r="G44" i="106"/>
  <c r="G43" i="106"/>
  <c r="G58" i="106"/>
  <c r="G42" i="106"/>
  <c r="G40" i="106"/>
  <c r="G52" i="106"/>
  <c r="G57" i="106"/>
  <c r="G49" i="106"/>
  <c r="G53" i="106"/>
  <c r="G45" i="106"/>
  <c r="G54" i="106"/>
  <c r="G56" i="106"/>
  <c r="G47" i="106"/>
  <c r="G51" i="106"/>
  <c r="G41" i="106"/>
  <c r="G48" i="106"/>
  <c r="G55" i="106"/>
  <c r="U22" i="209"/>
  <c r="U22" i="289"/>
  <c r="U22" i="201"/>
  <c r="U22" i="270"/>
  <c r="O93" i="140"/>
  <c r="U93" i="140"/>
  <c r="U26" i="280"/>
  <c r="U26" i="262"/>
  <c r="U26" i="85"/>
  <c r="R34" i="137"/>
  <c r="R57" i="137"/>
  <c r="R42" i="137"/>
  <c r="R50" i="137"/>
  <c r="R55" i="137"/>
  <c r="R45" i="137"/>
  <c r="R40" i="137"/>
  <c r="R48" i="137"/>
  <c r="R59" i="137"/>
  <c r="R58" i="137"/>
  <c r="R49" i="137"/>
  <c r="R47" i="137"/>
  <c r="R43" i="137"/>
  <c r="R54" i="137"/>
  <c r="R53" i="137"/>
  <c r="R44" i="137"/>
  <c r="R56" i="137"/>
  <c r="R52" i="137"/>
  <c r="R46" i="137"/>
  <c r="R41" i="137"/>
  <c r="R51" i="137"/>
  <c r="V110" i="139"/>
  <c r="P110" i="139"/>
  <c r="AA100" i="106"/>
  <c r="AG100" i="106"/>
  <c r="BA92" i="139"/>
  <c r="K119" i="104"/>
  <c r="K121" i="104"/>
  <c r="K125" i="104"/>
  <c r="K34" i="104"/>
  <c r="K56" i="104"/>
  <c r="K59" i="104"/>
  <c r="K57" i="104"/>
  <c r="K43" i="104"/>
  <c r="K49" i="104"/>
  <c r="K40" i="104"/>
  <c r="K52" i="104"/>
  <c r="K42" i="104"/>
  <c r="K46" i="104"/>
  <c r="K45" i="104"/>
  <c r="K50" i="104"/>
  <c r="K44" i="104"/>
  <c r="K48" i="104"/>
  <c r="K54" i="104"/>
  <c r="K53" i="104"/>
  <c r="K47" i="104"/>
  <c r="K58" i="104"/>
  <c r="K41" i="104"/>
  <c r="K55" i="104"/>
  <c r="K51" i="104"/>
  <c r="O34" i="271"/>
  <c r="O28" i="271"/>
  <c r="O34" i="312"/>
  <c r="O28" i="312"/>
  <c r="O34" i="195"/>
  <c r="O28" i="195"/>
  <c r="O34" i="302"/>
  <c r="O28" i="302"/>
  <c r="AL103" i="138"/>
  <c r="AV101" i="138"/>
  <c r="O119" i="139"/>
  <c r="O123" i="139"/>
  <c r="O34" i="139"/>
  <c r="O51" i="139"/>
  <c r="O54" i="139"/>
  <c r="O45" i="139"/>
  <c r="O56" i="139"/>
  <c r="O57" i="139"/>
  <c r="O59" i="139"/>
  <c r="O41" i="139"/>
  <c r="O58" i="139"/>
  <c r="O50" i="139"/>
  <c r="O40" i="139"/>
  <c r="O49" i="139"/>
  <c r="O48" i="139"/>
  <c r="O55" i="139"/>
  <c r="O46" i="139"/>
  <c r="O47" i="139"/>
  <c r="O44" i="139"/>
  <c r="O52" i="139"/>
  <c r="O42" i="139"/>
  <c r="O43" i="139"/>
  <c r="O53" i="139"/>
  <c r="U24" i="304"/>
  <c r="U24" i="302"/>
  <c r="U24" i="296"/>
  <c r="U24" i="281"/>
  <c r="AL105" i="137"/>
  <c r="C125" i="69"/>
  <c r="C126" i="69"/>
  <c r="AA92" i="57"/>
  <c r="AG92" i="57"/>
  <c r="AG111" i="57"/>
  <c r="N36" i="296"/>
  <c r="N36" i="193"/>
  <c r="N36" i="146"/>
  <c r="N36" i="213"/>
  <c r="M36" i="294"/>
  <c r="M36" i="198"/>
  <c r="M36" i="211"/>
  <c r="M36" i="146"/>
  <c r="AG110" i="142"/>
  <c r="AA110" i="142"/>
  <c r="K119" i="106"/>
  <c r="K121" i="106"/>
  <c r="K125" i="106"/>
  <c r="K34" i="106"/>
  <c r="K44" i="106"/>
  <c r="K54" i="106"/>
  <c r="K45" i="106"/>
  <c r="K58" i="106"/>
  <c r="K49" i="106"/>
  <c r="K51" i="106"/>
  <c r="K50" i="106"/>
  <c r="K56" i="106"/>
  <c r="K53" i="106"/>
  <c r="K55" i="106"/>
  <c r="K47" i="106"/>
  <c r="K40" i="106"/>
  <c r="K52" i="106"/>
  <c r="K42" i="106"/>
  <c r="K41" i="106"/>
  <c r="K43" i="106"/>
  <c r="K48" i="106"/>
  <c r="K59" i="106"/>
  <c r="K46" i="106"/>
  <c r="K57" i="106"/>
  <c r="V99" i="57"/>
  <c r="P99" i="57"/>
  <c r="C113" i="69"/>
  <c r="C158" i="69"/>
  <c r="C114" i="69"/>
  <c r="C157" i="69"/>
  <c r="AQ108" i="105"/>
  <c r="AQ104" i="57"/>
  <c r="AG100" i="138"/>
  <c r="AA100" i="138"/>
  <c r="AQ97" i="104"/>
  <c r="AP93" i="139"/>
  <c r="AZ93" i="139"/>
  <c r="O108" i="105"/>
  <c r="U108" i="105"/>
  <c r="AP96" i="57"/>
  <c r="AP98" i="138"/>
  <c r="V24" i="269"/>
  <c r="V24" i="193"/>
  <c r="V24" i="203"/>
  <c r="V24" i="296"/>
  <c r="U21" i="314"/>
  <c r="V22" i="309"/>
  <c r="V22" i="75"/>
  <c r="V22" i="213"/>
  <c r="V22" i="195"/>
  <c r="O119" i="138"/>
  <c r="O123" i="138"/>
  <c r="O34" i="138"/>
  <c r="O47" i="138"/>
  <c r="O42" i="138"/>
  <c r="O49" i="138"/>
  <c r="O43" i="138"/>
  <c r="O44" i="138"/>
  <c r="O51" i="138"/>
  <c r="O53" i="138"/>
  <c r="O45" i="138"/>
  <c r="O55" i="138"/>
  <c r="O52" i="138"/>
  <c r="O57" i="138"/>
  <c r="O59" i="138"/>
  <c r="O54" i="138"/>
  <c r="O46" i="138"/>
  <c r="O58" i="138"/>
  <c r="O56" i="138"/>
  <c r="O40" i="138"/>
  <c r="O50" i="138"/>
  <c r="O48" i="138"/>
  <c r="O41" i="138"/>
  <c r="AH101" i="107"/>
  <c r="AB101" i="107"/>
  <c r="AM97" i="138"/>
  <c r="AQ98" i="139"/>
  <c r="P94" i="138"/>
  <c r="V94" i="138"/>
  <c r="AW93" i="138"/>
  <c r="P109" i="104"/>
  <c r="V109" i="104"/>
  <c r="AG96" i="140"/>
  <c r="AA96" i="140"/>
  <c r="AG105" i="107"/>
  <c r="AA105" i="107"/>
  <c r="AB98" i="106"/>
  <c r="AH98" i="106"/>
  <c r="AM109" i="137"/>
  <c r="AW108" i="137"/>
  <c r="AM93" i="137"/>
  <c r="AW93" i="137"/>
  <c r="V26" i="145"/>
  <c r="V26" i="267"/>
  <c r="V26" i="147"/>
  <c r="V26" i="85"/>
  <c r="K36" i="210"/>
  <c r="K36" i="262"/>
  <c r="K36" i="267"/>
  <c r="K36" i="303"/>
  <c r="AP101" i="137"/>
  <c r="P34" i="199"/>
  <c r="P34" i="299"/>
  <c r="P34" i="272"/>
  <c r="P34" i="215"/>
  <c r="O95" i="106"/>
  <c r="U95" i="106"/>
  <c r="AG108" i="106"/>
  <c r="AA108" i="106"/>
  <c r="AM91" i="140"/>
  <c r="P111" i="140"/>
  <c r="V108" i="139"/>
  <c r="P108" i="139"/>
  <c r="N119" i="104"/>
  <c r="N123" i="104"/>
  <c r="N34" i="104"/>
  <c r="N46" i="104"/>
  <c r="N42" i="104"/>
  <c r="N55" i="104"/>
  <c r="N56" i="104"/>
  <c r="N41" i="104"/>
  <c r="N40" i="104"/>
  <c r="N48" i="104"/>
  <c r="N49" i="104"/>
  <c r="N47" i="104"/>
  <c r="N54" i="104"/>
  <c r="N53" i="104"/>
  <c r="N44" i="104"/>
  <c r="N59" i="104"/>
  <c r="N51" i="104"/>
  <c r="N57" i="104"/>
  <c r="N58" i="104"/>
  <c r="N50" i="104"/>
  <c r="N45" i="104"/>
  <c r="N52" i="104"/>
  <c r="N43" i="104"/>
  <c r="U22" i="272"/>
  <c r="U22" i="144"/>
  <c r="U22" i="216"/>
  <c r="AP107" i="57"/>
  <c r="AQ107" i="105"/>
  <c r="U26" i="287"/>
  <c r="U26" i="269"/>
  <c r="U26" i="198"/>
  <c r="U26" i="215"/>
  <c r="V23" i="313"/>
  <c r="K119" i="141"/>
  <c r="K34" i="141"/>
  <c r="K57" i="141"/>
  <c r="K42" i="141"/>
  <c r="K47" i="141"/>
  <c r="K40" i="141"/>
  <c r="K59" i="141"/>
  <c r="K51" i="141"/>
  <c r="K49" i="141"/>
  <c r="K45" i="141"/>
  <c r="K44" i="141"/>
  <c r="K54" i="141"/>
  <c r="K52" i="141"/>
  <c r="K58" i="141"/>
  <c r="K56" i="141"/>
  <c r="K55" i="141"/>
  <c r="K48" i="141"/>
  <c r="K43" i="141"/>
  <c r="K53" i="141"/>
  <c r="K41" i="141"/>
  <c r="K50" i="141"/>
  <c r="K46" i="141"/>
  <c r="D89" i="70"/>
  <c r="O34" i="305"/>
  <c r="O28" i="305"/>
  <c r="O34" i="309"/>
  <c r="O28" i="309"/>
  <c r="O34" i="263"/>
  <c r="O28" i="263"/>
  <c r="O34" i="212"/>
  <c r="O28" i="212"/>
  <c r="AP95" i="137"/>
  <c r="AZ95" i="137"/>
  <c r="AG105" i="104"/>
  <c r="AA105" i="104"/>
  <c r="AP108" i="57"/>
  <c r="AB105" i="139"/>
  <c r="AH105" i="139"/>
  <c r="U24" i="282"/>
  <c r="U24" i="275"/>
  <c r="U24" i="268"/>
  <c r="U24" i="212"/>
  <c r="AB109" i="105"/>
  <c r="AH109" i="105"/>
  <c r="AH111" i="105"/>
  <c r="AG110" i="104"/>
  <c r="AA110" i="104"/>
  <c r="E126" i="69"/>
  <c r="E125" i="69"/>
  <c r="N36" i="195"/>
  <c r="N36" i="210"/>
  <c r="N36" i="199"/>
  <c r="N36" i="75"/>
  <c r="AZ105" i="137"/>
  <c r="AB101" i="142"/>
  <c r="AH101" i="142"/>
  <c r="S34" i="139"/>
  <c r="S47" i="139"/>
  <c r="S50" i="139"/>
  <c r="S51" i="139"/>
  <c r="S54" i="139"/>
  <c r="S42" i="139"/>
  <c r="S58" i="139"/>
  <c r="S59" i="139"/>
  <c r="S48" i="139"/>
  <c r="S45" i="139"/>
  <c r="S46" i="139"/>
  <c r="S53" i="139"/>
  <c r="S56" i="139"/>
  <c r="S44" i="139"/>
  <c r="S40" i="139"/>
  <c r="S43" i="139"/>
  <c r="S52" i="139"/>
  <c r="S49" i="139"/>
  <c r="S41" i="139"/>
  <c r="S55" i="139"/>
  <c r="S57" i="139"/>
  <c r="M36" i="234"/>
  <c r="M36" i="295"/>
  <c r="M36" i="282"/>
  <c r="AG109" i="139"/>
  <c r="AA109" i="139"/>
  <c r="AG103" i="142"/>
  <c r="AA103" i="142"/>
  <c r="P102" i="57"/>
  <c r="V102" i="57"/>
  <c r="D114" i="69"/>
  <c r="D157" i="69"/>
  <c r="O157" i="69"/>
  <c r="D113" i="69"/>
  <c r="D159" i="69"/>
  <c r="O159" i="69"/>
  <c r="AA108" i="138"/>
  <c r="AG108" i="138"/>
  <c r="BA93" i="142"/>
  <c r="O109" i="139"/>
  <c r="U109" i="139"/>
  <c r="AW93" i="105"/>
  <c r="AL105" i="106"/>
  <c r="AW97" i="106"/>
  <c r="E119" i="140"/>
  <c r="E34" i="140"/>
  <c r="E49" i="140"/>
  <c r="E48" i="140"/>
  <c r="E50" i="140"/>
  <c r="E44" i="140"/>
  <c r="E56" i="140"/>
  <c r="E58" i="140"/>
  <c r="E45" i="140"/>
  <c r="E47" i="140"/>
  <c r="E53" i="140"/>
  <c r="E57" i="140"/>
  <c r="E52" i="140"/>
  <c r="E42" i="140"/>
  <c r="E51" i="140"/>
  <c r="E59" i="140"/>
  <c r="E43" i="140"/>
  <c r="E41" i="140"/>
  <c r="E40" i="140"/>
  <c r="E55" i="140"/>
  <c r="E54" i="140"/>
  <c r="E46" i="140"/>
  <c r="V24" i="85"/>
  <c r="V24" i="143"/>
  <c r="V24" i="314"/>
  <c r="V24" i="297"/>
  <c r="AM92" i="141"/>
  <c r="AW92" i="141"/>
  <c r="V108" i="107"/>
  <c r="P108" i="107"/>
  <c r="V22" i="281"/>
  <c r="V22" i="143"/>
  <c r="V22" i="206"/>
  <c r="V22" i="307"/>
  <c r="O106" i="139"/>
  <c r="U106" i="139"/>
  <c r="BA105" i="142"/>
  <c r="V34" i="140"/>
  <c r="V52" i="140"/>
  <c r="V48" i="140"/>
  <c r="V56" i="140"/>
  <c r="V43" i="140"/>
  <c r="V57" i="140"/>
  <c r="V55" i="140"/>
  <c r="V42" i="140"/>
  <c r="V45" i="140"/>
  <c r="V47" i="140"/>
  <c r="V44" i="140"/>
  <c r="V53" i="140"/>
  <c r="V51" i="140"/>
  <c r="V54" i="140"/>
  <c r="V49" i="140"/>
  <c r="V46" i="140"/>
  <c r="V40" i="140"/>
  <c r="V58" i="140"/>
  <c r="V50" i="140"/>
  <c r="V41" i="140"/>
  <c r="V59" i="140"/>
  <c r="AH104" i="107"/>
  <c r="AB104" i="107"/>
  <c r="P92" i="138"/>
  <c r="V92" i="138"/>
  <c r="V104" i="104"/>
  <c r="P104" i="104"/>
  <c r="AG103" i="140"/>
  <c r="AA103" i="140"/>
  <c r="AZ108" i="104"/>
  <c r="AA93" i="107"/>
  <c r="AG93" i="107"/>
  <c r="AA104" i="141"/>
  <c r="AG104" i="141"/>
  <c r="AZ103" i="137"/>
  <c r="L58" i="70"/>
  <c r="O58" i="70"/>
  <c r="V26" i="288"/>
  <c r="V26" i="214"/>
  <c r="V26" i="270"/>
  <c r="DF49" i="158"/>
  <c r="K36" i="298"/>
  <c r="K36" i="200"/>
  <c r="K36" i="308"/>
  <c r="K36" i="201"/>
  <c r="U23" i="144"/>
  <c r="K12" i="295"/>
  <c r="K12" i="148"/>
  <c r="K12" i="204"/>
  <c r="K12" i="207"/>
  <c r="K12" i="299"/>
  <c r="K12" i="284"/>
  <c r="K12" i="313"/>
  <c r="K12" i="261"/>
  <c r="K12" i="260"/>
  <c r="K12" i="314"/>
  <c r="K12" i="282"/>
  <c r="K12" i="306"/>
  <c r="K12" i="304"/>
  <c r="K12" i="291"/>
  <c r="K12" i="200"/>
  <c r="K12" i="144"/>
  <c r="K12" i="145"/>
  <c r="K12" i="281"/>
  <c r="K12" i="209"/>
  <c r="K12" i="302"/>
  <c r="K12" i="308"/>
  <c r="K12" i="273"/>
  <c r="K12" i="296"/>
  <c r="K12" i="193"/>
  <c r="K12" i="195"/>
  <c r="K12" i="277"/>
  <c r="K12" i="202"/>
  <c r="K12" i="206"/>
  <c r="K12" i="269"/>
  <c r="K12" i="292"/>
  <c r="K12" i="293"/>
  <c r="K12" i="262"/>
  <c r="K12" i="290"/>
  <c r="K12" i="83"/>
  <c r="K12" i="212"/>
  <c r="K12" i="272"/>
  <c r="K12" i="210"/>
  <c r="K12" i="205"/>
  <c r="K12" i="303"/>
  <c r="K12" i="266"/>
  <c r="K12" i="270"/>
  <c r="K12" i="312"/>
  <c r="K12" i="276"/>
  <c r="K12" i="146"/>
  <c r="K12" i="197"/>
  <c r="K12" i="84"/>
  <c r="K12" i="294"/>
  <c r="K12" i="198"/>
  <c r="K12" i="203"/>
  <c r="K12" i="289"/>
  <c r="K12" i="208"/>
  <c r="K12" i="274"/>
  <c r="K12" i="297"/>
  <c r="K12" i="199"/>
  <c r="K12" i="192"/>
  <c r="K12" i="143"/>
  <c r="K12" i="265"/>
  <c r="K12" i="211"/>
  <c r="K12" i="234"/>
  <c r="K12" i="288"/>
  <c r="K12" i="305"/>
  <c r="K12" i="263"/>
  <c r="K12" i="147"/>
  <c r="K12" i="300"/>
  <c r="K12" i="309"/>
  <c r="K12" i="280"/>
  <c r="K12" i="201"/>
  <c r="K12" i="235"/>
  <c r="K12" i="287"/>
  <c r="K12" i="275"/>
  <c r="K12" i="194"/>
  <c r="K12" i="213"/>
  <c r="K12" i="279"/>
  <c r="K12" i="310"/>
  <c r="K12" i="307"/>
  <c r="K12" i="75"/>
  <c r="K12" i="271"/>
  <c r="K12" i="268"/>
  <c r="K12" i="267"/>
  <c r="K12" i="196"/>
  <c r="K12" i="214"/>
  <c r="K12" i="215"/>
  <c r="K12" i="298"/>
  <c r="K12" i="216"/>
  <c r="K12" i="301"/>
  <c r="K12" i="283"/>
  <c r="K12" i="264"/>
  <c r="K12" i="85"/>
  <c r="K12" i="278"/>
  <c r="V111" i="140"/>
  <c r="V108" i="106"/>
  <c r="V111" i="106"/>
  <c r="P108" i="106"/>
  <c r="AA94" i="104"/>
  <c r="AG94" i="104"/>
  <c r="U22" i="296"/>
  <c r="U26" i="264"/>
  <c r="U26" i="212"/>
  <c r="U26" i="267"/>
  <c r="N34" i="137"/>
  <c r="N119" i="137"/>
  <c r="N123" i="137"/>
  <c r="N52" i="137"/>
  <c r="N50" i="137"/>
  <c r="N45" i="137"/>
  <c r="N47" i="137"/>
  <c r="N56" i="137"/>
  <c r="N49" i="137"/>
  <c r="N43" i="137"/>
  <c r="N57" i="137"/>
  <c r="N42" i="137"/>
  <c r="N48" i="137"/>
  <c r="N40" i="137"/>
  <c r="N44" i="137"/>
  <c r="N59" i="137"/>
  <c r="N58" i="137"/>
  <c r="N46" i="137"/>
  <c r="N55" i="137"/>
  <c r="N54" i="137"/>
  <c r="N41" i="137"/>
  <c r="N53" i="137"/>
  <c r="N51" i="137"/>
  <c r="H89" i="70"/>
  <c r="O34" i="287"/>
  <c r="O28" i="287"/>
  <c r="O34" i="301"/>
  <c r="O28" i="301"/>
  <c r="O34" i="201"/>
  <c r="O28" i="201"/>
  <c r="O34" i="273"/>
  <c r="O28" i="273"/>
  <c r="BA104" i="104"/>
  <c r="U24" i="272"/>
  <c r="U24" i="145"/>
  <c r="U24" i="207"/>
  <c r="U24" i="213"/>
  <c r="R34" i="140"/>
  <c r="R50" i="140"/>
  <c r="R41" i="140"/>
  <c r="R58" i="140"/>
  <c r="R54" i="140"/>
  <c r="R51" i="140"/>
  <c r="R47" i="140"/>
  <c r="R49" i="140"/>
  <c r="R53" i="140"/>
  <c r="R43" i="140"/>
  <c r="R52" i="140"/>
  <c r="R40" i="140"/>
  <c r="R56" i="140"/>
  <c r="R45" i="140"/>
  <c r="R44" i="140"/>
  <c r="R59" i="140"/>
  <c r="R42" i="140"/>
  <c r="R48" i="140"/>
  <c r="R46" i="140"/>
  <c r="R57" i="140"/>
  <c r="R55" i="140"/>
  <c r="U95" i="107"/>
  <c r="U111" i="107"/>
  <c r="O95" i="107"/>
  <c r="E119" i="57"/>
  <c r="E34" i="57"/>
  <c r="E49" i="57"/>
  <c r="E52" i="57"/>
  <c r="E59" i="57"/>
  <c r="E58" i="57"/>
  <c r="E51" i="57"/>
  <c r="E41" i="57"/>
  <c r="E42" i="57"/>
  <c r="E53" i="57"/>
  <c r="E57" i="57"/>
  <c r="E55" i="57"/>
  <c r="E48" i="57"/>
  <c r="E46" i="57"/>
  <c r="E44" i="57"/>
  <c r="E40" i="57"/>
  <c r="E56" i="57"/>
  <c r="E50" i="57"/>
  <c r="E45" i="57"/>
  <c r="E47" i="57"/>
  <c r="E43" i="57"/>
  <c r="E54" i="57"/>
  <c r="AW105" i="142"/>
  <c r="D126" i="69"/>
  <c r="D125" i="69"/>
  <c r="N36" i="273"/>
  <c r="N36" i="271"/>
  <c r="N36" i="84"/>
  <c r="R34" i="139"/>
  <c r="R49" i="139"/>
  <c r="R58" i="139"/>
  <c r="R42" i="139"/>
  <c r="R41" i="139"/>
  <c r="R52" i="139"/>
  <c r="R50" i="139"/>
  <c r="R56" i="139"/>
  <c r="R55" i="139"/>
  <c r="R53" i="139"/>
  <c r="R46" i="139"/>
  <c r="R57" i="139"/>
  <c r="R40" i="139"/>
  <c r="R44" i="139"/>
  <c r="R48" i="139"/>
  <c r="R51" i="139"/>
  <c r="R54" i="139"/>
  <c r="R45" i="139"/>
  <c r="R59" i="139"/>
  <c r="R47" i="139"/>
  <c r="R43" i="139"/>
  <c r="U110" i="106"/>
  <c r="O110" i="106"/>
  <c r="M36" i="300"/>
  <c r="M36" i="199"/>
  <c r="M36" i="209"/>
  <c r="AG106" i="139"/>
  <c r="AA106" i="139"/>
  <c r="Q34" i="140"/>
  <c r="Q44" i="140"/>
  <c r="Q45" i="140"/>
  <c r="Q54" i="140"/>
  <c r="Q43" i="140"/>
  <c r="Q53" i="140"/>
  <c r="Q58" i="140"/>
  <c r="Q42" i="140"/>
  <c r="Q50" i="140"/>
  <c r="Q47" i="140"/>
  <c r="Q52" i="140"/>
  <c r="Q55" i="140"/>
  <c r="Q40" i="140"/>
  <c r="Q48" i="140"/>
  <c r="Q57" i="140"/>
  <c r="Q46" i="140"/>
  <c r="Q56" i="140"/>
  <c r="Q41" i="140"/>
  <c r="Q49" i="140"/>
  <c r="Q51" i="140"/>
  <c r="Q59" i="140"/>
  <c r="AA106" i="142"/>
  <c r="AG106" i="142"/>
  <c r="P98" i="57"/>
  <c r="V98" i="57"/>
  <c r="J34" i="57"/>
  <c r="J119" i="57"/>
  <c r="J123" i="57"/>
  <c r="J57" i="57"/>
  <c r="J46" i="57"/>
  <c r="AZ97" i="57"/>
  <c r="J48" i="57"/>
  <c r="AZ99" i="57"/>
  <c r="J59" i="57"/>
  <c r="BA109" i="57"/>
  <c r="J56" i="57"/>
  <c r="BA106" i="57"/>
  <c r="J45" i="57"/>
  <c r="J58" i="57"/>
  <c r="BA108" i="57"/>
  <c r="J50" i="57"/>
  <c r="J44" i="57"/>
  <c r="J41" i="57"/>
  <c r="BA92" i="57"/>
  <c r="J53" i="57"/>
  <c r="AZ103" i="57"/>
  <c r="J40" i="57"/>
  <c r="J51" i="57"/>
  <c r="AZ102" i="57"/>
  <c r="J43" i="57"/>
  <c r="BA94" i="57"/>
  <c r="J47" i="57"/>
  <c r="AZ98" i="57"/>
  <c r="J55" i="57"/>
  <c r="BA105" i="57"/>
  <c r="J49" i="57"/>
  <c r="AZ100" i="57"/>
  <c r="J42" i="57"/>
  <c r="AZ93" i="57"/>
  <c r="J52" i="57"/>
  <c r="J54" i="57"/>
  <c r="AZ104" i="57"/>
  <c r="AG103" i="138"/>
  <c r="AA103" i="138"/>
  <c r="BA106" i="140"/>
  <c r="O83" i="76"/>
  <c r="Q83" i="76"/>
  <c r="P19" i="103"/>
  <c r="D91" i="76"/>
  <c r="O91" i="76"/>
  <c r="Q91" i="76"/>
  <c r="V110" i="107"/>
  <c r="P110" i="107"/>
  <c r="AZ108" i="142"/>
  <c r="V24" i="266"/>
  <c r="V24" i="303"/>
  <c r="V24" i="210"/>
  <c r="V24" i="205"/>
  <c r="P99" i="107"/>
  <c r="V99" i="107"/>
  <c r="U21" i="313"/>
  <c r="V22" i="282"/>
  <c r="V22" i="277"/>
  <c r="V22" i="193"/>
  <c r="V22" i="148"/>
  <c r="AU132" i="317"/>
  <c r="AB104" i="138"/>
  <c r="AH104" i="138"/>
  <c r="AH100" i="107"/>
  <c r="AB100" i="107"/>
  <c r="AB110" i="107"/>
  <c r="AH110" i="107"/>
  <c r="AP102" i="104"/>
  <c r="AZ102" i="104"/>
  <c r="V105" i="138"/>
  <c r="P105" i="138"/>
  <c r="AL95" i="142"/>
  <c r="AV95" i="142"/>
  <c r="AL96" i="141"/>
  <c r="AV96" i="141"/>
  <c r="AL105" i="142"/>
  <c r="V94" i="104"/>
  <c r="P94" i="104"/>
  <c r="AG101" i="140"/>
  <c r="AA101" i="140"/>
  <c r="AL105" i="107"/>
  <c r="AV104" i="107"/>
  <c r="AG104" i="107"/>
  <c r="AA104" i="107"/>
  <c r="AA110" i="141"/>
  <c r="AG110" i="141"/>
  <c r="O34" i="106"/>
  <c r="O119" i="106"/>
  <c r="O123" i="106"/>
  <c r="O47" i="106"/>
  <c r="O48" i="106"/>
  <c r="O45" i="106"/>
  <c r="O55" i="106"/>
  <c r="O50" i="106"/>
  <c r="O46" i="106"/>
  <c r="O53" i="106"/>
  <c r="O42" i="106"/>
  <c r="O44" i="106"/>
  <c r="O54" i="106"/>
  <c r="O51" i="106"/>
  <c r="O49" i="106"/>
  <c r="O57" i="106"/>
  <c r="O59" i="106"/>
  <c r="O41" i="106"/>
  <c r="O58" i="106"/>
  <c r="O43" i="106"/>
  <c r="O56" i="106"/>
  <c r="O40" i="106"/>
  <c r="O52" i="106"/>
  <c r="AH97" i="107"/>
  <c r="AB97" i="107"/>
  <c r="K58" i="70"/>
  <c r="J58" i="70"/>
  <c r="V26" i="202"/>
  <c r="V26" i="297"/>
  <c r="V26" i="262"/>
  <c r="AM95" i="140"/>
  <c r="D34" i="104"/>
  <c r="D119" i="104"/>
  <c r="D50" i="104"/>
  <c r="D52" i="104"/>
  <c r="D47" i="104"/>
  <c r="D57" i="104"/>
  <c r="D43" i="104"/>
  <c r="D42" i="104"/>
  <c r="D41" i="104"/>
  <c r="D48" i="104"/>
  <c r="D45" i="104"/>
  <c r="D49" i="104"/>
  <c r="D53" i="104"/>
  <c r="D58" i="104"/>
  <c r="D55" i="104"/>
  <c r="D54" i="104"/>
  <c r="D51" i="104"/>
  <c r="D46" i="104"/>
  <c r="D59" i="104"/>
  <c r="D44" i="104"/>
  <c r="D56" i="104"/>
  <c r="D40" i="104"/>
  <c r="K36" i="294"/>
  <c r="K36" i="304"/>
  <c r="K36" i="279"/>
  <c r="K36" i="310"/>
  <c r="V21" i="145"/>
  <c r="AQ93" i="104"/>
  <c r="BA93" i="104"/>
  <c r="O54" i="70"/>
  <c r="L54" i="70"/>
  <c r="N54" i="70"/>
  <c r="P34" i="266"/>
  <c r="P34" i="264"/>
  <c r="P34" i="290"/>
  <c r="P34" i="260"/>
  <c r="AQ107" i="137"/>
  <c r="O119" i="104"/>
  <c r="O123" i="104"/>
  <c r="O34" i="104"/>
  <c r="O53" i="104"/>
  <c r="O57" i="104"/>
  <c r="O42" i="104"/>
  <c r="O56" i="104"/>
  <c r="O59" i="104"/>
  <c r="O40" i="104"/>
  <c r="O44" i="104"/>
  <c r="O55" i="104"/>
  <c r="O47" i="104"/>
  <c r="O54" i="104"/>
  <c r="O51" i="104"/>
  <c r="O43" i="104"/>
  <c r="O58" i="104"/>
  <c r="O50" i="104"/>
  <c r="O48" i="104"/>
  <c r="O46" i="104"/>
  <c r="O52" i="104"/>
  <c r="O45" i="104"/>
  <c r="O49" i="104"/>
  <c r="O41" i="104"/>
  <c r="AM105" i="140"/>
  <c r="AQ106" i="104"/>
  <c r="BA105" i="104"/>
  <c r="L34" i="141"/>
  <c r="L119" i="141"/>
  <c r="L46" i="141"/>
  <c r="L44" i="141"/>
  <c r="L41" i="141"/>
  <c r="L52" i="141"/>
  <c r="L42" i="141"/>
  <c r="L51" i="141"/>
  <c r="L55" i="141"/>
  <c r="L43" i="141"/>
  <c r="L59" i="141"/>
  <c r="L48" i="141"/>
  <c r="L50" i="141"/>
  <c r="L49" i="141"/>
  <c r="L40" i="141"/>
  <c r="L47" i="141"/>
  <c r="L45" i="141"/>
  <c r="L57" i="141"/>
  <c r="L58" i="141"/>
  <c r="L53" i="141"/>
  <c r="L54" i="141"/>
  <c r="L56" i="141"/>
  <c r="H119" i="140"/>
  <c r="H123" i="140"/>
  <c r="H34" i="140"/>
  <c r="H55" i="140"/>
  <c r="H56" i="140"/>
  <c r="H54" i="140"/>
  <c r="H48" i="140"/>
  <c r="H53" i="140"/>
  <c r="H40" i="140"/>
  <c r="H49" i="140"/>
  <c r="H57" i="140"/>
  <c r="H43" i="140"/>
  <c r="H59" i="140"/>
  <c r="H47" i="140"/>
  <c r="H41" i="140"/>
  <c r="H52" i="140"/>
  <c r="H58" i="140"/>
  <c r="H42" i="140"/>
  <c r="H51" i="140"/>
  <c r="H45" i="140"/>
  <c r="H50" i="140"/>
  <c r="H46" i="140"/>
  <c r="H44" i="140"/>
  <c r="U23" i="314"/>
  <c r="AH107" i="139"/>
  <c r="AB107" i="139"/>
  <c r="Y110" i="70"/>
  <c r="Y82" i="70"/>
  <c r="AP93" i="137"/>
  <c r="AZ93" i="137"/>
  <c r="U22" i="298"/>
  <c r="U22" i="196"/>
  <c r="U22" i="193"/>
  <c r="AQ102" i="137"/>
  <c r="BA102" i="137"/>
  <c r="U26" i="297"/>
  <c r="U26" i="83"/>
  <c r="U26" i="268"/>
  <c r="AM101" i="142"/>
  <c r="AW101" i="142"/>
  <c r="V23" i="314"/>
  <c r="AG91" i="137"/>
  <c r="AG111" i="137"/>
  <c r="AA91" i="137"/>
  <c r="AL100" i="137"/>
  <c r="AV100" i="137"/>
  <c r="O34" i="275"/>
  <c r="O28" i="275"/>
  <c r="O34" i="198"/>
  <c r="O28" i="198"/>
  <c r="O34" i="199"/>
  <c r="O28" i="199"/>
  <c r="O34" i="306"/>
  <c r="O28" i="306"/>
  <c r="U110" i="137"/>
  <c r="U111" i="137"/>
  <c r="O110" i="137"/>
  <c r="O111" i="137"/>
  <c r="N119" i="106"/>
  <c r="N123" i="106"/>
  <c r="N34" i="106"/>
  <c r="N54" i="106"/>
  <c r="N47" i="106"/>
  <c r="N55" i="106"/>
  <c r="N42" i="106"/>
  <c r="N43" i="106"/>
  <c r="N51" i="106"/>
  <c r="N52" i="106"/>
  <c r="N49" i="106"/>
  <c r="N50" i="106"/>
  <c r="N44" i="106"/>
  <c r="N58" i="106"/>
  <c r="N40" i="106"/>
  <c r="N57" i="106"/>
  <c r="N48" i="106"/>
  <c r="N45" i="106"/>
  <c r="N56" i="106"/>
  <c r="N59" i="106"/>
  <c r="N41" i="106"/>
  <c r="N53" i="106"/>
  <c r="N46" i="106"/>
  <c r="U24" i="303"/>
  <c r="U24" i="299"/>
  <c r="U24" i="279"/>
  <c r="U24" i="216"/>
  <c r="V21" i="314"/>
  <c r="AQ104" i="105"/>
  <c r="C121" i="140"/>
  <c r="C125" i="140"/>
  <c r="C126" i="140"/>
  <c r="C127" i="140"/>
  <c r="B126" i="69"/>
  <c r="B125" i="69"/>
  <c r="G121" i="107"/>
  <c r="G125" i="107"/>
  <c r="N36" i="278"/>
  <c r="N36" i="269"/>
  <c r="N36" i="312"/>
  <c r="N36" i="265"/>
  <c r="P98" i="139"/>
  <c r="V98" i="139"/>
  <c r="AL94" i="104"/>
  <c r="AV94" i="104"/>
  <c r="M36" i="297"/>
  <c r="M36" i="214"/>
  <c r="M36" i="303"/>
  <c r="M36" i="264"/>
  <c r="AG98" i="139"/>
  <c r="AA98" i="139"/>
  <c r="AA101" i="142"/>
  <c r="AG101" i="142"/>
  <c r="V109" i="57"/>
  <c r="P109" i="57"/>
  <c r="AL108" i="104"/>
  <c r="AV107" i="104"/>
  <c r="AM103" i="141"/>
  <c r="AQ101" i="105"/>
  <c r="AG94" i="138"/>
  <c r="AA94" i="138"/>
  <c r="AL97" i="137"/>
  <c r="AV97" i="137"/>
  <c r="V24" i="263"/>
  <c r="V24" i="204"/>
  <c r="V24" i="268"/>
  <c r="V24" i="278"/>
  <c r="AL106" i="142"/>
  <c r="AV105" i="142"/>
  <c r="AL108" i="140"/>
  <c r="AV107" i="140"/>
  <c r="V94" i="107"/>
  <c r="P94" i="107"/>
  <c r="V22" i="196"/>
  <c r="V22" i="198"/>
  <c r="V22" i="272"/>
  <c r="V22" i="312"/>
  <c r="AL102" i="140"/>
  <c r="AV102" i="140"/>
  <c r="AL110" i="138"/>
  <c r="AV109" i="138"/>
  <c r="O34" i="107"/>
  <c r="O119" i="107"/>
  <c r="O123" i="107"/>
  <c r="O59" i="107"/>
  <c r="O53" i="107"/>
  <c r="O50" i="107"/>
  <c r="O45" i="107"/>
  <c r="O48" i="107"/>
  <c r="O43" i="107"/>
  <c r="O56" i="107"/>
  <c r="O47" i="107"/>
  <c r="O41" i="107"/>
  <c r="O52" i="107"/>
  <c r="O42" i="107"/>
  <c r="O51" i="107"/>
  <c r="O49" i="107"/>
  <c r="O54" i="107"/>
  <c r="O40" i="107"/>
  <c r="O44" i="107"/>
  <c r="O58" i="107"/>
  <c r="O55" i="107"/>
  <c r="O57" i="107"/>
  <c r="O46" i="107"/>
  <c r="AQ110" i="140"/>
  <c r="AM105" i="105"/>
  <c r="AW104" i="105"/>
  <c r="V109" i="138"/>
  <c r="P109" i="138"/>
  <c r="P108" i="104"/>
  <c r="V108" i="104"/>
  <c r="AG105" i="140"/>
  <c r="AA105" i="140"/>
  <c r="J119" i="138"/>
  <c r="J123" i="138"/>
  <c r="J34" i="138"/>
  <c r="J47" i="138"/>
  <c r="J59" i="138"/>
  <c r="AZ109" i="138"/>
  <c r="J41" i="138"/>
  <c r="J55" i="138"/>
  <c r="J46" i="138"/>
  <c r="J42" i="138"/>
  <c r="J45" i="138"/>
  <c r="J57" i="138"/>
  <c r="J53" i="138"/>
  <c r="AZ103" i="138"/>
  <c r="J43" i="138"/>
  <c r="J44" i="138"/>
  <c r="J51" i="138"/>
  <c r="J48" i="138"/>
  <c r="J54" i="138"/>
  <c r="J58" i="138"/>
  <c r="J49" i="138"/>
  <c r="J52" i="138"/>
  <c r="J50" i="138"/>
  <c r="J40" i="138"/>
  <c r="J56" i="138"/>
  <c r="AA110" i="107"/>
  <c r="AG110" i="107"/>
  <c r="AA107" i="141"/>
  <c r="AG107" i="141"/>
  <c r="C121" i="137"/>
  <c r="C125" i="137"/>
  <c r="C126" i="137"/>
  <c r="C127" i="137"/>
  <c r="AB108" i="106"/>
  <c r="AH108" i="106"/>
  <c r="E121" i="104"/>
  <c r="E125" i="104"/>
  <c r="Y87" i="70"/>
  <c r="Y115" i="70"/>
  <c r="L119" i="142"/>
  <c r="L34" i="142"/>
  <c r="L45" i="142"/>
  <c r="L58" i="142"/>
  <c r="L49" i="142"/>
  <c r="L47" i="142"/>
  <c r="L57" i="142"/>
  <c r="L42" i="142"/>
  <c r="L51" i="142"/>
  <c r="L50" i="142"/>
  <c r="L44" i="142"/>
  <c r="L53" i="142"/>
  <c r="L54" i="142"/>
  <c r="L46" i="142"/>
  <c r="L48" i="142"/>
  <c r="L43" i="142"/>
  <c r="L55" i="142"/>
  <c r="L41" i="142"/>
  <c r="L52" i="142"/>
  <c r="L59" i="142"/>
  <c r="L56" i="142"/>
  <c r="L40" i="142"/>
  <c r="V26" i="235"/>
  <c r="V26" i="143"/>
  <c r="V26" i="284"/>
  <c r="O91" i="105"/>
  <c r="U91" i="105"/>
  <c r="J34" i="105"/>
  <c r="J119" i="105"/>
  <c r="J123" i="105"/>
  <c r="J51" i="105"/>
  <c r="BA102" i="105"/>
  <c r="J52" i="105"/>
  <c r="J53" i="105"/>
  <c r="AZ103" i="105"/>
  <c r="J59" i="105"/>
  <c r="BA109" i="105"/>
  <c r="J45" i="105"/>
  <c r="BA96" i="105"/>
  <c r="J43" i="105"/>
  <c r="J46" i="105"/>
  <c r="BA97" i="105"/>
  <c r="J47" i="105"/>
  <c r="BA98" i="105"/>
  <c r="J54" i="105"/>
  <c r="BA104" i="105"/>
  <c r="J44" i="105"/>
  <c r="BA95" i="105"/>
  <c r="J40" i="105"/>
  <c r="J42" i="105"/>
  <c r="AZ93" i="105"/>
  <c r="J50" i="105"/>
  <c r="J48" i="105"/>
  <c r="J55" i="105"/>
  <c r="J58" i="105"/>
  <c r="AZ108" i="105"/>
  <c r="J49" i="105"/>
  <c r="BA100" i="105"/>
  <c r="J56" i="105"/>
  <c r="J41" i="105"/>
  <c r="AZ92" i="105"/>
  <c r="J57" i="105"/>
  <c r="AZ107" i="105"/>
  <c r="AQ93" i="105"/>
  <c r="AM91" i="107"/>
  <c r="K36" i="278"/>
  <c r="K36" i="148"/>
  <c r="K36" i="192"/>
  <c r="K36" i="213"/>
  <c r="E13" i="313" a="1"/>
  <c r="E18" i="85" a="1"/>
  <c r="F9" i="83" a="1"/>
  <c r="F15" i="83" a="1"/>
  <c r="F12" i="83" a="1"/>
  <c r="E11" i="85" a="1"/>
  <c r="E15" i="83" a="1"/>
  <c r="F12" i="313" a="1"/>
  <c r="F25" i="313" a="1"/>
  <c r="F23" i="83" a="1"/>
  <c r="E23" i="313" a="1"/>
  <c r="F19" i="83" a="1"/>
  <c r="F18" i="83" a="1"/>
  <c r="F18" i="313" a="1"/>
  <c r="E10" i="313" a="1"/>
  <c r="F12" i="85" a="1"/>
  <c r="F17" i="83" a="1"/>
  <c r="F15" i="313" a="1"/>
  <c r="F16" i="83" a="1"/>
  <c r="F10" i="313" a="1"/>
  <c r="F10" i="85" a="1"/>
  <c r="E19" i="85" a="1"/>
  <c r="F23" i="85" a="1"/>
  <c r="F14" i="83" a="1"/>
  <c r="E17" i="85" a="1"/>
  <c r="F17" i="85" a="1"/>
  <c r="E11" i="83" a="1"/>
  <c r="E16" i="85" a="1"/>
  <c r="E9" i="313" a="1"/>
  <c r="E13" i="83" a="1"/>
  <c r="E10" i="83" a="1"/>
  <c r="E19" i="83" a="1"/>
  <c r="E15" i="85" a="1"/>
  <c r="F22" i="313" a="1"/>
  <c r="F14" i="313" a="1"/>
  <c r="F18" i="85" a="1"/>
  <c r="F16" i="85" a="1"/>
  <c r="F24" i="313" a="1"/>
  <c r="F11" i="85" a="1"/>
  <c r="F21" i="313" a="1"/>
  <c r="E18" i="83" a="1"/>
  <c r="E25" i="313" a="1"/>
  <c r="E9" i="83" a="1"/>
  <c r="E21" i="313" a="1"/>
  <c r="F13" i="313" a="1"/>
  <c r="F9" i="313" a="1"/>
  <c r="E18" i="313" a="1"/>
  <c r="E12" i="85" a="1"/>
  <c r="E20" i="313" a="1"/>
  <c r="F19" i="313" a="1"/>
  <c r="E9" i="85" a="1"/>
  <c r="E17" i="313" a="1"/>
  <c r="F21" i="83" a="1"/>
  <c r="E15" i="313" a="1"/>
  <c r="F13" i="85" a="1"/>
  <c r="F9" i="85" a="1"/>
  <c r="E19" i="313" a="1"/>
  <c r="F10" i="83" a="1"/>
  <c r="E21" i="83" a="1"/>
  <c r="E26" i="313" a="1"/>
  <c r="F19" i="85" a="1"/>
  <c r="E22" i="313" a="1"/>
  <c r="E12" i="83" a="1"/>
  <c r="E24" i="313" a="1"/>
  <c r="E16" i="83" a="1"/>
  <c r="E11" i="313" a="1"/>
  <c r="E10" i="85" a="1"/>
  <c r="E21" i="85" a="1"/>
  <c r="F16" i="313" a="1"/>
  <c r="E13" i="85" a="1"/>
  <c r="E23" i="85" a="1"/>
  <c r="E14" i="83" a="1"/>
  <c r="F11" i="313" a="1"/>
  <c r="F14" i="85" a="1"/>
  <c r="F23" i="313" a="1"/>
  <c r="F26" i="313" a="1"/>
  <c r="E23" i="83" a="1"/>
  <c r="F15" i="85" a="1"/>
  <c r="E16" i="313" a="1"/>
  <c r="E12" i="313" a="1"/>
  <c r="F20" i="313" a="1"/>
  <c r="F17" i="313" a="1"/>
  <c r="F11" i="83" a="1"/>
  <c r="E17" i="83" a="1"/>
  <c r="F21" i="85" a="1"/>
  <c r="E14" i="313" a="1"/>
  <c r="E14" i="85" a="1"/>
  <c r="F13" i="83" a="1"/>
  <c r="AW97" i="140"/>
  <c r="AV98" i="137"/>
  <c r="N52" i="70"/>
  <c r="AV95" i="57"/>
  <c r="O28" i="260"/>
  <c r="AB111" i="57"/>
  <c r="AV102" i="107"/>
  <c r="AV106" i="104"/>
  <c r="AV103" i="138"/>
  <c r="AW99" i="106"/>
  <c r="AZ98" i="142"/>
  <c r="AV99" i="137"/>
  <c r="AZ101" i="137"/>
  <c r="AZ96" i="107"/>
  <c r="BA100" i="141"/>
  <c r="BA93" i="137"/>
  <c r="AZ106" i="139"/>
  <c r="P111" i="105"/>
  <c r="G121" i="57"/>
  <c r="G125" i="57"/>
  <c r="V111" i="105"/>
  <c r="AZ95" i="57"/>
  <c r="AV109" i="141"/>
  <c r="AZ92" i="104"/>
  <c r="AW106" i="140"/>
  <c r="H121" i="142"/>
  <c r="H125" i="142"/>
  <c r="O28" i="143"/>
  <c r="AZ92" i="140"/>
  <c r="AL109" i="105"/>
  <c r="P111" i="137"/>
  <c r="H121" i="104"/>
  <c r="H125" i="104"/>
  <c r="AM93" i="141"/>
  <c r="AW93" i="141"/>
  <c r="AV106" i="142"/>
  <c r="O28" i="290"/>
  <c r="AA111" i="104"/>
  <c r="AW103" i="142"/>
  <c r="BA97" i="139"/>
  <c r="AL99" i="142"/>
  <c r="AV99" i="142"/>
  <c r="AM96" i="105"/>
  <c r="AW96" i="105"/>
  <c r="C121" i="138"/>
  <c r="C125" i="138"/>
  <c r="C126" i="138"/>
  <c r="C127" i="138"/>
  <c r="AL95" i="141"/>
  <c r="BA92" i="142"/>
  <c r="AM100" i="107"/>
  <c r="AW100" i="107"/>
  <c r="AL94" i="139"/>
  <c r="AV94" i="139"/>
  <c r="N121" i="57"/>
  <c r="N125" i="57"/>
  <c r="AQ94" i="106"/>
  <c r="AM94" i="142"/>
  <c r="AW94" i="142"/>
  <c r="AL95" i="105"/>
  <c r="AZ102" i="137"/>
  <c r="AM106" i="107"/>
  <c r="AW105" i="107"/>
  <c r="AM99" i="57"/>
  <c r="AW99" i="57"/>
  <c r="AP110" i="142"/>
  <c r="AZ109" i="142"/>
  <c r="AQ100" i="140"/>
  <c r="BA100" i="140"/>
  <c r="AP105" i="139"/>
  <c r="AZ104" i="139"/>
  <c r="AL95" i="106"/>
  <c r="J121" i="106"/>
  <c r="J125" i="106"/>
  <c r="J126" i="106"/>
  <c r="J127" i="106"/>
  <c r="AG111" i="105"/>
  <c r="AW108" i="140"/>
  <c r="AL104" i="142"/>
  <c r="AV103" i="142"/>
  <c r="AP98" i="140"/>
  <c r="N121" i="142"/>
  <c r="N125" i="142"/>
  <c r="G124" i="137"/>
  <c r="AP100" i="106"/>
  <c r="AZ100" i="106"/>
  <c r="O28" i="272"/>
  <c r="AQ109" i="140"/>
  <c r="AG111" i="104"/>
  <c r="AQ103" i="106"/>
  <c r="H121" i="141"/>
  <c r="H125" i="141"/>
  <c r="O28" i="84"/>
  <c r="AP103" i="141"/>
  <c r="AZ101" i="141"/>
  <c r="G121" i="137"/>
  <c r="G125" i="137"/>
  <c r="BA106" i="105"/>
  <c r="AP110" i="104"/>
  <c r="AZ109" i="104"/>
  <c r="AP99" i="138"/>
  <c r="AL108" i="106"/>
  <c r="AV107" i="106"/>
  <c r="AL109" i="139"/>
  <c r="AV108" i="139"/>
  <c r="AM95" i="138"/>
  <c r="AW95" i="138"/>
  <c r="AZ99" i="104"/>
  <c r="AQ98" i="107"/>
  <c r="BA98" i="107"/>
  <c r="U111" i="106"/>
  <c r="AM110" i="139"/>
  <c r="AW109" i="139"/>
  <c r="AA111" i="139"/>
  <c r="AP93" i="140"/>
  <c r="N121" i="140"/>
  <c r="N125" i="140"/>
  <c r="AM96" i="104"/>
  <c r="AW96" i="104"/>
  <c r="H121" i="57"/>
  <c r="H125" i="57"/>
  <c r="AG111" i="142"/>
  <c r="AP94" i="142"/>
  <c r="AZ94" i="142"/>
  <c r="AP96" i="142"/>
  <c r="AZ96" i="142"/>
  <c r="AP95" i="140"/>
  <c r="U111" i="105"/>
  <c r="AP106" i="142"/>
  <c r="AZ105" i="142"/>
  <c r="AM95" i="137"/>
  <c r="AW95" i="137"/>
  <c r="AL99" i="57"/>
  <c r="AL104" i="139"/>
  <c r="AV103" i="139"/>
  <c r="C121" i="141"/>
  <c r="C125" i="141"/>
  <c r="C126" i="141"/>
  <c r="C127" i="141"/>
  <c r="AL108" i="57"/>
  <c r="AV107" i="57"/>
  <c r="AV101" i="57"/>
  <c r="AQ101" i="137"/>
  <c r="BA101" i="137"/>
  <c r="AP109" i="141"/>
  <c r="AZ108" i="141"/>
  <c r="AL109" i="106"/>
  <c r="AV108" i="106"/>
  <c r="AM93" i="107"/>
  <c r="AW93" i="107"/>
  <c r="O121" i="139"/>
  <c r="O125" i="139"/>
  <c r="AQ105" i="107"/>
  <c r="BA104" i="107"/>
  <c r="N121" i="139"/>
  <c r="N125" i="139"/>
  <c r="AQ105" i="141"/>
  <c r="BA104" i="141"/>
  <c r="AP99" i="141"/>
  <c r="AZ99" i="141"/>
  <c r="AZ96" i="139"/>
  <c r="AM109" i="138"/>
  <c r="AW108" i="138"/>
  <c r="AL110" i="137"/>
  <c r="AV109" i="137"/>
  <c r="AP105" i="140"/>
  <c r="AZ104" i="140"/>
  <c r="AM98" i="104"/>
  <c r="AW98" i="104"/>
  <c r="AQ94" i="107"/>
  <c r="BA94" i="107"/>
  <c r="AH111" i="141"/>
  <c r="AQ108" i="140"/>
  <c r="BA107" i="140"/>
  <c r="AQ100" i="106"/>
  <c r="AL95" i="140"/>
  <c r="AV95" i="140"/>
  <c r="AQ108" i="139"/>
  <c r="AM107" i="138"/>
  <c r="N121" i="105"/>
  <c r="N125" i="105"/>
  <c r="H124" i="140"/>
  <c r="AM96" i="57"/>
  <c r="AW96" i="57"/>
  <c r="AL95" i="104"/>
  <c r="AL100" i="141"/>
  <c r="AV100" i="141"/>
  <c r="AM103" i="138"/>
  <c r="O28" i="307"/>
  <c r="AP99" i="137"/>
  <c r="AZ99" i="137"/>
  <c r="AM109" i="107"/>
  <c r="AW108" i="107"/>
  <c r="G121" i="104"/>
  <c r="G125" i="104"/>
  <c r="AM106" i="138"/>
  <c r="AQ110" i="138"/>
  <c r="AP94" i="140"/>
  <c r="AV94" i="138"/>
  <c r="G121" i="139"/>
  <c r="G125" i="139"/>
  <c r="AM106" i="105"/>
  <c r="AW105" i="105"/>
  <c r="AQ93" i="107"/>
  <c r="AP99" i="142"/>
  <c r="H156" i="69"/>
  <c r="AL92" i="139"/>
  <c r="AV92" i="139"/>
  <c r="AM98" i="107"/>
  <c r="AW98" i="107"/>
  <c r="AM94" i="107"/>
  <c r="AW94" i="107"/>
  <c r="AM108" i="105"/>
  <c r="AW107" i="105"/>
  <c r="AQ102" i="140"/>
  <c r="BA102" i="140"/>
  <c r="AM110" i="138"/>
  <c r="AW109" i="138"/>
  <c r="O28" i="204"/>
  <c r="AP92" i="57"/>
  <c r="AQ95" i="106"/>
  <c r="BA95" i="106"/>
  <c r="AL97" i="139"/>
  <c r="AV97" i="139"/>
  <c r="C162" i="69"/>
  <c r="AL92" i="141"/>
  <c r="AM101" i="104"/>
  <c r="AQ110" i="106"/>
  <c r="AQ97" i="140"/>
  <c r="BA97" i="140"/>
  <c r="AV98" i="138"/>
  <c r="BA99" i="105"/>
  <c r="AL104" i="105"/>
  <c r="AV103" i="105"/>
  <c r="AQ101" i="57"/>
  <c r="AP97" i="105"/>
  <c r="AL97" i="105"/>
  <c r="AQ93" i="106"/>
  <c r="AM104" i="137"/>
  <c r="AW103" i="137"/>
  <c r="AM92" i="104"/>
  <c r="AW92" i="104"/>
  <c r="O28" i="215"/>
  <c r="C121" i="104"/>
  <c r="C125" i="104"/>
  <c r="C126" i="104"/>
  <c r="C127" i="104"/>
  <c r="H121" i="139"/>
  <c r="H125" i="139"/>
  <c r="U111" i="139"/>
  <c r="AM104" i="138"/>
  <c r="AL94" i="141"/>
  <c r="AV94" i="141"/>
  <c r="AP105" i="138"/>
  <c r="AQ94" i="105"/>
  <c r="AQ99" i="107"/>
  <c r="BA99" i="107"/>
  <c r="AZ109" i="137"/>
  <c r="AQ108" i="138"/>
  <c r="O121" i="141"/>
  <c r="O125" i="141"/>
  <c r="N58" i="70"/>
  <c r="AG111" i="141"/>
  <c r="AQ97" i="107"/>
  <c r="BA97" i="107"/>
  <c r="AL95" i="107"/>
  <c r="AV95" i="107"/>
  <c r="N121" i="137"/>
  <c r="N125" i="137"/>
  <c r="AH111" i="138"/>
  <c r="G155" i="69"/>
  <c r="F156" i="69"/>
  <c r="P156" i="69"/>
  <c r="AP100" i="140"/>
  <c r="AQ104" i="141"/>
  <c r="BA103" i="141"/>
  <c r="AL104" i="137"/>
  <c r="AM105" i="104"/>
  <c r="AQ103" i="140"/>
  <c r="AQ108" i="106"/>
  <c r="BA107" i="106"/>
  <c r="AP104" i="141"/>
  <c r="AZ103" i="141"/>
  <c r="AQ102" i="107"/>
  <c r="BA102" i="107"/>
  <c r="O121" i="140"/>
  <c r="O125" i="140"/>
  <c r="O28" i="284"/>
  <c r="AM97" i="57"/>
  <c r="BA101" i="105"/>
  <c r="BA103" i="105"/>
  <c r="AM99" i="107"/>
  <c r="AW99" i="107"/>
  <c r="O121" i="105"/>
  <c r="O125" i="105"/>
  <c r="AP105" i="142"/>
  <c r="AP103" i="107"/>
  <c r="AL99" i="105"/>
  <c r="AV99" i="105"/>
  <c r="BA95" i="139"/>
  <c r="AM108" i="138"/>
  <c r="AP101" i="107"/>
  <c r="AP106" i="138"/>
  <c r="AM105" i="141"/>
  <c r="AP108" i="139"/>
  <c r="AP107" i="141"/>
  <c r="AZ106" i="141"/>
  <c r="AP93" i="107"/>
  <c r="AZ93" i="107"/>
  <c r="AQ109" i="105"/>
  <c r="B162" i="69"/>
  <c r="AZ101" i="104"/>
  <c r="AP102" i="106"/>
  <c r="AQ110" i="137"/>
  <c r="AP93" i="104"/>
  <c r="AP104" i="139"/>
  <c r="G80" i="137"/>
  <c r="AP97" i="138"/>
  <c r="AP108" i="138"/>
  <c r="AZ106" i="57"/>
  <c r="AP100" i="138"/>
  <c r="AL101" i="142"/>
  <c r="AV101" i="142"/>
  <c r="AH111" i="142"/>
  <c r="V111" i="137"/>
  <c r="P111" i="104"/>
  <c r="J121" i="57"/>
  <c r="J125" i="57"/>
  <c r="J126" i="57"/>
  <c r="J127" i="57"/>
  <c r="AQ106" i="106"/>
  <c r="BA105" i="106"/>
  <c r="O121" i="57"/>
  <c r="O125" i="57"/>
  <c r="F162" i="69"/>
  <c r="P162" i="69"/>
  <c r="M18" i="267"/>
  <c r="AQ104" i="140"/>
  <c r="H155" i="69"/>
  <c r="AL108" i="139"/>
  <c r="AV107" i="139"/>
  <c r="AL101" i="141"/>
  <c r="AQ96" i="139"/>
  <c r="AM100" i="140"/>
  <c r="AP109" i="107"/>
  <c r="V111" i="104"/>
  <c r="AM104" i="104"/>
  <c r="AW103" i="104"/>
  <c r="AM108" i="139"/>
  <c r="AW107" i="139"/>
  <c r="AM105" i="107"/>
  <c r="AW104" i="107"/>
  <c r="AQ100" i="138"/>
  <c r="AP105" i="107"/>
  <c r="AZ104" i="107"/>
  <c r="AM106" i="137"/>
  <c r="AW105" i="137"/>
  <c r="AB111" i="140"/>
  <c r="AM99" i="105"/>
  <c r="AW99" i="105"/>
  <c r="AM110" i="137"/>
  <c r="AW109" i="137"/>
  <c r="AL97" i="141"/>
  <c r="AV97" i="141"/>
  <c r="AQ96" i="141"/>
  <c r="AP94" i="106"/>
  <c r="AG111" i="139"/>
  <c r="AM94" i="57"/>
  <c r="AH111" i="139"/>
  <c r="AH111" i="140"/>
  <c r="AG111" i="106"/>
  <c r="U80" i="141"/>
  <c r="AM102" i="57"/>
  <c r="AW102" i="57"/>
  <c r="AZ107" i="57"/>
  <c r="AB111" i="139"/>
  <c r="AQ99" i="137"/>
  <c r="BA99" i="137"/>
  <c r="AM94" i="141"/>
  <c r="AW94" i="141"/>
  <c r="AM97" i="104"/>
  <c r="AW97" i="104"/>
  <c r="AQ103" i="138"/>
  <c r="AQ106" i="140"/>
  <c r="BA105" i="140"/>
  <c r="AP93" i="142"/>
  <c r="AZ93" i="142"/>
  <c r="AL106" i="105"/>
  <c r="AP92" i="107"/>
  <c r="AZ92" i="107"/>
  <c r="AQ93" i="141"/>
  <c r="BA93" i="141"/>
  <c r="AQ104" i="107"/>
  <c r="BA103" i="107"/>
  <c r="E162" i="69"/>
  <c r="C121" i="57"/>
  <c r="C125" i="57"/>
  <c r="C126" i="57"/>
  <c r="C127" i="57"/>
  <c r="AL110" i="105"/>
  <c r="O28" i="293"/>
  <c r="AL101" i="140"/>
  <c r="AV101" i="140"/>
  <c r="AP103" i="138"/>
  <c r="AZ101" i="138"/>
  <c r="BA97" i="57"/>
  <c r="AP109" i="139"/>
  <c r="AZ108" i="139"/>
  <c r="AM109" i="104"/>
  <c r="AW108" i="104"/>
  <c r="AQ99" i="106"/>
  <c r="AL109" i="142"/>
  <c r="AV108" i="142"/>
  <c r="V111" i="57"/>
  <c r="J121" i="137"/>
  <c r="J125" i="137"/>
  <c r="J126" i="137"/>
  <c r="J127" i="137"/>
  <c r="AM105" i="137"/>
  <c r="AW104" i="137"/>
  <c r="H162" i="69"/>
  <c r="AM107" i="137"/>
  <c r="AW106" i="137"/>
  <c r="AM95" i="105"/>
  <c r="AW95" i="105"/>
  <c r="J121" i="139"/>
  <c r="J125" i="139"/>
  <c r="J126" i="139"/>
  <c r="J127" i="139"/>
  <c r="AQ106" i="141"/>
  <c r="BA105" i="141"/>
  <c r="AP104" i="140"/>
  <c r="AM96" i="138"/>
  <c r="AW96" i="138"/>
  <c r="H142" i="41"/>
  <c r="E155" i="41"/>
  <c r="E178" i="41"/>
  <c r="AL96" i="139"/>
  <c r="AV96" i="139"/>
  <c r="AQ110" i="107"/>
  <c r="BA109" i="107"/>
  <c r="N124" i="104"/>
  <c r="AQ102" i="139"/>
  <c r="BA102" i="139"/>
  <c r="AQ96" i="138"/>
  <c r="BA96" i="138"/>
  <c r="V111" i="107"/>
  <c r="AL100" i="104"/>
  <c r="AM97" i="141"/>
  <c r="AP108" i="140"/>
  <c r="AM98" i="57"/>
  <c r="AW98" i="57"/>
  <c r="BA93" i="105"/>
  <c r="AM108" i="106"/>
  <c r="AQ101" i="142"/>
  <c r="AG111" i="140"/>
  <c r="H121" i="105"/>
  <c r="H125" i="105"/>
  <c r="F155" i="69"/>
  <c r="P155" i="69"/>
  <c r="M11" i="214"/>
  <c r="AP97" i="142"/>
  <c r="AZ97" i="142"/>
  <c r="AM104" i="105"/>
  <c r="C121" i="105"/>
  <c r="C125" i="105"/>
  <c r="C126" i="105"/>
  <c r="C127" i="105"/>
  <c r="AL105" i="139"/>
  <c r="AV104" i="139"/>
  <c r="AL100" i="139"/>
  <c r="AV100" i="139"/>
  <c r="AM106" i="104"/>
  <c r="V80" i="140"/>
  <c r="AM103" i="107"/>
  <c r="AL102" i="105"/>
  <c r="AV102" i="105"/>
  <c r="D162" i="69"/>
  <c r="O162" i="69"/>
  <c r="N18" i="272"/>
  <c r="AM103" i="105"/>
  <c r="AP95" i="106"/>
  <c r="AL100" i="105"/>
  <c r="J121" i="105"/>
  <c r="J125" i="105"/>
  <c r="J126" i="105"/>
  <c r="J127" i="105"/>
  <c r="AQ98" i="140"/>
  <c r="AL99" i="141"/>
  <c r="AV99" i="141"/>
  <c r="V111" i="139"/>
  <c r="G162" i="69"/>
  <c r="C80" i="142"/>
  <c r="F12" i="83"/>
  <c r="F17" i="83"/>
  <c r="F14" i="313"/>
  <c r="F14" i="314"/>
  <c r="F23" i="83"/>
  <c r="V23" i="83"/>
  <c r="F22" i="313"/>
  <c r="F22" i="314"/>
  <c r="F23" i="313"/>
  <c r="F23" i="314"/>
  <c r="F11" i="313"/>
  <c r="F11" i="314"/>
  <c r="F9" i="83"/>
  <c r="F15" i="83"/>
  <c r="F17" i="313"/>
  <c r="F17" i="314"/>
  <c r="F21" i="313"/>
  <c r="F21" i="314"/>
  <c r="F9" i="313"/>
  <c r="F12" i="313"/>
  <c r="F12" i="314"/>
  <c r="F21" i="83"/>
  <c r="V21" i="83"/>
  <c r="F19" i="83"/>
  <c r="F20" i="313"/>
  <c r="F20" i="314"/>
  <c r="F25" i="313"/>
  <c r="F25" i="314"/>
  <c r="F13" i="83"/>
  <c r="F10" i="83"/>
  <c r="F24" i="313"/>
  <c r="F24" i="314"/>
  <c r="F26" i="313"/>
  <c r="F26" i="314"/>
  <c r="F19" i="313"/>
  <c r="F13" i="313"/>
  <c r="F13" i="314"/>
  <c r="F14" i="83"/>
  <c r="F10" i="313"/>
  <c r="F10" i="314"/>
  <c r="F16" i="83"/>
  <c r="F18" i="83"/>
  <c r="F16" i="313"/>
  <c r="F16" i="314"/>
  <c r="F15" i="313"/>
  <c r="F15" i="314"/>
  <c r="F11" i="83"/>
  <c r="F18" i="313"/>
  <c r="F18" i="314"/>
  <c r="F18" i="85"/>
  <c r="F10" i="85"/>
  <c r="F17" i="85"/>
  <c r="F13" i="85"/>
  <c r="F14" i="85"/>
  <c r="F11" i="85"/>
  <c r="F19" i="85"/>
  <c r="F21" i="85"/>
  <c r="V21" i="85"/>
  <c r="F15" i="85"/>
  <c r="F12" i="85"/>
  <c r="F9" i="85"/>
  <c r="F16" i="85"/>
  <c r="F23" i="85"/>
  <c r="V23" i="85"/>
  <c r="E21" i="313"/>
  <c r="E21" i="314"/>
  <c r="E13" i="313"/>
  <c r="E13" i="314"/>
  <c r="E10" i="83"/>
  <c r="E15" i="83"/>
  <c r="E16" i="83"/>
  <c r="E12" i="83"/>
  <c r="E18" i="313"/>
  <c r="E18" i="314"/>
  <c r="E19" i="313"/>
  <c r="E14" i="313"/>
  <c r="E14" i="314"/>
  <c r="E24" i="313"/>
  <c r="E24" i="314"/>
  <c r="E23" i="313"/>
  <c r="E23" i="314"/>
  <c r="E25" i="313"/>
  <c r="E25" i="314"/>
  <c r="E11" i="313"/>
  <c r="E11" i="314"/>
  <c r="E12" i="313"/>
  <c r="E12" i="314"/>
  <c r="E9" i="313"/>
  <c r="E13" i="83"/>
  <c r="E19" i="83"/>
  <c r="E14" i="83"/>
  <c r="E20" i="313"/>
  <c r="E20" i="314"/>
  <c r="E23" i="83"/>
  <c r="U23" i="83"/>
  <c r="E21" i="83"/>
  <c r="U21" i="83"/>
  <c r="E17" i="313"/>
  <c r="E17" i="314"/>
  <c r="E22" i="313"/>
  <c r="E22" i="314"/>
  <c r="E11" i="83"/>
  <c r="E16" i="313"/>
  <c r="E16" i="314"/>
  <c r="E15" i="313"/>
  <c r="E15" i="314"/>
  <c r="E26" i="313"/>
  <c r="E26" i="314"/>
  <c r="E17" i="83"/>
  <c r="E10" i="313"/>
  <c r="E10" i="314"/>
  <c r="E18" i="83"/>
  <c r="E9" i="83"/>
  <c r="E23" i="85"/>
  <c r="U23" i="85"/>
  <c r="E21" i="85"/>
  <c r="U21" i="85"/>
  <c r="E12" i="85"/>
  <c r="E9" i="85"/>
  <c r="E10" i="85"/>
  <c r="E13" i="85"/>
  <c r="E11" i="85"/>
  <c r="E18" i="85"/>
  <c r="E17" i="85"/>
  <c r="E16" i="85"/>
  <c r="E14" i="85"/>
  <c r="E19" i="85"/>
  <c r="E15" i="85"/>
  <c r="Q88" i="70"/>
  <c r="Q116" i="70"/>
  <c r="M18" i="299"/>
  <c r="M18" i="281"/>
  <c r="T162" i="69"/>
  <c r="V158" i="69"/>
  <c r="M14" i="295"/>
  <c r="M14" i="261"/>
  <c r="M14" i="314"/>
  <c r="M14" i="280"/>
  <c r="M14" i="277"/>
  <c r="M14" i="272"/>
  <c r="M14" i="216"/>
  <c r="M14" i="312"/>
  <c r="M14" i="209"/>
  <c r="M14" i="201"/>
  <c r="M14" i="304"/>
  <c r="M14" i="282"/>
  <c r="M14" i="264"/>
  <c r="M14" i="210"/>
  <c r="M14" i="207"/>
  <c r="M14" i="307"/>
  <c r="M14" i="263"/>
  <c r="M14" i="200"/>
  <c r="M14" i="302"/>
  <c r="M14" i="290"/>
  <c r="M14" i="103"/>
  <c r="M14" i="208"/>
  <c r="AH158" i="69"/>
  <c r="M14" i="260"/>
  <c r="M14" i="147"/>
  <c r="M14" i="299"/>
  <c r="AN158" i="69"/>
  <c r="M14" i="211"/>
  <c r="M14" i="213"/>
  <c r="M14" i="198"/>
  <c r="M14" i="199"/>
  <c r="M14" i="306"/>
  <c r="M14" i="293"/>
  <c r="M14" i="278"/>
  <c r="M14" i="143"/>
  <c r="M14" i="305"/>
  <c r="M14" i="291"/>
  <c r="M14" i="292"/>
  <c r="M14" i="204"/>
  <c r="M14" i="205"/>
  <c r="M14" i="284"/>
  <c r="M14" i="298"/>
  <c r="M14" i="265"/>
  <c r="M14" i="146"/>
  <c r="M14" i="301"/>
  <c r="M14" i="195"/>
  <c r="AL158" i="69"/>
  <c r="M14" i="145"/>
  <c r="M14" i="214"/>
  <c r="M14" i="84"/>
  <c r="M14" i="287"/>
  <c r="M14" i="271"/>
  <c r="AF158" i="69"/>
  <c r="M14" i="303"/>
  <c r="M14" i="196"/>
  <c r="M14" i="289"/>
  <c r="M14" i="296"/>
  <c r="M14" i="83"/>
  <c r="M14" i="197"/>
  <c r="M14" i="294"/>
  <c r="M14" i="85"/>
  <c r="M14" i="300"/>
  <c r="M14" i="262"/>
  <c r="AJ158" i="69"/>
  <c r="M14" i="275"/>
  <c r="M14" i="308"/>
  <c r="R158" i="69"/>
  <c r="M14" i="276"/>
  <c r="M14" i="297"/>
  <c r="M14" i="194"/>
  <c r="M14" i="144"/>
  <c r="M14" i="193"/>
  <c r="M14" i="215"/>
  <c r="M14" i="206"/>
  <c r="M14" i="288"/>
  <c r="M14" i="267"/>
  <c r="M14" i="269"/>
  <c r="M14" i="268"/>
  <c r="M14" i="310"/>
  <c r="M14" i="273"/>
  <c r="AB158" i="69"/>
  <c r="M14" i="309"/>
  <c r="M14" i="202"/>
  <c r="M14" i="234"/>
  <c r="M14" i="75"/>
  <c r="M14" i="148"/>
  <c r="M14" i="270"/>
  <c r="M14" i="313"/>
  <c r="M14" i="212"/>
  <c r="M14" i="266"/>
  <c r="M14" i="274"/>
  <c r="M14" i="279"/>
  <c r="X158" i="69"/>
  <c r="M14" i="235"/>
  <c r="M14" i="203"/>
  <c r="Z158" i="69"/>
  <c r="AD158" i="69"/>
  <c r="M14" i="192"/>
  <c r="M14" i="281"/>
  <c r="M14" i="283"/>
  <c r="T158" i="69"/>
  <c r="H124" i="105"/>
  <c r="H126" i="105"/>
  <c r="H127" i="105"/>
  <c r="O27" i="301"/>
  <c r="O29" i="301"/>
  <c r="S99" i="140"/>
  <c r="M99" i="140"/>
  <c r="O29" i="309"/>
  <c r="O27" i="309"/>
  <c r="X91" i="141"/>
  <c r="K80" i="141"/>
  <c r="AD91" i="141"/>
  <c r="X108" i="106"/>
  <c r="AD108" i="106"/>
  <c r="O29" i="271"/>
  <c r="O27" i="271"/>
  <c r="G80" i="139"/>
  <c r="U80" i="104"/>
  <c r="AE106" i="140"/>
  <c r="Y106" i="140"/>
  <c r="O60" i="70"/>
  <c r="L60" i="70"/>
  <c r="N60" i="70"/>
  <c r="Q125" i="70"/>
  <c r="AE91" i="106"/>
  <c r="L80" i="106"/>
  <c r="Y91" i="106"/>
  <c r="O27" i="268"/>
  <c r="O29" i="268"/>
  <c r="S80" i="142"/>
  <c r="L103" i="107"/>
  <c r="R103" i="107"/>
  <c r="R91" i="140"/>
  <c r="L91" i="140"/>
  <c r="D80" i="140"/>
  <c r="AZ97" i="105"/>
  <c r="AE96" i="107"/>
  <c r="Y96" i="107"/>
  <c r="M100" i="138"/>
  <c r="S100" i="138"/>
  <c r="X100" i="57"/>
  <c r="AD100" i="57"/>
  <c r="C159" i="69"/>
  <c r="R96" i="105"/>
  <c r="L96" i="105"/>
  <c r="L91" i="142"/>
  <c r="D80" i="142"/>
  <c r="R91" i="142"/>
  <c r="AE100" i="139"/>
  <c r="Y100" i="139"/>
  <c r="L34" i="235"/>
  <c r="L28" i="235"/>
  <c r="L28" i="260"/>
  <c r="L34" i="260"/>
  <c r="L34" i="272"/>
  <c r="L28" i="272"/>
  <c r="L28" i="202"/>
  <c r="L34" i="202"/>
  <c r="AE101" i="104"/>
  <c r="Y101" i="104"/>
  <c r="O80" i="137"/>
  <c r="C80" i="105"/>
  <c r="AE98" i="57"/>
  <c r="Y98" i="57"/>
  <c r="S97" i="105"/>
  <c r="M97" i="105"/>
  <c r="V80" i="104"/>
  <c r="M110" i="107"/>
  <c r="S110" i="107"/>
  <c r="AE94" i="137"/>
  <c r="Y94" i="137"/>
  <c r="L100" i="139"/>
  <c r="R100" i="139"/>
  <c r="N80" i="138"/>
  <c r="AD93" i="107"/>
  <c r="X93" i="107"/>
  <c r="O28" i="288"/>
  <c r="AZ94" i="106"/>
  <c r="L92" i="106"/>
  <c r="R92" i="106"/>
  <c r="X96" i="140"/>
  <c r="AD96" i="140"/>
  <c r="K121" i="137"/>
  <c r="K125" i="137"/>
  <c r="AE103" i="105"/>
  <c r="Y103" i="105"/>
  <c r="M98" i="139"/>
  <c r="S98" i="139"/>
  <c r="AW100" i="141"/>
  <c r="AD94" i="138"/>
  <c r="X94" i="138"/>
  <c r="AW104" i="104"/>
  <c r="AV100" i="104"/>
  <c r="Y99" i="138"/>
  <c r="AE99" i="138"/>
  <c r="AZ95" i="140"/>
  <c r="M110" i="142"/>
  <c r="S110" i="142"/>
  <c r="C80" i="139"/>
  <c r="AD94" i="105"/>
  <c r="X94" i="105"/>
  <c r="X106" i="139"/>
  <c r="AD106" i="139"/>
  <c r="M96" i="137"/>
  <c r="S96" i="137"/>
  <c r="M91" i="104"/>
  <c r="S91" i="104"/>
  <c r="E80" i="104"/>
  <c r="X94" i="142"/>
  <c r="AD94" i="142"/>
  <c r="F34" i="143"/>
  <c r="F28" i="143"/>
  <c r="X102" i="141"/>
  <c r="AD102" i="141"/>
  <c r="AE109" i="141"/>
  <c r="Y109" i="141"/>
  <c r="R96" i="104"/>
  <c r="L96" i="104"/>
  <c r="U115" i="70"/>
  <c r="W115" i="70"/>
  <c r="X115" i="70"/>
  <c r="R115" i="70"/>
  <c r="V115" i="70"/>
  <c r="S115" i="70"/>
  <c r="T115" i="70"/>
  <c r="Y108" i="141"/>
  <c r="AE108" i="141"/>
  <c r="AM110" i="107"/>
  <c r="AW109" i="107"/>
  <c r="S95" i="57"/>
  <c r="M95" i="57"/>
  <c r="S100" i="140"/>
  <c r="M100" i="140"/>
  <c r="X98" i="141"/>
  <c r="AD98" i="141"/>
  <c r="AD97" i="106"/>
  <c r="X97" i="106"/>
  <c r="O29" i="303"/>
  <c r="O27" i="303"/>
  <c r="V80" i="57"/>
  <c r="L104" i="141"/>
  <c r="R104" i="141"/>
  <c r="BA105" i="105"/>
  <c r="Y108" i="106"/>
  <c r="AE108" i="106"/>
  <c r="T114" i="70"/>
  <c r="U114" i="70"/>
  <c r="W114" i="70"/>
  <c r="X114" i="70"/>
  <c r="V114" i="70"/>
  <c r="S114" i="70"/>
  <c r="R114" i="70"/>
  <c r="AM95" i="139"/>
  <c r="AW95" i="139"/>
  <c r="H121" i="137"/>
  <c r="H125" i="137"/>
  <c r="J80" i="137"/>
  <c r="D155" i="69"/>
  <c r="O155" i="69"/>
  <c r="L98" i="107"/>
  <c r="R98" i="107"/>
  <c r="R98" i="140"/>
  <c r="L98" i="140"/>
  <c r="R97" i="137"/>
  <c r="L97" i="137"/>
  <c r="AE93" i="107"/>
  <c r="Y93" i="107"/>
  <c r="AL93" i="139"/>
  <c r="AV93" i="139"/>
  <c r="AQ107" i="141"/>
  <c r="BA106" i="141"/>
  <c r="S97" i="138"/>
  <c r="M97" i="138"/>
  <c r="O27" i="208"/>
  <c r="O29" i="208"/>
  <c r="X106" i="57"/>
  <c r="AD106" i="57"/>
  <c r="R103" i="105"/>
  <c r="L103" i="105"/>
  <c r="L103" i="142"/>
  <c r="R103" i="142"/>
  <c r="AE93" i="139"/>
  <c r="Y93" i="139"/>
  <c r="G127" i="69"/>
  <c r="G136" i="69"/>
  <c r="AZ106" i="104"/>
  <c r="L34" i="214"/>
  <c r="L28" i="214"/>
  <c r="L34" i="193"/>
  <c r="L28" i="193"/>
  <c r="L34" i="290"/>
  <c r="L28" i="290"/>
  <c r="L34" i="314"/>
  <c r="AE110" i="104"/>
  <c r="Y110" i="104"/>
  <c r="AP105" i="106"/>
  <c r="AZ104" i="106"/>
  <c r="AW103" i="105"/>
  <c r="Y105" i="57"/>
  <c r="AE105" i="57"/>
  <c r="M93" i="105"/>
  <c r="S93" i="105"/>
  <c r="M104" i="107"/>
  <c r="S104" i="107"/>
  <c r="AE110" i="137"/>
  <c r="Y110" i="137"/>
  <c r="AZ98" i="140"/>
  <c r="L97" i="139"/>
  <c r="R97" i="139"/>
  <c r="X101" i="107"/>
  <c r="AD101" i="107"/>
  <c r="L100" i="106"/>
  <c r="R100" i="106"/>
  <c r="N121" i="138"/>
  <c r="N125" i="138"/>
  <c r="U111" i="140"/>
  <c r="Y91" i="105"/>
  <c r="AE91" i="105"/>
  <c r="L80" i="105"/>
  <c r="M104" i="139"/>
  <c r="S104" i="139"/>
  <c r="G121" i="140"/>
  <c r="G125" i="140"/>
  <c r="C121" i="106"/>
  <c r="C125" i="106"/>
  <c r="C126" i="106"/>
  <c r="C127" i="106"/>
  <c r="C80" i="104"/>
  <c r="X99" i="138"/>
  <c r="AD99" i="138"/>
  <c r="AP96" i="138"/>
  <c r="AZ96" i="138"/>
  <c r="M110" i="106"/>
  <c r="S110" i="106"/>
  <c r="L80" i="138"/>
  <c r="Y91" i="138"/>
  <c r="AE91" i="138"/>
  <c r="M91" i="142"/>
  <c r="E80" i="142"/>
  <c r="S91" i="142"/>
  <c r="AD98" i="105"/>
  <c r="X98" i="105"/>
  <c r="AL108" i="107"/>
  <c r="AV107" i="107"/>
  <c r="X105" i="139"/>
  <c r="AD105" i="139"/>
  <c r="M108" i="137"/>
  <c r="S108" i="137"/>
  <c r="M103" i="104"/>
  <c r="S103" i="104"/>
  <c r="X96" i="142"/>
  <c r="AD96" i="142"/>
  <c r="AW95" i="140"/>
  <c r="L99" i="104"/>
  <c r="R99" i="104"/>
  <c r="AP91" i="137"/>
  <c r="AA111" i="137"/>
  <c r="N124" i="137"/>
  <c r="N126" i="137"/>
  <c r="N127" i="137"/>
  <c r="S97" i="57"/>
  <c r="M97" i="57"/>
  <c r="O27" i="305"/>
  <c r="O29" i="305"/>
  <c r="X93" i="141"/>
  <c r="AD93" i="141"/>
  <c r="X110" i="106"/>
  <c r="AD110" i="106"/>
  <c r="X102" i="104"/>
  <c r="AD102" i="104"/>
  <c r="G80" i="106"/>
  <c r="R100" i="141"/>
  <c r="L100" i="141"/>
  <c r="BA99" i="138"/>
  <c r="AZ99" i="138"/>
  <c r="AE109" i="106"/>
  <c r="Y109" i="106"/>
  <c r="V86" i="70"/>
  <c r="R86" i="70"/>
  <c r="S86" i="70"/>
  <c r="T86" i="70"/>
  <c r="W86" i="70"/>
  <c r="X86" i="70"/>
  <c r="U86" i="70"/>
  <c r="BA94" i="105"/>
  <c r="BA99" i="57"/>
  <c r="BA109" i="137"/>
  <c r="R97" i="107"/>
  <c r="L97" i="107"/>
  <c r="J80" i="104"/>
  <c r="AZ101" i="105"/>
  <c r="L92" i="140"/>
  <c r="R92" i="140"/>
  <c r="R104" i="137"/>
  <c r="L104" i="137"/>
  <c r="BA91" i="139"/>
  <c r="AV91" i="104"/>
  <c r="AE98" i="107"/>
  <c r="Y98" i="107"/>
  <c r="M105" i="138"/>
  <c r="S105" i="138"/>
  <c r="X98" i="57"/>
  <c r="AD98" i="57"/>
  <c r="R100" i="138"/>
  <c r="L100" i="138"/>
  <c r="AM103" i="104"/>
  <c r="L94" i="105"/>
  <c r="R94" i="105"/>
  <c r="L99" i="142"/>
  <c r="R99" i="142"/>
  <c r="AE108" i="139"/>
  <c r="Y108" i="139"/>
  <c r="AP95" i="138"/>
  <c r="AZ95" i="138"/>
  <c r="L28" i="271"/>
  <c r="L34" i="271"/>
  <c r="L28" i="207"/>
  <c r="L34" i="207"/>
  <c r="L28" i="199"/>
  <c r="L34" i="199"/>
  <c r="L34" i="287"/>
  <c r="L28" i="287"/>
  <c r="AP97" i="141"/>
  <c r="AZ97" i="141"/>
  <c r="AE100" i="104"/>
  <c r="Y100" i="104"/>
  <c r="BA91" i="140"/>
  <c r="AL101" i="105"/>
  <c r="AV101" i="105"/>
  <c r="Y95" i="57"/>
  <c r="AE95" i="57"/>
  <c r="R80" i="142"/>
  <c r="U80" i="139"/>
  <c r="T12" i="282"/>
  <c r="T28" i="282"/>
  <c r="T12" i="281"/>
  <c r="T28" i="281"/>
  <c r="T12" i="199"/>
  <c r="T28" i="199"/>
  <c r="T12" i="302"/>
  <c r="T28" i="302"/>
  <c r="T12" i="266"/>
  <c r="T28" i="266"/>
  <c r="T12" i="210"/>
  <c r="T28" i="210"/>
  <c r="T12" i="234"/>
  <c r="T28" i="234"/>
  <c r="T12" i="284"/>
  <c r="T28" i="284"/>
  <c r="T12" i="200"/>
  <c r="T28" i="200"/>
  <c r="T12" i="207"/>
  <c r="T28" i="207"/>
  <c r="T12" i="193"/>
  <c r="T28" i="193"/>
  <c r="T12" i="212"/>
  <c r="T28" i="212"/>
  <c r="T12" i="214"/>
  <c r="T28" i="214"/>
  <c r="T12" i="298"/>
  <c r="T28" i="298"/>
  <c r="T12" i="305"/>
  <c r="T28" i="305"/>
  <c r="T12" i="271"/>
  <c r="T28" i="271"/>
  <c r="T12" i="297"/>
  <c r="T28" i="297"/>
  <c r="T12" i="306"/>
  <c r="T28" i="306"/>
  <c r="T12" i="216"/>
  <c r="T28" i="216"/>
  <c r="T12" i="304"/>
  <c r="T28" i="304"/>
  <c r="T12" i="277"/>
  <c r="T28" i="277"/>
  <c r="T12" i="301"/>
  <c r="T28" i="301"/>
  <c r="T12" i="147"/>
  <c r="T28" i="147"/>
  <c r="T12" i="299"/>
  <c r="T28" i="299"/>
  <c r="T12" i="274"/>
  <c r="T28" i="274"/>
  <c r="T12" i="208"/>
  <c r="T28" i="208"/>
  <c r="T12" i="270"/>
  <c r="T28" i="270"/>
  <c r="T12" i="308"/>
  <c r="T28" i="308"/>
  <c r="T12" i="143"/>
  <c r="T28" i="143"/>
  <c r="T12" i="209"/>
  <c r="T28" i="209"/>
  <c r="T12" i="83"/>
  <c r="T28" i="83"/>
  <c r="T12" i="269"/>
  <c r="T28" i="269"/>
  <c r="T12" i="267"/>
  <c r="T28" i="267"/>
  <c r="T12" i="206"/>
  <c r="T28" i="206"/>
  <c r="T12" i="280"/>
  <c r="T28" i="280"/>
  <c r="T12" i="303"/>
  <c r="T28" i="303"/>
  <c r="T12" i="278"/>
  <c r="T28" i="278"/>
  <c r="T12" i="204"/>
  <c r="T28" i="204"/>
  <c r="T12" i="192"/>
  <c r="T28" i="192"/>
  <c r="T12" i="262"/>
  <c r="T28" i="262"/>
  <c r="T12" i="201"/>
  <c r="T28" i="201"/>
  <c r="T12" i="288"/>
  <c r="T28" i="288"/>
  <c r="T12" i="300"/>
  <c r="T28" i="300"/>
  <c r="T12" i="313"/>
  <c r="T12" i="292"/>
  <c r="T28" i="292"/>
  <c r="T12" i="279"/>
  <c r="T28" i="279"/>
  <c r="T12" i="283"/>
  <c r="T28" i="283"/>
  <c r="T12" i="287"/>
  <c r="T28" i="287"/>
  <c r="T12" i="205"/>
  <c r="T28" i="205"/>
  <c r="T12" i="272"/>
  <c r="T28" i="272"/>
  <c r="T12" i="290"/>
  <c r="T28" i="290"/>
  <c r="T12" i="312"/>
  <c r="T28" i="312"/>
  <c r="T12" i="314"/>
  <c r="T12" i="235"/>
  <c r="T28" i="235"/>
  <c r="T12" i="146"/>
  <c r="T28" i="146"/>
  <c r="T12" i="213"/>
  <c r="T28" i="213"/>
  <c r="T12" i="294"/>
  <c r="T28" i="294"/>
  <c r="T12" i="196"/>
  <c r="T28" i="196"/>
  <c r="T12" i="75"/>
  <c r="T28" i="75"/>
  <c r="T12" i="293"/>
  <c r="T28" i="293"/>
  <c r="T12" i="215"/>
  <c r="T28" i="215"/>
  <c r="T12" i="202"/>
  <c r="T28" i="202"/>
  <c r="T12" i="268"/>
  <c r="T28" i="268"/>
  <c r="T12" i="275"/>
  <c r="T28" i="275"/>
  <c r="T12" i="198"/>
  <c r="T28" i="198"/>
  <c r="T12" i="296"/>
  <c r="T28" i="296"/>
  <c r="T12" i="276"/>
  <c r="T28" i="276"/>
  <c r="T12" i="194"/>
  <c r="T28" i="194"/>
  <c r="T12" i="261"/>
  <c r="T28" i="261"/>
  <c r="T12" i="264"/>
  <c r="T28" i="264"/>
  <c r="T12" i="310"/>
  <c r="T28" i="310"/>
  <c r="T12" i="289"/>
  <c r="T28" i="289"/>
  <c r="T12" i="144"/>
  <c r="T28" i="144"/>
  <c r="T12" i="211"/>
  <c r="T28" i="211"/>
  <c r="T12" i="84"/>
  <c r="T28" i="84"/>
  <c r="T12" i="263"/>
  <c r="T28" i="263"/>
  <c r="T12" i="309"/>
  <c r="T28" i="309"/>
  <c r="T12" i="307"/>
  <c r="T28" i="307"/>
  <c r="T12" i="203"/>
  <c r="T28" i="203"/>
  <c r="T12" i="295"/>
  <c r="T28" i="295"/>
  <c r="T12" i="265"/>
  <c r="T28" i="265"/>
  <c r="T12" i="85"/>
  <c r="T28" i="85"/>
  <c r="T12" i="148"/>
  <c r="T28" i="148"/>
  <c r="T12" i="291"/>
  <c r="T28" i="291"/>
  <c r="T12" i="197"/>
  <c r="T28" i="197"/>
  <c r="T12" i="260"/>
  <c r="T28" i="260"/>
  <c r="T12" i="195"/>
  <c r="T28" i="195"/>
  <c r="T12" i="273"/>
  <c r="T28" i="273"/>
  <c r="T12" i="145"/>
  <c r="T28" i="145"/>
  <c r="T28" i="103"/>
  <c r="AM101" i="137"/>
  <c r="AW101" i="137"/>
  <c r="AZ94" i="140"/>
  <c r="S96" i="105"/>
  <c r="M96" i="105"/>
  <c r="S92" i="107"/>
  <c r="M92" i="107"/>
  <c r="AE108" i="137"/>
  <c r="Y108" i="137"/>
  <c r="L102" i="139"/>
  <c r="R102" i="139"/>
  <c r="X108" i="107"/>
  <c r="AD108" i="107"/>
  <c r="O28" i="297"/>
  <c r="AQ110" i="142"/>
  <c r="BA109" i="142"/>
  <c r="L99" i="106"/>
  <c r="R99" i="106"/>
  <c r="AW101" i="105"/>
  <c r="AL91" i="140"/>
  <c r="O111" i="140"/>
  <c r="AE96" i="105"/>
  <c r="Y96" i="105"/>
  <c r="S93" i="139"/>
  <c r="M93" i="139"/>
  <c r="AW101" i="106"/>
  <c r="O28" i="83"/>
  <c r="AV96" i="104"/>
  <c r="AD98" i="138"/>
  <c r="X98" i="138"/>
  <c r="AZ92" i="138"/>
  <c r="AZ102" i="139"/>
  <c r="S93" i="106"/>
  <c r="M93" i="106"/>
  <c r="AE101" i="138"/>
  <c r="Y101" i="138"/>
  <c r="M96" i="142"/>
  <c r="S96" i="142"/>
  <c r="J80" i="107"/>
  <c r="X109" i="105"/>
  <c r="AD109" i="105"/>
  <c r="X97" i="139"/>
  <c r="AD97" i="139"/>
  <c r="M97" i="137"/>
  <c r="S97" i="137"/>
  <c r="S99" i="104"/>
  <c r="M99" i="104"/>
  <c r="AQ96" i="140"/>
  <c r="AP98" i="141"/>
  <c r="AZ98" i="141"/>
  <c r="AD109" i="142"/>
  <c r="X109" i="142"/>
  <c r="AW105" i="141"/>
  <c r="AL110" i="142"/>
  <c r="AV109" i="142"/>
  <c r="E121" i="140"/>
  <c r="E125" i="140"/>
  <c r="X108" i="141"/>
  <c r="AD108" i="141"/>
  <c r="X99" i="106"/>
  <c r="AD99" i="106"/>
  <c r="AD106" i="104"/>
  <c r="X106" i="104"/>
  <c r="G121" i="106"/>
  <c r="G125" i="106"/>
  <c r="AZ104" i="138"/>
  <c r="O27" i="203"/>
  <c r="O29" i="203"/>
  <c r="H124" i="142"/>
  <c r="H126" i="142"/>
  <c r="H127" i="142"/>
  <c r="R96" i="141"/>
  <c r="L96" i="141"/>
  <c r="AE99" i="106"/>
  <c r="Y99" i="106"/>
  <c r="AQ92" i="138"/>
  <c r="BA92" i="138"/>
  <c r="AL103" i="139"/>
  <c r="AV101" i="139"/>
  <c r="R106" i="107"/>
  <c r="L106" i="107"/>
  <c r="R104" i="140"/>
  <c r="L104" i="140"/>
  <c r="R94" i="137"/>
  <c r="L94" i="137"/>
  <c r="O111" i="104"/>
  <c r="G124" i="104"/>
  <c r="G126" i="104"/>
  <c r="G127" i="104"/>
  <c r="AW91" i="137"/>
  <c r="AE99" i="107"/>
  <c r="Y99" i="107"/>
  <c r="BA107" i="138"/>
  <c r="BA102" i="104"/>
  <c r="M110" i="138"/>
  <c r="S110" i="138"/>
  <c r="O29" i="75"/>
  <c r="O27" i="75"/>
  <c r="AD108" i="57"/>
  <c r="X108" i="57"/>
  <c r="L99" i="138"/>
  <c r="R99" i="138"/>
  <c r="L95" i="105"/>
  <c r="R95" i="105"/>
  <c r="L95" i="142"/>
  <c r="R95" i="142"/>
  <c r="Y97" i="139"/>
  <c r="AE97" i="139"/>
  <c r="C121" i="142"/>
  <c r="C125" i="142"/>
  <c r="C126" i="142"/>
  <c r="C127" i="142"/>
  <c r="L28" i="275"/>
  <c r="L34" i="275"/>
  <c r="L34" i="204"/>
  <c r="L28" i="204"/>
  <c r="L34" i="84"/>
  <c r="L28" i="84"/>
  <c r="L34" i="83"/>
  <c r="L28" i="83"/>
  <c r="AE98" i="104"/>
  <c r="Y98" i="104"/>
  <c r="AE104" i="57"/>
  <c r="Y104" i="57"/>
  <c r="AV109" i="105"/>
  <c r="M104" i="105"/>
  <c r="S104" i="105"/>
  <c r="M106" i="107"/>
  <c r="S106" i="107"/>
  <c r="Y93" i="137"/>
  <c r="AE93" i="137"/>
  <c r="AZ95" i="104"/>
  <c r="L101" i="139"/>
  <c r="R101" i="139"/>
  <c r="X100" i="107"/>
  <c r="AD100" i="107"/>
  <c r="R101" i="57"/>
  <c r="L101" i="57"/>
  <c r="L94" i="106"/>
  <c r="R94" i="106"/>
  <c r="AW91" i="139"/>
  <c r="AD98" i="137"/>
  <c r="X98" i="137"/>
  <c r="O28" i="197"/>
  <c r="Y105" i="105"/>
  <c r="AE105" i="105"/>
  <c r="S109" i="139"/>
  <c r="M109" i="139"/>
  <c r="AV104" i="104"/>
  <c r="AW106" i="57"/>
  <c r="BA104" i="137"/>
  <c r="M95" i="106"/>
  <c r="S95" i="106"/>
  <c r="AW97" i="141"/>
  <c r="AE105" i="138"/>
  <c r="Y105" i="138"/>
  <c r="X81" i="70"/>
  <c r="T81" i="70"/>
  <c r="R81" i="70"/>
  <c r="V81" i="70"/>
  <c r="U81" i="70"/>
  <c r="W81" i="70"/>
  <c r="S81" i="70"/>
  <c r="Y90" i="70"/>
  <c r="S95" i="142"/>
  <c r="M95" i="142"/>
  <c r="AD99" i="105"/>
  <c r="X99" i="105"/>
  <c r="X100" i="139"/>
  <c r="AD100" i="139"/>
  <c r="S104" i="137"/>
  <c r="M104" i="137"/>
  <c r="S101" i="104"/>
  <c r="M101" i="104"/>
  <c r="AV102" i="137"/>
  <c r="AZ108" i="107"/>
  <c r="X108" i="142"/>
  <c r="AD108" i="142"/>
  <c r="O121" i="104"/>
  <c r="O125" i="104"/>
  <c r="F36" i="143"/>
  <c r="N80" i="106"/>
  <c r="M91" i="57"/>
  <c r="S91" i="57"/>
  <c r="E80" i="57"/>
  <c r="AM98" i="139"/>
  <c r="AW98" i="139"/>
  <c r="Q87" i="70"/>
  <c r="Q115" i="70"/>
  <c r="AE107" i="142"/>
  <c r="Y107" i="142"/>
  <c r="AE98" i="141"/>
  <c r="Y98" i="141"/>
  <c r="L93" i="104"/>
  <c r="R93" i="104"/>
  <c r="M99" i="57"/>
  <c r="S99" i="57"/>
  <c r="R80" i="140"/>
  <c r="AE110" i="142"/>
  <c r="Y110" i="142"/>
  <c r="Y91" i="141"/>
  <c r="L80" i="141"/>
  <c r="AE91" i="141"/>
  <c r="Q111" i="70"/>
  <c r="Q83" i="70"/>
  <c r="L94" i="104"/>
  <c r="R94" i="104"/>
  <c r="AM105" i="138"/>
  <c r="AW104" i="138"/>
  <c r="P19" i="267"/>
  <c r="P19" i="276"/>
  <c r="P19" i="146"/>
  <c r="P19" i="291"/>
  <c r="P19" i="268"/>
  <c r="P19" i="290"/>
  <c r="P19" i="304"/>
  <c r="P19" i="272"/>
  <c r="P19" i="281"/>
  <c r="P19" i="147"/>
  <c r="P19" i="297"/>
  <c r="P19" i="287"/>
  <c r="P19" i="210"/>
  <c r="P19" i="307"/>
  <c r="P19" i="192"/>
  <c r="P19" i="207"/>
  <c r="P19" i="234"/>
  <c r="P19" i="299"/>
  <c r="P19" i="144"/>
  <c r="P19" i="296"/>
  <c r="P19" i="211"/>
  <c r="P19" i="295"/>
  <c r="P19" i="202"/>
  <c r="P19" i="312"/>
  <c r="P19" i="275"/>
  <c r="P19" i="197"/>
  <c r="P19" i="209"/>
  <c r="P19" i="262"/>
  <c r="P19" i="215"/>
  <c r="P19" i="280"/>
  <c r="P19" i="266"/>
  <c r="P19" i="214"/>
  <c r="P19" i="235"/>
  <c r="P19" i="194"/>
  <c r="P19" i="265"/>
  <c r="P19" i="200"/>
  <c r="P19" i="148"/>
  <c r="P19" i="288"/>
  <c r="P19" i="213"/>
  <c r="P19" i="313"/>
  <c r="P36" i="313"/>
  <c r="P19" i="196"/>
  <c r="P19" i="206"/>
  <c r="P19" i="314"/>
  <c r="P36" i="314"/>
  <c r="P19" i="278"/>
  <c r="P19" i="309"/>
  <c r="P19" i="270"/>
  <c r="P19" i="198"/>
  <c r="P19" i="279"/>
  <c r="P19" i="195"/>
  <c r="P19" i="85"/>
  <c r="P19" i="300"/>
  <c r="P19" i="193"/>
  <c r="P19" i="204"/>
  <c r="P19" i="294"/>
  <c r="P19" i="145"/>
  <c r="P19" i="289"/>
  <c r="P19" i="293"/>
  <c r="P19" i="264"/>
  <c r="P19" i="261"/>
  <c r="P19" i="274"/>
  <c r="P19" i="308"/>
  <c r="P19" i="298"/>
  <c r="P19" i="273"/>
  <c r="P19" i="292"/>
  <c r="P19" i="208"/>
  <c r="P19" i="271"/>
  <c r="P19" i="216"/>
  <c r="P19" i="263"/>
  <c r="P19" i="260"/>
  <c r="P19" i="310"/>
  <c r="P19" i="143"/>
  <c r="P19" i="301"/>
  <c r="P19" i="199"/>
  <c r="P19" i="277"/>
  <c r="P19" i="282"/>
  <c r="P19" i="302"/>
  <c r="P19" i="306"/>
  <c r="P19" i="205"/>
  <c r="P19" i="303"/>
  <c r="P19" i="269"/>
  <c r="P19" i="284"/>
  <c r="P19" i="83"/>
  <c r="P19" i="84"/>
  <c r="P19" i="75"/>
  <c r="P19" i="201"/>
  <c r="P19" i="203"/>
  <c r="P19" i="283"/>
  <c r="P19" i="212"/>
  <c r="P19" i="305"/>
  <c r="P36" i="103"/>
  <c r="P28" i="103"/>
  <c r="S106" i="57"/>
  <c r="M106" i="57"/>
  <c r="O121" i="106"/>
  <c r="O125" i="106"/>
  <c r="AM94" i="138"/>
  <c r="AW94" i="138"/>
  <c r="AD94" i="106"/>
  <c r="X94" i="106"/>
  <c r="O80" i="139"/>
  <c r="AD92" i="104"/>
  <c r="X92" i="104"/>
  <c r="Q80" i="105"/>
  <c r="AW91" i="142"/>
  <c r="O80" i="140"/>
  <c r="L108" i="141"/>
  <c r="R108" i="141"/>
  <c r="BA106" i="106"/>
  <c r="M98" i="141"/>
  <c r="S98" i="141"/>
  <c r="AQ101" i="139"/>
  <c r="BA101" i="139"/>
  <c r="G80" i="142"/>
  <c r="AE101" i="106"/>
  <c r="Y101" i="106"/>
  <c r="S80" i="138"/>
  <c r="BA102" i="57"/>
  <c r="AQ106" i="138"/>
  <c r="BA105" i="138"/>
  <c r="L105" i="107"/>
  <c r="R105" i="107"/>
  <c r="BA95" i="104"/>
  <c r="L96" i="140"/>
  <c r="R96" i="140"/>
  <c r="R109" i="137"/>
  <c r="L109" i="137"/>
  <c r="J121" i="104"/>
  <c r="J125" i="104"/>
  <c r="J126" i="104"/>
  <c r="J127" i="104"/>
  <c r="AE102" i="107"/>
  <c r="Y102" i="107"/>
  <c r="AP104" i="142"/>
  <c r="AZ103" i="142"/>
  <c r="AM91" i="138"/>
  <c r="P111" i="138"/>
  <c r="S103" i="138"/>
  <c r="M103" i="138"/>
  <c r="X94" i="57"/>
  <c r="AD94" i="57"/>
  <c r="AP102" i="142"/>
  <c r="AZ102" i="142"/>
  <c r="AZ108" i="57"/>
  <c r="L94" i="138"/>
  <c r="R94" i="138"/>
  <c r="R98" i="105"/>
  <c r="L98" i="105"/>
  <c r="L105" i="142"/>
  <c r="R105" i="142"/>
  <c r="AZ94" i="137"/>
  <c r="Y101" i="139"/>
  <c r="AE101" i="139"/>
  <c r="AL92" i="105"/>
  <c r="AV92" i="105"/>
  <c r="G159" i="69"/>
  <c r="BA98" i="139"/>
  <c r="L34" i="75"/>
  <c r="L28" i="75"/>
  <c r="L28" i="203"/>
  <c r="L34" i="203"/>
  <c r="L28" i="300"/>
  <c r="L34" i="300"/>
  <c r="L28" i="266"/>
  <c r="L34" i="266"/>
  <c r="AG111" i="107"/>
  <c r="AE93" i="104"/>
  <c r="Y93" i="104"/>
  <c r="AM95" i="107"/>
  <c r="AW95" i="107"/>
  <c r="BA108" i="140"/>
  <c r="AL110" i="139"/>
  <c r="AV109" i="139"/>
  <c r="Y92" i="57"/>
  <c r="AE92" i="57"/>
  <c r="E155" i="69"/>
  <c r="E127" i="69"/>
  <c r="E137" i="69"/>
  <c r="S94" i="105"/>
  <c r="M94" i="105"/>
  <c r="M102" i="107"/>
  <c r="S102" i="107"/>
  <c r="H80" i="141"/>
  <c r="AE92" i="137"/>
  <c r="Y92" i="137"/>
  <c r="AL91" i="138"/>
  <c r="O111" i="138"/>
  <c r="G124" i="138"/>
  <c r="H158" i="69"/>
  <c r="R107" i="139"/>
  <c r="L107" i="139"/>
  <c r="AD96" i="107"/>
  <c r="X96" i="107"/>
  <c r="R97" i="57"/>
  <c r="L97" i="57"/>
  <c r="L93" i="106"/>
  <c r="R93" i="106"/>
  <c r="AW105" i="138"/>
  <c r="P111" i="139"/>
  <c r="H124" i="139"/>
  <c r="AZ91" i="139"/>
  <c r="X102" i="137"/>
  <c r="AD102" i="137"/>
  <c r="AE97" i="105"/>
  <c r="Y97" i="105"/>
  <c r="M102" i="139"/>
  <c r="S102" i="139"/>
  <c r="AZ105" i="138"/>
  <c r="O28" i="266"/>
  <c r="K121" i="138"/>
  <c r="K125" i="138"/>
  <c r="AW106" i="138"/>
  <c r="AZ107" i="139"/>
  <c r="S94" i="106"/>
  <c r="M94" i="106"/>
  <c r="AE104" i="138"/>
  <c r="Y104" i="138"/>
  <c r="M108" i="142"/>
  <c r="S108" i="142"/>
  <c r="X107" i="105"/>
  <c r="AD107" i="105"/>
  <c r="AV93" i="107"/>
  <c r="X94" i="139"/>
  <c r="AD94" i="139"/>
  <c r="S103" i="137"/>
  <c r="M103" i="137"/>
  <c r="M109" i="104"/>
  <c r="S109" i="104"/>
  <c r="C80" i="137"/>
  <c r="AD95" i="142"/>
  <c r="X95" i="142"/>
  <c r="AB111" i="105"/>
  <c r="O124" i="105"/>
  <c r="O126" i="105"/>
  <c r="O127" i="105"/>
  <c r="AV103" i="140"/>
  <c r="AL91" i="105"/>
  <c r="O111" i="105"/>
  <c r="G124" i="105"/>
  <c r="AE105" i="141"/>
  <c r="Y105" i="141"/>
  <c r="AE91" i="142"/>
  <c r="L80" i="142"/>
  <c r="Y91" i="142"/>
  <c r="S87" i="70"/>
  <c r="S160" i="70"/>
  <c r="T87" i="70"/>
  <c r="T160" i="70"/>
  <c r="V87" i="70"/>
  <c r="V160" i="70"/>
  <c r="U87" i="70"/>
  <c r="R87" i="70"/>
  <c r="R160" i="70"/>
  <c r="W87" i="70"/>
  <c r="W160" i="70"/>
  <c r="X87" i="70"/>
  <c r="X160" i="70"/>
  <c r="AE96" i="141"/>
  <c r="Y96" i="141"/>
  <c r="L92" i="104"/>
  <c r="R92" i="104"/>
  <c r="O29" i="287"/>
  <c r="O27" i="287"/>
  <c r="AE103" i="142"/>
  <c r="Y103" i="142"/>
  <c r="AE100" i="141"/>
  <c r="Y100" i="141"/>
  <c r="L108" i="104"/>
  <c r="R108" i="104"/>
  <c r="S108" i="57"/>
  <c r="M108" i="57"/>
  <c r="K121" i="141"/>
  <c r="K125" i="141"/>
  <c r="AD92" i="106"/>
  <c r="X92" i="106"/>
  <c r="AD109" i="104"/>
  <c r="X109" i="104"/>
  <c r="AE105" i="140"/>
  <c r="Y105" i="140"/>
  <c r="AM101" i="57"/>
  <c r="AW101" i="57"/>
  <c r="R105" i="141"/>
  <c r="L105" i="141"/>
  <c r="M92" i="141"/>
  <c r="S92" i="141"/>
  <c r="L121" i="140"/>
  <c r="L125" i="140"/>
  <c r="AQ96" i="142"/>
  <c r="BA96" i="142"/>
  <c r="AE107" i="106"/>
  <c r="Y107" i="106"/>
  <c r="O111" i="106"/>
  <c r="G124" i="106"/>
  <c r="M12" i="193"/>
  <c r="M12" i="304"/>
  <c r="AF156" i="69"/>
  <c r="M12" i="290"/>
  <c r="M12" i="284"/>
  <c r="M12" i="265"/>
  <c r="AN156" i="69"/>
  <c r="M12" i="83"/>
  <c r="M12" i="266"/>
  <c r="M12" i="208"/>
  <c r="M12" i="267"/>
  <c r="M12" i="298"/>
  <c r="M12" i="216"/>
  <c r="M12" i="293"/>
  <c r="M12" i="261"/>
  <c r="M12" i="198"/>
  <c r="M12" i="234"/>
  <c r="M12" i="277"/>
  <c r="AH156" i="69"/>
  <c r="M12" i="211"/>
  <c r="M12" i="202"/>
  <c r="M12" i="201"/>
  <c r="M12" i="84"/>
  <c r="M12" i="309"/>
  <c r="M12" i="146"/>
  <c r="AD156" i="69"/>
  <c r="M12" i="280"/>
  <c r="M12" i="262"/>
  <c r="M12" i="199"/>
  <c r="M12" i="103"/>
  <c r="M12" i="260"/>
  <c r="M12" i="292"/>
  <c r="M12" i="306"/>
  <c r="V156" i="69"/>
  <c r="M12" i="276"/>
  <c r="M12" i="291"/>
  <c r="X156" i="69"/>
  <c r="M12" i="281"/>
  <c r="M12" i="200"/>
  <c r="M12" i="278"/>
  <c r="M12" i="273"/>
  <c r="M12" i="203"/>
  <c r="M12" i="209"/>
  <c r="M12" i="214"/>
  <c r="M12" i="148"/>
  <c r="M12" i="297"/>
  <c r="M12" i="279"/>
  <c r="M12" i="85"/>
  <c r="M12" i="271"/>
  <c r="M12" i="212"/>
  <c r="T156" i="69"/>
  <c r="M12" i="301"/>
  <c r="M12" i="213"/>
  <c r="M12" i="269"/>
  <c r="M12" i="287"/>
  <c r="M12" i="294"/>
  <c r="M12" i="196"/>
  <c r="M12" i="195"/>
  <c r="AJ156" i="69"/>
  <c r="R156" i="69"/>
  <c r="M12" i="274"/>
  <c r="M12" i="302"/>
  <c r="M12" i="143"/>
  <c r="M12" i="305"/>
  <c r="M12" i="308"/>
  <c r="M12" i="205"/>
  <c r="M12" i="206"/>
  <c r="M12" i="264"/>
  <c r="M12" i="272"/>
  <c r="Z156" i="69"/>
  <c r="M12" i="289"/>
  <c r="M12" i="147"/>
  <c r="M12" i="312"/>
  <c r="M12" i="263"/>
  <c r="M12" i="268"/>
  <c r="M12" i="307"/>
  <c r="M12" i="207"/>
  <c r="M12" i="275"/>
  <c r="M12" i="197"/>
  <c r="M12" i="282"/>
  <c r="M12" i="283"/>
  <c r="M12" i="210"/>
  <c r="M12" i="303"/>
  <c r="M12" i="299"/>
  <c r="M12" i="215"/>
  <c r="M12" i="310"/>
  <c r="AL156" i="69"/>
  <c r="M12" i="144"/>
  <c r="M12" i="288"/>
  <c r="M12" i="145"/>
  <c r="M12" i="270"/>
  <c r="M12" i="194"/>
  <c r="M12" i="235"/>
  <c r="AB156" i="69"/>
  <c r="M12" i="204"/>
  <c r="M12" i="296"/>
  <c r="M12" i="75"/>
  <c r="M12" i="295"/>
  <c r="M12" i="192"/>
  <c r="M12" i="313"/>
  <c r="M12" i="314"/>
  <c r="M12" i="300"/>
  <c r="R110" i="140"/>
  <c r="L110" i="140"/>
  <c r="R93" i="137"/>
  <c r="L93" i="137"/>
  <c r="Y106" i="107"/>
  <c r="AE106" i="107"/>
  <c r="AA111" i="57"/>
  <c r="N124" i="57"/>
  <c r="O29" i="299"/>
  <c r="O27" i="299"/>
  <c r="V111" i="138"/>
  <c r="M91" i="138"/>
  <c r="S91" i="138"/>
  <c r="E80" i="138"/>
  <c r="AD104" i="57"/>
  <c r="X104" i="57"/>
  <c r="H80" i="138"/>
  <c r="L96" i="138"/>
  <c r="R96" i="138"/>
  <c r="L108" i="105"/>
  <c r="R108" i="105"/>
  <c r="L98" i="142"/>
  <c r="R98" i="142"/>
  <c r="AE99" i="139"/>
  <c r="Y99" i="139"/>
  <c r="G80" i="141"/>
  <c r="H80" i="107"/>
  <c r="L34" i="267"/>
  <c r="L28" i="267"/>
  <c r="L34" i="273"/>
  <c r="L28" i="273"/>
  <c r="L28" i="148"/>
  <c r="L34" i="148"/>
  <c r="AP91" i="107"/>
  <c r="AA111" i="107"/>
  <c r="Y95" i="104"/>
  <c r="AE95" i="104"/>
  <c r="N80" i="107"/>
  <c r="C80" i="138"/>
  <c r="AE103" i="57"/>
  <c r="Y103" i="57"/>
  <c r="AZ94" i="139"/>
  <c r="E80" i="105"/>
  <c r="M91" i="105"/>
  <c r="S91" i="105"/>
  <c r="M98" i="107"/>
  <c r="S98" i="107"/>
  <c r="AE109" i="137"/>
  <c r="Y109" i="137"/>
  <c r="AL98" i="104"/>
  <c r="AV98" i="104"/>
  <c r="J121" i="140"/>
  <c r="J125" i="140"/>
  <c r="J126" i="140"/>
  <c r="J127" i="140"/>
  <c r="L106" i="139"/>
  <c r="R106" i="139"/>
  <c r="AD107" i="107"/>
  <c r="X107" i="107"/>
  <c r="L93" i="57"/>
  <c r="R93" i="57"/>
  <c r="L96" i="106"/>
  <c r="R96" i="106"/>
  <c r="AM110" i="105"/>
  <c r="AW109" i="105"/>
  <c r="AD105" i="140"/>
  <c r="X105" i="140"/>
  <c r="X105" i="137"/>
  <c r="AD105" i="137"/>
  <c r="AV95" i="106"/>
  <c r="O28" i="85"/>
  <c r="Y94" i="105"/>
  <c r="AE94" i="105"/>
  <c r="S107" i="139"/>
  <c r="M107" i="139"/>
  <c r="AP97" i="107"/>
  <c r="AZ97" i="107"/>
  <c r="AP110" i="140"/>
  <c r="AZ109" i="140"/>
  <c r="J80" i="141"/>
  <c r="M105" i="106"/>
  <c r="S105" i="106"/>
  <c r="AE106" i="138"/>
  <c r="Y106" i="138"/>
  <c r="X109" i="70"/>
  <c r="V109" i="70"/>
  <c r="U109" i="70"/>
  <c r="W109" i="70"/>
  <c r="S109" i="70"/>
  <c r="R109" i="70"/>
  <c r="T109" i="70"/>
  <c r="S103" i="142"/>
  <c r="M103" i="142"/>
  <c r="AM96" i="107"/>
  <c r="AW96" i="107"/>
  <c r="X101" i="105"/>
  <c r="AD101" i="105"/>
  <c r="Q82" i="70"/>
  <c r="Q110" i="70"/>
  <c r="AD96" i="139"/>
  <c r="X96" i="139"/>
  <c r="M99" i="137"/>
  <c r="S99" i="137"/>
  <c r="S97" i="104"/>
  <c r="M97" i="104"/>
  <c r="AV103" i="137"/>
  <c r="X110" i="142"/>
  <c r="AD110" i="142"/>
  <c r="BA91" i="105"/>
  <c r="AQ111" i="105"/>
  <c r="BA110" i="105"/>
  <c r="C121" i="107"/>
  <c r="C125" i="107"/>
  <c r="C126" i="107"/>
  <c r="C127" i="107"/>
  <c r="S104" i="57"/>
  <c r="M104" i="57"/>
  <c r="N80" i="104"/>
  <c r="O80" i="138"/>
  <c r="AD98" i="104"/>
  <c r="X98" i="104"/>
  <c r="AE108" i="140"/>
  <c r="Y108" i="140"/>
  <c r="R99" i="141"/>
  <c r="L99" i="141"/>
  <c r="M104" i="141"/>
  <c r="S104" i="141"/>
  <c r="M13" i="289"/>
  <c r="AD157" i="69"/>
  <c r="M13" i="146"/>
  <c r="M13" i="270"/>
  <c r="M13" i="294"/>
  <c r="M13" i="280"/>
  <c r="M13" i="268"/>
  <c r="M13" i="276"/>
  <c r="M13" i="298"/>
  <c r="M13" i="103"/>
  <c r="M13" i="299"/>
  <c r="M13" i="205"/>
  <c r="M13" i="273"/>
  <c r="M13" i="308"/>
  <c r="M13" i="216"/>
  <c r="M13" i="198"/>
  <c r="M13" i="195"/>
  <c r="M13" i="300"/>
  <c r="M13" i="193"/>
  <c r="M13" i="234"/>
  <c r="M13" i="304"/>
  <c r="M13" i="209"/>
  <c r="M13" i="291"/>
  <c r="M13" i="271"/>
  <c r="M13" i="208"/>
  <c r="M13" i="206"/>
  <c r="M13" i="267"/>
  <c r="AN157" i="69"/>
  <c r="M13" i="261"/>
  <c r="M13" i="306"/>
  <c r="M13" i="144"/>
  <c r="M13" i="301"/>
  <c r="M13" i="260"/>
  <c r="M13" i="313"/>
  <c r="M13" i="212"/>
  <c r="M13" i="266"/>
  <c r="M13" i="199"/>
  <c r="T157" i="69"/>
  <c r="M13" i="310"/>
  <c r="M13" i="265"/>
  <c r="M13" i="292"/>
  <c r="AF157" i="69"/>
  <c r="M13" i="297"/>
  <c r="M13" i="279"/>
  <c r="R157" i="69"/>
  <c r="M13" i="202"/>
  <c r="AH157" i="69"/>
  <c r="Z157" i="69"/>
  <c r="M13" i="296"/>
  <c r="M13" i="263"/>
  <c r="V157" i="69"/>
  <c r="M13" i="290"/>
  <c r="M13" i="305"/>
  <c r="M13" i="207"/>
  <c r="M13" i="210"/>
  <c r="M13" i="83"/>
  <c r="M13" i="278"/>
  <c r="M13" i="75"/>
  <c r="M13" i="214"/>
  <c r="M13" i="204"/>
  <c r="M13" i="145"/>
  <c r="M13" i="215"/>
  <c r="M13" i="284"/>
  <c r="M13" i="197"/>
  <c r="M13" i="314"/>
  <c r="M13" i="201"/>
  <c r="M13" i="213"/>
  <c r="M13" i="288"/>
  <c r="M13" i="287"/>
  <c r="M13" i="211"/>
  <c r="M13" i="283"/>
  <c r="M13" i="295"/>
  <c r="M13" i="200"/>
  <c r="M13" i="192"/>
  <c r="AB157" i="69"/>
  <c r="M13" i="274"/>
  <c r="M13" i="309"/>
  <c r="M13" i="303"/>
  <c r="M13" i="203"/>
  <c r="M13" i="196"/>
  <c r="M13" i="264"/>
  <c r="M13" i="148"/>
  <c r="M13" i="194"/>
  <c r="M13" i="235"/>
  <c r="AJ157" i="69"/>
  <c r="M13" i="293"/>
  <c r="X157" i="69"/>
  <c r="M13" i="269"/>
  <c r="M13" i="147"/>
  <c r="M13" i="272"/>
  <c r="M13" i="307"/>
  <c r="M13" i="85"/>
  <c r="M13" i="302"/>
  <c r="M13" i="282"/>
  <c r="M13" i="84"/>
  <c r="AL157" i="69"/>
  <c r="M13" i="275"/>
  <c r="M13" i="312"/>
  <c r="M13" i="277"/>
  <c r="M13" i="143"/>
  <c r="M13" i="281"/>
  <c r="M13" i="262"/>
  <c r="O27" i="304"/>
  <c r="O29" i="304"/>
  <c r="AE102" i="106"/>
  <c r="Y102" i="106"/>
  <c r="O80" i="142"/>
  <c r="AZ99" i="106"/>
  <c r="AV91" i="106"/>
  <c r="Q85" i="70"/>
  <c r="Q113" i="70"/>
  <c r="L109" i="140"/>
  <c r="R109" i="140"/>
  <c r="L110" i="137"/>
  <c r="R110" i="137"/>
  <c r="O29" i="261"/>
  <c r="O27" i="261"/>
  <c r="Y95" i="107"/>
  <c r="AE95" i="107"/>
  <c r="AZ91" i="57"/>
  <c r="AP111" i="57"/>
  <c r="AZ110" i="57"/>
  <c r="BA104" i="106"/>
  <c r="AW101" i="141"/>
  <c r="S98" i="138"/>
  <c r="M98" i="138"/>
  <c r="X110" i="57"/>
  <c r="AD110" i="57"/>
  <c r="L107" i="138"/>
  <c r="R107" i="138"/>
  <c r="L106" i="105"/>
  <c r="R106" i="105"/>
  <c r="L94" i="142"/>
  <c r="R94" i="142"/>
  <c r="Y92" i="139"/>
  <c r="AE92" i="139"/>
  <c r="L34" i="268"/>
  <c r="L28" i="268"/>
  <c r="L34" i="301"/>
  <c r="L28" i="301"/>
  <c r="L34" i="313"/>
  <c r="Y106" i="104"/>
  <c r="AE106" i="104"/>
  <c r="AW107" i="57"/>
  <c r="BA98" i="57"/>
  <c r="AV100" i="138"/>
  <c r="S108" i="107"/>
  <c r="M108" i="107"/>
  <c r="Y91" i="137"/>
  <c r="L80" i="137"/>
  <c r="AE91" i="137"/>
  <c r="R95" i="139"/>
  <c r="L95" i="139"/>
  <c r="AD105" i="107"/>
  <c r="X105" i="107"/>
  <c r="L92" i="57"/>
  <c r="R92" i="57"/>
  <c r="R103" i="106"/>
  <c r="L103" i="106"/>
  <c r="BA98" i="137"/>
  <c r="AD106" i="140"/>
  <c r="X106" i="140"/>
  <c r="AW97" i="57"/>
  <c r="X103" i="137"/>
  <c r="AD103" i="137"/>
  <c r="AE106" i="105"/>
  <c r="Y106" i="105"/>
  <c r="S108" i="139"/>
  <c r="M108" i="139"/>
  <c r="N80" i="140"/>
  <c r="O28" i="279"/>
  <c r="AV95" i="104"/>
  <c r="BA94" i="106"/>
  <c r="D155" i="41"/>
  <c r="S100" i="106"/>
  <c r="M100" i="106"/>
  <c r="Y95" i="138"/>
  <c r="AE95" i="138"/>
  <c r="M93" i="142"/>
  <c r="S93" i="142"/>
  <c r="X92" i="105"/>
  <c r="AD92" i="105"/>
  <c r="AD93" i="139"/>
  <c r="X93" i="139"/>
  <c r="M109" i="137"/>
  <c r="S109" i="137"/>
  <c r="S110" i="104"/>
  <c r="M110" i="104"/>
  <c r="AV104" i="137"/>
  <c r="AD106" i="142"/>
  <c r="X106" i="142"/>
  <c r="E36" i="143"/>
  <c r="S80" i="139"/>
  <c r="AD93" i="106"/>
  <c r="X93" i="106"/>
  <c r="Y106" i="142"/>
  <c r="AE106" i="142"/>
  <c r="Y99" i="141"/>
  <c r="AE99" i="141"/>
  <c r="R103" i="104"/>
  <c r="L103" i="104"/>
  <c r="S93" i="57"/>
  <c r="M93" i="57"/>
  <c r="S105" i="140"/>
  <c r="M105" i="140"/>
  <c r="AQ101" i="107"/>
  <c r="AD103" i="106"/>
  <c r="X103" i="106"/>
  <c r="AD104" i="104"/>
  <c r="X104" i="104"/>
  <c r="AP104" i="104"/>
  <c r="AZ103" i="104"/>
  <c r="AQ96" i="106"/>
  <c r="BA96" i="106"/>
  <c r="Y95" i="140"/>
  <c r="AE95" i="140"/>
  <c r="AM109" i="142"/>
  <c r="L94" i="141"/>
  <c r="R94" i="141"/>
  <c r="S106" i="141"/>
  <c r="M106" i="141"/>
  <c r="H80" i="137"/>
  <c r="AQ101" i="106"/>
  <c r="BA101" i="106"/>
  <c r="AE92" i="106"/>
  <c r="Y92" i="106"/>
  <c r="AQ97" i="106"/>
  <c r="BA97" i="106"/>
  <c r="BA101" i="142"/>
  <c r="AQ101" i="140"/>
  <c r="BA101" i="140"/>
  <c r="BA103" i="137"/>
  <c r="Q114" i="70"/>
  <c r="Q86" i="70"/>
  <c r="V80" i="137"/>
  <c r="V80" i="106"/>
  <c r="AM94" i="105"/>
  <c r="AW94" i="105"/>
  <c r="L102" i="140"/>
  <c r="R102" i="140"/>
  <c r="L103" i="137"/>
  <c r="R103" i="137"/>
  <c r="AA111" i="140"/>
  <c r="N124" i="140"/>
  <c r="N126" i="140"/>
  <c r="N127" i="140"/>
  <c r="AE104" i="107"/>
  <c r="Y104" i="107"/>
  <c r="B155" i="69"/>
  <c r="O27" i="267"/>
  <c r="O29" i="267"/>
  <c r="AP102" i="107"/>
  <c r="AZ102" i="107"/>
  <c r="S106" i="138"/>
  <c r="M106" i="138"/>
  <c r="C127" i="69"/>
  <c r="C143" i="69"/>
  <c r="AZ104" i="105"/>
  <c r="AD91" i="57"/>
  <c r="X91" i="57"/>
  <c r="K80" i="57"/>
  <c r="R108" i="138"/>
  <c r="L108" i="138"/>
  <c r="Y98" i="139"/>
  <c r="AE98" i="139"/>
  <c r="O121" i="137"/>
  <c r="O125" i="137"/>
  <c r="L28" i="262"/>
  <c r="L34" i="262"/>
  <c r="L34" i="291"/>
  <c r="L28" i="291"/>
  <c r="L34" i="143"/>
  <c r="L28" i="143"/>
  <c r="AP93" i="138"/>
  <c r="AZ93" i="138"/>
  <c r="Y105" i="104"/>
  <c r="AE105" i="104"/>
  <c r="L121" i="57"/>
  <c r="L125" i="57"/>
  <c r="B127" i="69"/>
  <c r="B137" i="69"/>
  <c r="AQ94" i="141"/>
  <c r="BA94" i="141"/>
  <c r="AP91" i="138"/>
  <c r="AA111" i="138"/>
  <c r="M99" i="107"/>
  <c r="S99" i="107"/>
  <c r="AE101" i="137"/>
  <c r="Y101" i="137"/>
  <c r="R93" i="139"/>
  <c r="L93" i="139"/>
  <c r="X92" i="107"/>
  <c r="AD92" i="107"/>
  <c r="L96" i="57"/>
  <c r="R96" i="57"/>
  <c r="R97" i="106"/>
  <c r="L97" i="106"/>
  <c r="V80" i="141"/>
  <c r="X97" i="140"/>
  <c r="AD97" i="140"/>
  <c r="AP108" i="142"/>
  <c r="AD96" i="137"/>
  <c r="X96" i="137"/>
  <c r="O28" i="274"/>
  <c r="Y102" i="105"/>
  <c r="AE102" i="105"/>
  <c r="M99" i="139"/>
  <c r="S99" i="139"/>
  <c r="AZ106" i="106"/>
  <c r="AW104" i="141"/>
  <c r="AD107" i="138"/>
  <c r="X107" i="138"/>
  <c r="AZ104" i="142"/>
  <c r="S103" i="106"/>
  <c r="M103" i="106"/>
  <c r="AE107" i="138"/>
  <c r="Y107" i="138"/>
  <c r="S109" i="142"/>
  <c r="M109" i="142"/>
  <c r="X91" i="105"/>
  <c r="AD91" i="105"/>
  <c r="K80" i="105"/>
  <c r="BA104" i="57"/>
  <c r="BA95" i="57"/>
  <c r="AD108" i="139"/>
  <c r="X108" i="139"/>
  <c r="M110" i="137"/>
  <c r="S110" i="137"/>
  <c r="M100" i="104"/>
  <c r="S100" i="104"/>
  <c r="J121" i="138"/>
  <c r="J125" i="138"/>
  <c r="J126" i="138"/>
  <c r="J127" i="138"/>
  <c r="X99" i="142"/>
  <c r="AD99" i="142"/>
  <c r="N121" i="106"/>
  <c r="N125" i="106"/>
  <c r="AQ100" i="137"/>
  <c r="BA100" i="137"/>
  <c r="AE92" i="142"/>
  <c r="Y92" i="142"/>
  <c r="Y101" i="141"/>
  <c r="AE101" i="141"/>
  <c r="L98" i="104"/>
  <c r="R98" i="104"/>
  <c r="M97" i="140"/>
  <c r="S97" i="140"/>
  <c r="J80" i="105"/>
  <c r="AE94" i="142"/>
  <c r="Y94" i="142"/>
  <c r="AP94" i="138"/>
  <c r="AZ94" i="138"/>
  <c r="Y110" i="141"/>
  <c r="AE110" i="141"/>
  <c r="L101" i="104"/>
  <c r="R101" i="104"/>
  <c r="AP106" i="139"/>
  <c r="AZ105" i="139"/>
  <c r="M92" i="57"/>
  <c r="S92" i="57"/>
  <c r="S106" i="140"/>
  <c r="M106" i="140"/>
  <c r="AD97" i="141"/>
  <c r="X97" i="141"/>
  <c r="X91" i="106"/>
  <c r="AD91" i="106"/>
  <c r="K80" i="106"/>
  <c r="X105" i="104"/>
  <c r="AD105" i="104"/>
  <c r="AL93" i="140"/>
  <c r="AV93" i="140"/>
  <c r="H80" i="139"/>
  <c r="AE110" i="140"/>
  <c r="Y110" i="140"/>
  <c r="L109" i="141"/>
  <c r="R109" i="141"/>
  <c r="S112" i="70"/>
  <c r="W112" i="70"/>
  <c r="U112" i="70"/>
  <c r="T112" i="70"/>
  <c r="X112" i="70"/>
  <c r="V112" i="70"/>
  <c r="R112" i="70"/>
  <c r="M97" i="141"/>
  <c r="S97" i="141"/>
  <c r="AM100" i="57"/>
  <c r="AW100" i="57"/>
  <c r="O27" i="234"/>
  <c r="O29" i="234"/>
  <c r="O121" i="142"/>
  <c r="O125" i="142"/>
  <c r="Y98" i="106"/>
  <c r="AE98" i="106"/>
  <c r="AL105" i="140"/>
  <c r="AV104" i="140"/>
  <c r="R94" i="140"/>
  <c r="L94" i="140"/>
  <c r="L100" i="137"/>
  <c r="R100" i="137"/>
  <c r="O27" i="296"/>
  <c r="O29" i="296"/>
  <c r="AZ91" i="140"/>
  <c r="AE94" i="107"/>
  <c r="Y94" i="107"/>
  <c r="BA92" i="106"/>
  <c r="AQ94" i="140"/>
  <c r="BA94" i="140"/>
  <c r="S95" i="138"/>
  <c r="M95" i="138"/>
  <c r="AD93" i="57"/>
  <c r="X93" i="57"/>
  <c r="AQ107" i="138"/>
  <c r="BA106" i="138"/>
  <c r="R104" i="138"/>
  <c r="L104" i="138"/>
  <c r="D121" i="105"/>
  <c r="D125" i="105"/>
  <c r="Y91" i="139"/>
  <c r="L80" i="139"/>
  <c r="AE91" i="139"/>
  <c r="L28" i="210"/>
  <c r="L34" i="210"/>
  <c r="L34" i="206"/>
  <c r="L28" i="206"/>
  <c r="L28" i="281"/>
  <c r="L34" i="281"/>
  <c r="AE92" i="104"/>
  <c r="Y92" i="104"/>
  <c r="N121" i="141"/>
  <c r="N125" i="141"/>
  <c r="AG111" i="138"/>
  <c r="AV109" i="57"/>
  <c r="M105" i="107"/>
  <c r="S105" i="107"/>
  <c r="AE107" i="137"/>
  <c r="Y107" i="137"/>
  <c r="AW107" i="138"/>
  <c r="R104" i="139"/>
  <c r="L104" i="139"/>
  <c r="AD104" i="107"/>
  <c r="X104" i="107"/>
  <c r="Q80" i="104"/>
  <c r="L110" i="57"/>
  <c r="R110" i="57"/>
  <c r="D121" i="106"/>
  <c r="D125" i="106"/>
  <c r="X99" i="140"/>
  <c r="AD99" i="140"/>
  <c r="AD99" i="137"/>
  <c r="X99" i="137"/>
  <c r="AE101" i="105"/>
  <c r="Y101" i="105"/>
  <c r="M100" i="139"/>
  <c r="S100" i="139"/>
  <c r="O28" i="292"/>
  <c r="AD96" i="138"/>
  <c r="X96" i="138"/>
  <c r="AW105" i="57"/>
  <c r="S102" i="106"/>
  <c r="M102" i="106"/>
  <c r="AE100" i="138"/>
  <c r="Y100" i="138"/>
  <c r="S97" i="142"/>
  <c r="M97" i="142"/>
  <c r="AD93" i="105"/>
  <c r="X93" i="105"/>
  <c r="AV109" i="107"/>
  <c r="X107" i="139"/>
  <c r="AD107" i="139"/>
  <c r="M101" i="137"/>
  <c r="S101" i="137"/>
  <c r="AP96" i="105"/>
  <c r="AZ96" i="105"/>
  <c r="S92" i="104"/>
  <c r="M92" i="104"/>
  <c r="AP102" i="140"/>
  <c r="AZ102" i="140"/>
  <c r="X101" i="142"/>
  <c r="AD101" i="142"/>
  <c r="AZ97" i="138"/>
  <c r="AW109" i="106"/>
  <c r="E28" i="143"/>
  <c r="E34" i="143"/>
  <c r="O29" i="275"/>
  <c r="O27" i="275"/>
  <c r="AE94" i="141"/>
  <c r="Y94" i="141"/>
  <c r="AQ100" i="107"/>
  <c r="BA100" i="107"/>
  <c r="M102" i="57"/>
  <c r="S102" i="57"/>
  <c r="M91" i="140"/>
  <c r="S91" i="140"/>
  <c r="E80" i="140"/>
  <c r="BA108" i="105"/>
  <c r="X101" i="141"/>
  <c r="AD101" i="141"/>
  <c r="X98" i="106"/>
  <c r="AD98" i="106"/>
  <c r="AZ92" i="57"/>
  <c r="AD99" i="104"/>
  <c r="X99" i="104"/>
  <c r="BA99" i="106"/>
  <c r="AQ103" i="107"/>
  <c r="Y92" i="140"/>
  <c r="AE92" i="140"/>
  <c r="F29" i="144"/>
  <c r="F27" i="144"/>
  <c r="R103" i="141"/>
  <c r="L103" i="141"/>
  <c r="R84" i="70"/>
  <c r="S84" i="70"/>
  <c r="T84" i="70"/>
  <c r="U84" i="70"/>
  <c r="W84" i="70"/>
  <c r="V84" i="70"/>
  <c r="X84" i="70"/>
  <c r="S105" i="141"/>
  <c r="M105" i="141"/>
  <c r="AE97" i="106"/>
  <c r="Y97" i="106"/>
  <c r="AZ102" i="106"/>
  <c r="AZ96" i="137"/>
  <c r="AZ91" i="104"/>
  <c r="R94" i="107"/>
  <c r="L94" i="107"/>
  <c r="R95" i="137"/>
  <c r="L95" i="137"/>
  <c r="U111" i="142"/>
  <c r="Y100" i="107"/>
  <c r="AE100" i="107"/>
  <c r="O29" i="146"/>
  <c r="O27" i="146"/>
  <c r="H80" i="142"/>
  <c r="S108" i="138"/>
  <c r="M108" i="138"/>
  <c r="AZ101" i="57"/>
  <c r="X102" i="57"/>
  <c r="AD102" i="57"/>
  <c r="R97" i="138"/>
  <c r="L97" i="138"/>
  <c r="AH111" i="137"/>
  <c r="AV104" i="142"/>
  <c r="Y95" i="139"/>
  <c r="AE95" i="139"/>
  <c r="AV102" i="142"/>
  <c r="AQ103" i="57"/>
  <c r="BA101" i="57"/>
  <c r="L34" i="293"/>
  <c r="L28" i="293"/>
  <c r="L34" i="303"/>
  <c r="L28" i="303"/>
  <c r="L34" i="283"/>
  <c r="L28" i="283"/>
  <c r="AP107" i="107"/>
  <c r="AZ106" i="107"/>
  <c r="AE103" i="104"/>
  <c r="Y103" i="104"/>
  <c r="N121" i="107"/>
  <c r="N125" i="107"/>
  <c r="S80" i="106"/>
  <c r="AV92" i="138"/>
  <c r="M96" i="107"/>
  <c r="S96" i="107"/>
  <c r="AE97" i="137"/>
  <c r="Y97" i="137"/>
  <c r="L110" i="139"/>
  <c r="R110" i="139"/>
  <c r="AZ105" i="57"/>
  <c r="X106" i="107"/>
  <c r="AD106" i="107"/>
  <c r="R98" i="57"/>
  <c r="L98" i="57"/>
  <c r="X100" i="140"/>
  <c r="AD100" i="140"/>
  <c r="AZ103" i="139"/>
  <c r="AD97" i="137"/>
  <c r="X97" i="137"/>
  <c r="O28" i="262"/>
  <c r="G80" i="104"/>
  <c r="B158" i="69"/>
  <c r="M97" i="139"/>
  <c r="S97" i="139"/>
  <c r="AV105" i="105"/>
  <c r="AD97" i="138"/>
  <c r="X97" i="138"/>
  <c r="G80" i="140"/>
  <c r="S98" i="106"/>
  <c r="M98" i="106"/>
  <c r="Y92" i="138"/>
  <c r="AE92" i="138"/>
  <c r="M99" i="142"/>
  <c r="S99" i="142"/>
  <c r="AD102" i="105"/>
  <c r="X102" i="105"/>
  <c r="AP93" i="106"/>
  <c r="AZ93" i="106"/>
  <c r="X104" i="139"/>
  <c r="AD104" i="139"/>
  <c r="S106" i="137"/>
  <c r="M106" i="137"/>
  <c r="M106" i="104"/>
  <c r="S106" i="104"/>
  <c r="X102" i="142"/>
  <c r="AD102" i="142"/>
  <c r="P111" i="57"/>
  <c r="H124" i="57"/>
  <c r="H126" i="57"/>
  <c r="H127" i="57"/>
  <c r="AW104" i="140"/>
  <c r="O28" i="196"/>
  <c r="AQ92" i="137"/>
  <c r="BA92" i="137"/>
  <c r="F36" i="146"/>
  <c r="M95" i="140"/>
  <c r="S95" i="140"/>
  <c r="S109" i="57"/>
  <c r="M109" i="57"/>
  <c r="AP103" i="140"/>
  <c r="S92" i="140"/>
  <c r="M92" i="140"/>
  <c r="AD92" i="141"/>
  <c r="X92" i="141"/>
  <c r="AZ98" i="138"/>
  <c r="AD106" i="106"/>
  <c r="X106" i="106"/>
  <c r="X95" i="104"/>
  <c r="AD95" i="104"/>
  <c r="G126" i="106"/>
  <c r="G127" i="106"/>
  <c r="AP99" i="107"/>
  <c r="AZ99" i="107"/>
  <c r="AP102" i="138"/>
  <c r="AZ102" i="138"/>
  <c r="AP95" i="107"/>
  <c r="AZ95" i="107"/>
  <c r="Y101" i="140"/>
  <c r="AE101" i="140"/>
  <c r="R95" i="141"/>
  <c r="L95" i="141"/>
  <c r="S101" i="141"/>
  <c r="M101" i="141"/>
  <c r="O29" i="235"/>
  <c r="O27" i="235"/>
  <c r="AP107" i="138"/>
  <c r="AZ106" i="138"/>
  <c r="AE100" i="106"/>
  <c r="Y100" i="106"/>
  <c r="O29" i="277"/>
  <c r="O27" i="277"/>
  <c r="BA106" i="137"/>
  <c r="L108" i="107"/>
  <c r="R108" i="107"/>
  <c r="O27" i="193"/>
  <c r="O29" i="193"/>
  <c r="L101" i="137"/>
  <c r="R101" i="137"/>
  <c r="O27" i="291"/>
  <c r="O29" i="291"/>
  <c r="AL91" i="142"/>
  <c r="O111" i="142"/>
  <c r="B156" i="69"/>
  <c r="Y101" i="107"/>
  <c r="AE101" i="107"/>
  <c r="AQ98" i="138"/>
  <c r="BA98" i="138"/>
  <c r="M102" i="138"/>
  <c r="S102" i="138"/>
  <c r="AD99" i="57"/>
  <c r="X99" i="57"/>
  <c r="L101" i="138"/>
  <c r="R101" i="138"/>
  <c r="AQ91" i="137"/>
  <c r="AB111" i="137"/>
  <c r="BA100" i="57"/>
  <c r="AZ93" i="104"/>
  <c r="AE103" i="139"/>
  <c r="Y103" i="139"/>
  <c r="L34" i="264"/>
  <c r="L28" i="264"/>
  <c r="L28" i="298"/>
  <c r="L34" i="298"/>
  <c r="L34" i="261"/>
  <c r="L28" i="261"/>
  <c r="AE102" i="104"/>
  <c r="Y102" i="104"/>
  <c r="AE99" i="57"/>
  <c r="Y99" i="57"/>
  <c r="AQ105" i="142"/>
  <c r="BA104" i="142"/>
  <c r="AP98" i="106"/>
  <c r="AZ98" i="106"/>
  <c r="AM100" i="138"/>
  <c r="AW100" i="138"/>
  <c r="M109" i="105"/>
  <c r="S109" i="105"/>
  <c r="M95" i="107"/>
  <c r="S95" i="107"/>
  <c r="AE104" i="137"/>
  <c r="Y104" i="137"/>
  <c r="AM107" i="105"/>
  <c r="AW106" i="105"/>
  <c r="L108" i="139"/>
  <c r="R108" i="139"/>
  <c r="AP100" i="139"/>
  <c r="AZ100" i="139"/>
  <c r="K80" i="107"/>
  <c r="X91" i="107"/>
  <c r="AD91" i="107"/>
  <c r="L107" i="57"/>
  <c r="R107" i="57"/>
  <c r="AL102" i="141"/>
  <c r="AV102" i="141"/>
  <c r="X91" i="140"/>
  <c r="AD91" i="140"/>
  <c r="K80" i="140"/>
  <c r="X110" i="137"/>
  <c r="AD110" i="137"/>
  <c r="AV103" i="106"/>
  <c r="M96" i="139"/>
  <c r="S96" i="139"/>
  <c r="AD102" i="138"/>
  <c r="X102" i="138"/>
  <c r="AV93" i="106"/>
  <c r="J80" i="142"/>
  <c r="S101" i="106"/>
  <c r="M101" i="106"/>
  <c r="Y109" i="138"/>
  <c r="AE109" i="138"/>
  <c r="U80" i="140"/>
  <c r="S100" i="142"/>
  <c r="M100" i="142"/>
  <c r="BA93" i="107"/>
  <c r="BA99" i="139"/>
  <c r="AV98" i="107"/>
  <c r="AD97" i="105"/>
  <c r="X97" i="105"/>
  <c r="J121" i="142"/>
  <c r="J125" i="142"/>
  <c r="J126" i="142"/>
  <c r="J127" i="142"/>
  <c r="X102" i="139"/>
  <c r="AD102" i="139"/>
  <c r="S107" i="137"/>
  <c r="M107" i="137"/>
  <c r="M98" i="104"/>
  <c r="S98" i="104"/>
  <c r="AD98" i="142"/>
  <c r="X98" i="142"/>
  <c r="AW91" i="57"/>
  <c r="H121" i="140"/>
  <c r="H125" i="140"/>
  <c r="Y99" i="142"/>
  <c r="AE99" i="142"/>
  <c r="AZ96" i="57"/>
  <c r="X101" i="104"/>
  <c r="AD101" i="104"/>
  <c r="S12" i="213"/>
  <c r="S28" i="213"/>
  <c r="S12" i="211"/>
  <c r="S28" i="211"/>
  <c r="S12" i="283"/>
  <c r="S28" i="283"/>
  <c r="S12" i="276"/>
  <c r="S28" i="276"/>
  <c r="S12" i="281"/>
  <c r="S28" i="281"/>
  <c r="S12" i="197"/>
  <c r="S28" i="197"/>
  <c r="S12" i="277"/>
  <c r="S28" i="277"/>
  <c r="S12" i="291"/>
  <c r="S28" i="291"/>
  <c r="S12" i="198"/>
  <c r="S28" i="198"/>
  <c r="S12" i="145"/>
  <c r="S28" i="145"/>
  <c r="S12" i="262"/>
  <c r="S28" i="262"/>
  <c r="S12" i="234"/>
  <c r="S28" i="234"/>
  <c r="S12" i="208"/>
  <c r="S28" i="208"/>
  <c r="S12" i="200"/>
  <c r="S28" i="200"/>
  <c r="S12" i="312"/>
  <c r="S28" i="312"/>
  <c r="S12" i="85"/>
  <c r="S28" i="85"/>
  <c r="S12" i="290"/>
  <c r="S28" i="290"/>
  <c r="S12" i="292"/>
  <c r="S28" i="292"/>
  <c r="S12" i="280"/>
  <c r="S28" i="280"/>
  <c r="S12" i="309"/>
  <c r="S28" i="309"/>
  <c r="S12" i="275"/>
  <c r="S28" i="275"/>
  <c r="S12" i="272"/>
  <c r="S28" i="272"/>
  <c r="S12" i="209"/>
  <c r="S28" i="209"/>
  <c r="S12" i="148"/>
  <c r="S28" i="148"/>
  <c r="S12" i="193"/>
  <c r="S28" i="193"/>
  <c r="S12" i="297"/>
  <c r="S28" i="297"/>
  <c r="S12" i="267"/>
  <c r="S28" i="267"/>
  <c r="S12" i="282"/>
  <c r="S28" i="282"/>
  <c r="S12" i="216"/>
  <c r="S28" i="216"/>
  <c r="S12" i="205"/>
  <c r="S28" i="205"/>
  <c r="S12" i="206"/>
  <c r="S28" i="206"/>
  <c r="S12" i="296"/>
  <c r="S28" i="296"/>
  <c r="S12" i="270"/>
  <c r="S28" i="270"/>
  <c r="S12" i="265"/>
  <c r="S28" i="265"/>
  <c r="S12" i="313"/>
  <c r="S12" i="203"/>
  <c r="S28" i="203"/>
  <c r="S12" i="214"/>
  <c r="S28" i="214"/>
  <c r="S12" i="147"/>
  <c r="S28" i="147"/>
  <c r="S12" i="295"/>
  <c r="S28" i="295"/>
  <c r="S12" i="294"/>
  <c r="S28" i="294"/>
  <c r="S12" i="299"/>
  <c r="S28" i="299"/>
  <c r="S12" i="264"/>
  <c r="S28" i="264"/>
  <c r="S12" i="75"/>
  <c r="S28" i="75"/>
  <c r="S12" i="301"/>
  <c r="S28" i="301"/>
  <c r="S12" i="194"/>
  <c r="S28" i="194"/>
  <c r="S12" i="303"/>
  <c r="S28" i="303"/>
  <c r="S12" i="215"/>
  <c r="S28" i="215"/>
  <c r="S12" i="279"/>
  <c r="S28" i="279"/>
  <c r="S12" i="235"/>
  <c r="S28" i="235"/>
  <c r="S12" i="300"/>
  <c r="S28" i="300"/>
  <c r="S12" i="302"/>
  <c r="S28" i="302"/>
  <c r="S12" i="196"/>
  <c r="S28" i="196"/>
  <c r="S12" i="146"/>
  <c r="S28" i="146"/>
  <c r="S12" i="268"/>
  <c r="S28" i="268"/>
  <c r="S12" i="83"/>
  <c r="S28" i="83"/>
  <c r="S12" i="307"/>
  <c r="S28" i="307"/>
  <c r="S12" i="304"/>
  <c r="S28" i="304"/>
  <c r="S12" i="269"/>
  <c r="S28" i="269"/>
  <c r="S12" i="298"/>
  <c r="S28" i="298"/>
  <c r="S12" i="289"/>
  <c r="S28" i="289"/>
  <c r="S12" i="260"/>
  <c r="S28" i="260"/>
  <c r="S12" i="201"/>
  <c r="S28" i="201"/>
  <c r="S12" i="204"/>
  <c r="S28" i="204"/>
  <c r="S12" i="84"/>
  <c r="S28" i="84"/>
  <c r="S12" i="278"/>
  <c r="S28" i="278"/>
  <c r="S12" i="202"/>
  <c r="S28" i="202"/>
  <c r="S12" i="144"/>
  <c r="S28" i="144"/>
  <c r="S12" i="288"/>
  <c r="S28" i="288"/>
  <c r="S12" i="306"/>
  <c r="S28" i="306"/>
  <c r="S12" i="263"/>
  <c r="S28" i="263"/>
  <c r="S12" i="314"/>
  <c r="S12" i="261"/>
  <c r="S28" i="261"/>
  <c r="S12" i="308"/>
  <c r="S28" i="308"/>
  <c r="S12" i="274"/>
  <c r="S28" i="274"/>
  <c r="S12" i="212"/>
  <c r="S28" i="212"/>
  <c r="S12" i="287"/>
  <c r="S28" i="287"/>
  <c r="S12" i="192"/>
  <c r="S28" i="192"/>
  <c r="S12" i="305"/>
  <c r="S28" i="305"/>
  <c r="S12" i="207"/>
  <c r="S28" i="207"/>
  <c r="S12" i="293"/>
  <c r="S28" i="293"/>
  <c r="S12" i="271"/>
  <c r="S28" i="271"/>
  <c r="S12" i="199"/>
  <c r="S28" i="199"/>
  <c r="S12" i="210"/>
  <c r="S28" i="210"/>
  <c r="S12" i="143"/>
  <c r="S28" i="143"/>
  <c r="S12" i="310"/>
  <c r="S28" i="310"/>
  <c r="S12" i="273"/>
  <c r="S28" i="273"/>
  <c r="S12" i="284"/>
  <c r="S28" i="284"/>
  <c r="S12" i="195"/>
  <c r="S28" i="195"/>
  <c r="S12" i="266"/>
  <c r="S28" i="266"/>
  <c r="S28" i="103"/>
  <c r="O27" i="280"/>
  <c r="O29" i="280"/>
  <c r="AE100" i="140"/>
  <c r="Y100" i="140"/>
  <c r="N80" i="57"/>
  <c r="L97" i="141"/>
  <c r="R97" i="141"/>
  <c r="AQ107" i="107"/>
  <c r="BA106" i="107"/>
  <c r="M110" i="141"/>
  <c r="S110" i="141"/>
  <c r="AP107" i="142"/>
  <c r="AZ106" i="142"/>
  <c r="Y94" i="106"/>
  <c r="AE94" i="106"/>
  <c r="K9" i="301"/>
  <c r="K9" i="212"/>
  <c r="K9" i="277"/>
  <c r="K9" i="272"/>
  <c r="K9" i="195"/>
  <c r="K9" i="303"/>
  <c r="K9" i="207"/>
  <c r="K9" i="84"/>
  <c r="K9" i="293"/>
  <c r="K9" i="270"/>
  <c r="K9" i="306"/>
  <c r="K9" i="299"/>
  <c r="K9" i="279"/>
  <c r="K9" i="144"/>
  <c r="K9" i="147"/>
  <c r="K9" i="210"/>
  <c r="K9" i="264"/>
  <c r="K9" i="298"/>
  <c r="K9" i="85"/>
  <c r="K9" i="83"/>
  <c r="K9" i="197"/>
  <c r="K9" i="211"/>
  <c r="K9" i="194"/>
  <c r="K9" i="308"/>
  <c r="K9" i="280"/>
  <c r="K9" i="262"/>
  <c r="K9" i="294"/>
  <c r="K9" i="201"/>
  <c r="K9" i="265"/>
  <c r="K9" i="199"/>
  <c r="K9" i="292"/>
  <c r="K9" i="215"/>
  <c r="K9" i="297"/>
  <c r="K9" i="288"/>
  <c r="K9" i="274"/>
  <c r="K9" i="282"/>
  <c r="K9" i="193"/>
  <c r="K9" i="307"/>
  <c r="K9" i="310"/>
  <c r="K9" i="305"/>
  <c r="K9" i="313"/>
  <c r="K34" i="313"/>
  <c r="K9" i="269"/>
  <c r="K9" i="263"/>
  <c r="K9" i="287"/>
  <c r="K9" i="289"/>
  <c r="K9" i="261"/>
  <c r="K9" i="203"/>
  <c r="K9" i="214"/>
  <c r="K9" i="200"/>
  <c r="K9" i="235"/>
  <c r="K9" i="216"/>
  <c r="K9" i="309"/>
  <c r="K9" i="143"/>
  <c r="K9" i="267"/>
  <c r="K9" i="148"/>
  <c r="K9" i="146"/>
  <c r="K9" i="213"/>
  <c r="K9" i="300"/>
  <c r="K9" i="275"/>
  <c r="K9" i="302"/>
  <c r="K9" i="271"/>
  <c r="K9" i="192"/>
  <c r="K9" i="296"/>
  <c r="K9" i="260"/>
  <c r="K9" i="234"/>
  <c r="K9" i="202"/>
  <c r="K9" i="204"/>
  <c r="K9" i="278"/>
  <c r="K9" i="268"/>
  <c r="K9" i="206"/>
  <c r="K9" i="283"/>
  <c r="K9" i="198"/>
  <c r="K9" i="145"/>
  <c r="K9" i="266"/>
  <c r="K9" i="290"/>
  <c r="K9" i="295"/>
  <c r="K9" i="75"/>
  <c r="K9" i="284"/>
  <c r="K9" i="291"/>
  <c r="K9" i="209"/>
  <c r="K9" i="314"/>
  <c r="K34" i="314"/>
  <c r="K9" i="196"/>
  <c r="K9" i="208"/>
  <c r="K9" i="276"/>
  <c r="K9" i="273"/>
  <c r="K9" i="304"/>
  <c r="K9" i="312"/>
  <c r="K9" i="281"/>
  <c r="K9" i="205"/>
  <c r="K34" i="103"/>
  <c r="K28" i="103"/>
  <c r="BA100" i="106"/>
  <c r="L95" i="107"/>
  <c r="R95" i="107"/>
  <c r="L105" i="137"/>
  <c r="R105" i="137"/>
  <c r="AE108" i="107"/>
  <c r="Y108" i="107"/>
  <c r="S96" i="138"/>
  <c r="M96" i="138"/>
  <c r="AD97" i="57"/>
  <c r="X97" i="57"/>
  <c r="O111" i="141"/>
  <c r="G124" i="141"/>
  <c r="AL98" i="141"/>
  <c r="AV98" i="141"/>
  <c r="R91" i="138"/>
  <c r="L91" i="138"/>
  <c r="D80" i="138"/>
  <c r="P153" i="69"/>
  <c r="R92" i="105"/>
  <c r="L92" i="105"/>
  <c r="R108" i="142"/>
  <c r="L108" i="142"/>
  <c r="O29" i="207"/>
  <c r="O27" i="207"/>
  <c r="AW97" i="142"/>
  <c r="Y107" i="139"/>
  <c r="AE107" i="139"/>
  <c r="AL96" i="105"/>
  <c r="AV96" i="105"/>
  <c r="AL94" i="140"/>
  <c r="AV94" i="140"/>
  <c r="O27" i="260"/>
  <c r="O29" i="260"/>
  <c r="L29" i="103"/>
  <c r="L27" i="103"/>
  <c r="L34" i="263"/>
  <c r="L28" i="263"/>
  <c r="L34" i="274"/>
  <c r="L28" i="274"/>
  <c r="L34" i="302"/>
  <c r="L28" i="302"/>
  <c r="Y108" i="104"/>
  <c r="AE108" i="104"/>
  <c r="AZ103" i="106"/>
  <c r="Y102" i="57"/>
  <c r="AE102" i="57"/>
  <c r="S100" i="105"/>
  <c r="M100" i="105"/>
  <c r="AE105" i="137"/>
  <c r="Y105" i="137"/>
  <c r="R91" i="139"/>
  <c r="L91" i="139"/>
  <c r="D80" i="139"/>
  <c r="AD109" i="107"/>
  <c r="X109" i="107"/>
  <c r="BA93" i="57"/>
  <c r="AZ100" i="137"/>
  <c r="L94" i="57"/>
  <c r="R94" i="57"/>
  <c r="AD104" i="140"/>
  <c r="X104" i="140"/>
  <c r="AD106" i="137"/>
  <c r="X106" i="137"/>
  <c r="AV104" i="106"/>
  <c r="S103" i="139"/>
  <c r="M103" i="139"/>
  <c r="AP95" i="139"/>
  <c r="AZ95" i="139"/>
  <c r="L121" i="105"/>
  <c r="L125" i="105"/>
  <c r="X103" i="138"/>
  <c r="AD103" i="138"/>
  <c r="BA100" i="142"/>
  <c r="S92" i="106"/>
  <c r="M92" i="106"/>
  <c r="Y103" i="138"/>
  <c r="AE103" i="138"/>
  <c r="AZ107" i="140"/>
  <c r="S94" i="142"/>
  <c r="M94" i="142"/>
  <c r="AZ98" i="105"/>
  <c r="AM105" i="57"/>
  <c r="AW104" i="57"/>
  <c r="X95" i="105"/>
  <c r="AD95" i="105"/>
  <c r="AD103" i="139"/>
  <c r="X103" i="139"/>
  <c r="M93" i="137"/>
  <c r="S93" i="137"/>
  <c r="M96" i="104"/>
  <c r="S96" i="104"/>
  <c r="AV96" i="137"/>
  <c r="AM100" i="104"/>
  <c r="AW100" i="104"/>
  <c r="X97" i="142"/>
  <c r="AD97" i="142"/>
  <c r="AW102" i="140"/>
  <c r="O28" i="216"/>
  <c r="F28" i="146"/>
  <c r="F34" i="146"/>
  <c r="M101" i="57"/>
  <c r="S101" i="57"/>
  <c r="O27" i="263"/>
  <c r="O29" i="263"/>
  <c r="AE104" i="142"/>
  <c r="Y104" i="142"/>
  <c r="AQ104" i="138"/>
  <c r="BA103" i="138"/>
  <c r="S103" i="57"/>
  <c r="M103" i="57"/>
  <c r="M110" i="140"/>
  <c r="S110" i="140"/>
  <c r="X94" i="141"/>
  <c r="AD94" i="141"/>
  <c r="AD107" i="106"/>
  <c r="X107" i="106"/>
  <c r="X96" i="104"/>
  <c r="AD96" i="104"/>
  <c r="Q112" i="70"/>
  <c r="Q84" i="70"/>
  <c r="BA100" i="138"/>
  <c r="AE104" i="140"/>
  <c r="Y104" i="140"/>
  <c r="R101" i="141"/>
  <c r="L101" i="141"/>
  <c r="E80" i="141"/>
  <c r="M91" i="141"/>
  <c r="S91" i="141"/>
  <c r="O29" i="298"/>
  <c r="O27" i="298"/>
  <c r="AP110" i="105"/>
  <c r="AZ109" i="105"/>
  <c r="O80" i="57"/>
  <c r="AE93" i="106"/>
  <c r="Y93" i="106"/>
  <c r="AV106" i="57"/>
  <c r="O29" i="145"/>
  <c r="O27" i="145"/>
  <c r="R101" i="107"/>
  <c r="L101" i="107"/>
  <c r="O27" i="278"/>
  <c r="O29" i="278"/>
  <c r="AQ110" i="141"/>
  <c r="BA109" i="141"/>
  <c r="R99" i="137"/>
  <c r="L99" i="137"/>
  <c r="O29" i="147"/>
  <c r="O27" i="147"/>
  <c r="Y97" i="107"/>
  <c r="AE97" i="107"/>
  <c r="AL111" i="137"/>
  <c r="AV110" i="137"/>
  <c r="AV91" i="137"/>
  <c r="S94" i="138"/>
  <c r="M94" i="138"/>
  <c r="AV91" i="141"/>
  <c r="R106" i="138"/>
  <c r="L106" i="138"/>
  <c r="F127" i="69"/>
  <c r="F142" i="69"/>
  <c r="R109" i="105"/>
  <c r="L109" i="105"/>
  <c r="L107" i="142"/>
  <c r="R107" i="142"/>
  <c r="AW93" i="142"/>
  <c r="E29" i="145"/>
  <c r="E27" i="145"/>
  <c r="Y109" i="139"/>
  <c r="AE109" i="139"/>
  <c r="H121" i="138"/>
  <c r="H125" i="138"/>
  <c r="L34" i="282"/>
  <c r="L28" i="282"/>
  <c r="L28" i="211"/>
  <c r="L34" i="211"/>
  <c r="L34" i="276"/>
  <c r="L28" i="276"/>
  <c r="L28" i="306"/>
  <c r="L34" i="306"/>
  <c r="AE107" i="104"/>
  <c r="Y107" i="104"/>
  <c r="AZ95" i="105"/>
  <c r="Y109" i="57"/>
  <c r="AE109" i="57"/>
  <c r="AL103" i="141"/>
  <c r="AV101" i="141"/>
  <c r="O29" i="284"/>
  <c r="O27" i="284"/>
  <c r="W116" i="70"/>
  <c r="T116" i="70"/>
  <c r="U116" i="70"/>
  <c r="X116" i="70"/>
  <c r="S116" i="70"/>
  <c r="R116" i="70"/>
  <c r="V116" i="70"/>
  <c r="BA105" i="137"/>
  <c r="M107" i="105"/>
  <c r="S107" i="105"/>
  <c r="D127" i="69"/>
  <c r="D145" i="69"/>
  <c r="E121" i="107"/>
  <c r="E125" i="107"/>
  <c r="AE95" i="137"/>
  <c r="Y95" i="137"/>
  <c r="R99" i="139"/>
  <c r="L99" i="139"/>
  <c r="X103" i="107"/>
  <c r="AD103" i="107"/>
  <c r="AZ106" i="137"/>
  <c r="L91" i="57"/>
  <c r="D80" i="57"/>
  <c r="R91" i="57"/>
  <c r="L107" i="106"/>
  <c r="R107" i="106"/>
  <c r="X93" i="140"/>
  <c r="AD93" i="140"/>
  <c r="X108" i="137"/>
  <c r="AD108" i="137"/>
  <c r="AA111" i="106"/>
  <c r="N124" i="106"/>
  <c r="N126" i="106"/>
  <c r="N127" i="106"/>
  <c r="S101" i="139"/>
  <c r="M101" i="139"/>
  <c r="AD108" i="138"/>
  <c r="X108" i="138"/>
  <c r="AZ107" i="142"/>
  <c r="M106" i="106"/>
  <c r="S106" i="106"/>
  <c r="AE110" i="138"/>
  <c r="Y110" i="138"/>
  <c r="AW105" i="104"/>
  <c r="S106" i="142"/>
  <c r="M106" i="142"/>
  <c r="AD106" i="105"/>
  <c r="X106" i="105"/>
  <c r="O28" i="210"/>
  <c r="X101" i="139"/>
  <c r="AD101" i="139"/>
  <c r="S98" i="137"/>
  <c r="M98" i="137"/>
  <c r="M108" i="104"/>
  <c r="S108" i="104"/>
  <c r="AP94" i="107"/>
  <c r="AZ94" i="107"/>
  <c r="AP110" i="107"/>
  <c r="AZ109" i="107"/>
  <c r="X104" i="106"/>
  <c r="AD104" i="106"/>
  <c r="AE93" i="141"/>
  <c r="Y93" i="141"/>
  <c r="AE95" i="142"/>
  <c r="Y95" i="142"/>
  <c r="J80" i="138"/>
  <c r="AM108" i="104"/>
  <c r="AW107" i="104"/>
  <c r="AM109" i="57"/>
  <c r="AW108" i="57"/>
  <c r="H80" i="140"/>
  <c r="Y103" i="141"/>
  <c r="AE103" i="141"/>
  <c r="R91" i="104"/>
  <c r="D80" i="104"/>
  <c r="L91" i="104"/>
  <c r="AL110" i="106"/>
  <c r="AV109" i="106"/>
  <c r="S100" i="57"/>
  <c r="M100" i="57"/>
  <c r="S102" i="140"/>
  <c r="M102" i="140"/>
  <c r="N15" i="214"/>
  <c r="N15" i="309"/>
  <c r="N15" i="199"/>
  <c r="N15" i="310"/>
  <c r="AG159" i="69"/>
  <c r="N15" i="263"/>
  <c r="N15" i="193"/>
  <c r="N15" i="300"/>
  <c r="N15" i="299"/>
  <c r="N15" i="195"/>
  <c r="AC159" i="69"/>
  <c r="Q159" i="69"/>
  <c r="N15" i="284"/>
  <c r="N15" i="147"/>
  <c r="N15" i="274"/>
  <c r="N15" i="297"/>
  <c r="N15" i="213"/>
  <c r="N15" i="144"/>
  <c r="N15" i="306"/>
  <c r="W159" i="69"/>
  <c r="N15" i="85"/>
  <c r="N15" i="201"/>
  <c r="N15" i="281"/>
  <c r="N15" i="209"/>
  <c r="N15" i="279"/>
  <c r="N15" i="314"/>
  <c r="N15" i="295"/>
  <c r="N15" i="211"/>
  <c r="N15" i="262"/>
  <c r="N15" i="272"/>
  <c r="N15" i="216"/>
  <c r="N15" i="145"/>
  <c r="N15" i="206"/>
  <c r="N15" i="280"/>
  <c r="N15" i="308"/>
  <c r="N15" i="212"/>
  <c r="N15" i="148"/>
  <c r="N15" i="276"/>
  <c r="N15" i="143"/>
  <c r="N15" i="302"/>
  <c r="N15" i="208"/>
  <c r="N15" i="75"/>
  <c r="N15" i="197"/>
  <c r="N15" i="196"/>
  <c r="N15" i="265"/>
  <c r="N15" i="210"/>
  <c r="N15" i="301"/>
  <c r="N15" i="192"/>
  <c r="N15" i="234"/>
  <c r="N15" i="282"/>
  <c r="N15" i="269"/>
  <c r="N15" i="266"/>
  <c r="N15" i="103"/>
  <c r="N15" i="273"/>
  <c r="N15" i="84"/>
  <c r="N15" i="298"/>
  <c r="N15" i="283"/>
  <c r="N15" i="278"/>
  <c r="N15" i="194"/>
  <c r="AM159" i="69"/>
  <c r="N15" i="296"/>
  <c r="N15" i="268"/>
  <c r="N15" i="202"/>
  <c r="N15" i="83"/>
  <c r="N15" i="270"/>
  <c r="N15" i="290"/>
  <c r="AA159" i="69"/>
  <c r="N15" i="312"/>
  <c r="Y159" i="69"/>
  <c r="N15" i="275"/>
  <c r="N15" i="205"/>
  <c r="N15" i="303"/>
  <c r="N15" i="277"/>
  <c r="N15" i="304"/>
  <c r="N15" i="313"/>
  <c r="N15" i="293"/>
  <c r="N15" i="307"/>
  <c r="N15" i="287"/>
  <c r="N15" i="235"/>
  <c r="AI159" i="69"/>
  <c r="N15" i="289"/>
  <c r="N15" i="264"/>
  <c r="N15" i="261"/>
  <c r="N15" i="204"/>
  <c r="N15" i="292"/>
  <c r="N15" i="288"/>
  <c r="N15" i="294"/>
  <c r="N15" i="267"/>
  <c r="U159" i="69"/>
  <c r="N15" i="146"/>
  <c r="N15" i="291"/>
  <c r="S159" i="69"/>
  <c r="N15" i="198"/>
  <c r="N15" i="271"/>
  <c r="N15" i="200"/>
  <c r="N15" i="203"/>
  <c r="N15" i="215"/>
  <c r="N15" i="260"/>
  <c r="N15" i="207"/>
  <c r="AE159" i="69"/>
  <c r="N15" i="305"/>
  <c r="AK159" i="69"/>
  <c r="AD99" i="141"/>
  <c r="X99" i="141"/>
  <c r="AL108" i="105"/>
  <c r="AV107" i="105"/>
  <c r="AD101" i="106"/>
  <c r="X101" i="106"/>
  <c r="AD97" i="104"/>
  <c r="X97" i="104"/>
  <c r="N121" i="104"/>
  <c r="N125" i="104"/>
  <c r="AM102" i="104"/>
  <c r="AW102" i="104"/>
  <c r="AM101" i="138"/>
  <c r="AW101" i="138"/>
  <c r="O29" i="205"/>
  <c r="O27" i="205"/>
  <c r="L80" i="140"/>
  <c r="Y91" i="140"/>
  <c r="AE91" i="140"/>
  <c r="N126" i="57"/>
  <c r="N127" i="57"/>
  <c r="Q80" i="142"/>
  <c r="R93" i="141"/>
  <c r="L93" i="141"/>
  <c r="M107" i="141"/>
  <c r="S107" i="141"/>
  <c r="AL107" i="105"/>
  <c r="AV106" i="105"/>
  <c r="Y104" i="106"/>
  <c r="AE104" i="106"/>
  <c r="U80" i="138"/>
  <c r="H80" i="105"/>
  <c r="AQ92" i="107"/>
  <c r="BA92" i="107"/>
  <c r="S80" i="140"/>
  <c r="R100" i="107"/>
  <c r="L100" i="107"/>
  <c r="AA111" i="105"/>
  <c r="N124" i="105"/>
  <c r="N126" i="105"/>
  <c r="N127" i="105"/>
  <c r="AL102" i="139"/>
  <c r="AV102" i="139"/>
  <c r="L95" i="140"/>
  <c r="R95" i="140"/>
  <c r="R96" i="137"/>
  <c r="L96" i="137"/>
  <c r="AE107" i="107"/>
  <c r="Y107" i="107"/>
  <c r="Q80" i="107"/>
  <c r="U80" i="105"/>
  <c r="S92" i="138"/>
  <c r="M92" i="138"/>
  <c r="V80" i="107"/>
  <c r="AQ109" i="141"/>
  <c r="BA108" i="141"/>
  <c r="L103" i="138"/>
  <c r="R103" i="138"/>
  <c r="L101" i="105"/>
  <c r="R101" i="105"/>
  <c r="L101" i="142"/>
  <c r="R101" i="142"/>
  <c r="O27" i="300"/>
  <c r="O29" i="300"/>
  <c r="Y94" i="139"/>
  <c r="AE94" i="139"/>
  <c r="O27" i="215"/>
  <c r="O29" i="215"/>
  <c r="L28" i="209"/>
  <c r="L34" i="209"/>
  <c r="L34" i="215"/>
  <c r="L28" i="215"/>
  <c r="L28" i="198"/>
  <c r="L34" i="198"/>
  <c r="L34" i="212"/>
  <c r="L28" i="212"/>
  <c r="Y96" i="104"/>
  <c r="AE96" i="104"/>
  <c r="E159" i="69"/>
  <c r="BA94" i="104"/>
  <c r="AL105" i="141"/>
  <c r="AV104" i="141"/>
  <c r="Y101" i="57"/>
  <c r="AE101" i="57"/>
  <c r="AP99" i="140"/>
  <c r="AZ99" i="140"/>
  <c r="R88" i="70"/>
  <c r="V88" i="70"/>
  <c r="T88" i="70"/>
  <c r="W88" i="70"/>
  <c r="X88" i="70"/>
  <c r="S88" i="70"/>
  <c r="U88" i="70"/>
  <c r="S102" i="105"/>
  <c r="M102" i="105"/>
  <c r="O153" i="69"/>
  <c r="H121" i="106"/>
  <c r="H125" i="106"/>
  <c r="O27" i="204"/>
  <c r="O29" i="204"/>
  <c r="AE96" i="137"/>
  <c r="Y96" i="137"/>
  <c r="AW109" i="142"/>
  <c r="R105" i="139"/>
  <c r="L105" i="139"/>
  <c r="X97" i="107"/>
  <c r="AD97" i="107"/>
  <c r="AL98" i="57"/>
  <c r="AV98" i="57"/>
  <c r="R103" i="57"/>
  <c r="L103" i="57"/>
  <c r="L91" i="106"/>
  <c r="R91" i="106"/>
  <c r="D80" i="106"/>
  <c r="AD109" i="140"/>
  <c r="X109" i="140"/>
  <c r="AD109" i="137"/>
  <c r="X109" i="137"/>
  <c r="AW107" i="106"/>
  <c r="Y95" i="105"/>
  <c r="AE95" i="105"/>
  <c r="AZ91" i="106"/>
  <c r="M95" i="139"/>
  <c r="S95" i="139"/>
  <c r="AM101" i="107"/>
  <c r="AW101" i="107"/>
  <c r="AW103" i="141"/>
  <c r="AD93" i="138"/>
  <c r="X93" i="138"/>
  <c r="N80" i="142"/>
  <c r="AL97" i="142"/>
  <c r="AV97" i="142"/>
  <c r="S108" i="106"/>
  <c r="M108" i="106"/>
  <c r="AL94" i="142"/>
  <c r="AV94" i="142"/>
  <c r="Y97" i="138"/>
  <c r="AE97" i="138"/>
  <c r="S105" i="142"/>
  <c r="M105" i="142"/>
  <c r="AP109" i="138"/>
  <c r="AZ108" i="138"/>
  <c r="AP100" i="142"/>
  <c r="AZ100" i="142"/>
  <c r="X100" i="105"/>
  <c r="AD100" i="105"/>
  <c r="AQ91" i="104"/>
  <c r="AB111" i="104"/>
  <c r="O124" i="104"/>
  <c r="O126" i="104"/>
  <c r="O127" i="104"/>
  <c r="AD92" i="139"/>
  <c r="X92" i="139"/>
  <c r="M105" i="137"/>
  <c r="S105" i="137"/>
  <c r="S93" i="104"/>
  <c r="M93" i="104"/>
  <c r="AW94" i="57"/>
  <c r="C80" i="140"/>
  <c r="AD104" i="141"/>
  <c r="X104" i="141"/>
  <c r="AD102" i="106"/>
  <c r="X102" i="106"/>
  <c r="AD93" i="104"/>
  <c r="X93" i="104"/>
  <c r="N80" i="105"/>
  <c r="AE96" i="140"/>
  <c r="Y96" i="140"/>
  <c r="AZ109" i="57"/>
  <c r="AW91" i="104"/>
  <c r="L106" i="141"/>
  <c r="R106" i="141"/>
  <c r="S94" i="141"/>
  <c r="M94" i="141"/>
  <c r="O27" i="283"/>
  <c r="O29" i="283"/>
  <c r="R92" i="107"/>
  <c r="L92" i="107"/>
  <c r="O27" i="264"/>
  <c r="O29" i="264"/>
  <c r="AZ91" i="105"/>
  <c r="L108" i="140"/>
  <c r="R108" i="140"/>
  <c r="L92" i="137"/>
  <c r="R92" i="137"/>
  <c r="AV92" i="57"/>
  <c r="Y103" i="107"/>
  <c r="AE103" i="107"/>
  <c r="M109" i="138"/>
  <c r="S109" i="138"/>
  <c r="H121" i="107"/>
  <c r="H125" i="107"/>
  <c r="R105" i="138"/>
  <c r="L105" i="138"/>
  <c r="R104" i="105"/>
  <c r="L104" i="105"/>
  <c r="L106" i="142"/>
  <c r="R106" i="142"/>
  <c r="AE105" i="139"/>
  <c r="Y105" i="139"/>
  <c r="AW91" i="105"/>
  <c r="L28" i="147"/>
  <c r="L34" i="147"/>
  <c r="L34" i="297"/>
  <c r="L28" i="297"/>
  <c r="L28" i="270"/>
  <c r="L34" i="270"/>
  <c r="L34" i="305"/>
  <c r="L28" i="305"/>
  <c r="BA97" i="138"/>
  <c r="AM91" i="106"/>
  <c r="P111" i="106"/>
  <c r="H124" i="106"/>
  <c r="AV95" i="105"/>
  <c r="Y93" i="57"/>
  <c r="AE93" i="57"/>
  <c r="O27" i="307"/>
  <c r="O29" i="307"/>
  <c r="H80" i="104"/>
  <c r="BA98" i="140"/>
  <c r="S101" i="105"/>
  <c r="M101" i="105"/>
  <c r="Y102" i="137"/>
  <c r="AE102" i="137"/>
  <c r="AV108" i="105"/>
  <c r="L96" i="139"/>
  <c r="R96" i="139"/>
  <c r="X95" i="107"/>
  <c r="AD95" i="107"/>
  <c r="R100" i="57"/>
  <c r="L100" i="57"/>
  <c r="L109" i="106"/>
  <c r="R109" i="106"/>
  <c r="AV100" i="105"/>
  <c r="X95" i="140"/>
  <c r="AD95" i="140"/>
  <c r="X101" i="137"/>
  <c r="AD101" i="137"/>
  <c r="Y93" i="105"/>
  <c r="AE93" i="105"/>
  <c r="S94" i="139"/>
  <c r="M94" i="139"/>
  <c r="R80" i="138"/>
  <c r="X106" i="138"/>
  <c r="AD106" i="138"/>
  <c r="BA102" i="142"/>
  <c r="BA96" i="141"/>
  <c r="S91" i="106"/>
  <c r="E80" i="106"/>
  <c r="M91" i="106"/>
  <c r="Y108" i="138"/>
  <c r="AE108" i="138"/>
  <c r="S98" i="142"/>
  <c r="M98" i="142"/>
  <c r="X108" i="105"/>
  <c r="AD108" i="105"/>
  <c r="C80" i="107"/>
  <c r="O28" i="206"/>
  <c r="X98" i="139"/>
  <c r="AD98" i="139"/>
  <c r="M92" i="137"/>
  <c r="S92" i="137"/>
  <c r="S105" i="104"/>
  <c r="M105" i="104"/>
  <c r="AM99" i="138"/>
  <c r="AW99" i="138"/>
  <c r="O28" i="144"/>
  <c r="Y92" i="141"/>
  <c r="AE92" i="141"/>
  <c r="AD106" i="141"/>
  <c r="X106" i="141"/>
  <c r="AE95" i="141"/>
  <c r="Y95" i="141"/>
  <c r="R95" i="104"/>
  <c r="L95" i="104"/>
  <c r="E121" i="57"/>
  <c r="E125" i="57"/>
  <c r="N80" i="137"/>
  <c r="AP94" i="104"/>
  <c r="AZ94" i="104"/>
  <c r="AM92" i="138"/>
  <c r="AW92" i="138"/>
  <c r="M103" i="140"/>
  <c r="S103" i="140"/>
  <c r="AQ105" i="139"/>
  <c r="BA104" i="139"/>
  <c r="X107" i="141"/>
  <c r="AD107" i="141"/>
  <c r="AD100" i="106"/>
  <c r="X100" i="106"/>
  <c r="X103" i="104"/>
  <c r="AD103" i="104"/>
  <c r="J80" i="106"/>
  <c r="AQ101" i="138"/>
  <c r="BA101" i="138"/>
  <c r="AM104" i="57"/>
  <c r="AW103" i="57"/>
  <c r="O29" i="194"/>
  <c r="O27" i="194"/>
  <c r="Y109" i="140"/>
  <c r="AE109" i="140"/>
  <c r="G157" i="41"/>
  <c r="G180" i="41"/>
  <c r="B157" i="41"/>
  <c r="B180" i="41"/>
  <c r="E157" i="41"/>
  <c r="E180" i="41"/>
  <c r="D157" i="41"/>
  <c r="D180" i="41"/>
  <c r="N180" i="41"/>
  <c r="H157" i="41"/>
  <c r="H180" i="41"/>
  <c r="F157" i="41"/>
  <c r="F180" i="41"/>
  <c r="O180" i="41"/>
  <c r="C157" i="41"/>
  <c r="C180" i="41"/>
  <c r="R92" i="141"/>
  <c r="L92" i="141"/>
  <c r="AQ94" i="138"/>
  <c r="BA94" i="138"/>
  <c r="M100" i="141"/>
  <c r="S100" i="141"/>
  <c r="AP103" i="106"/>
  <c r="AM92" i="105"/>
  <c r="AW92" i="105"/>
  <c r="AL106" i="107"/>
  <c r="AV105" i="107"/>
  <c r="R80" i="107"/>
  <c r="AM102" i="107"/>
  <c r="AW102" i="107"/>
  <c r="AL98" i="139"/>
  <c r="AV98" i="139"/>
  <c r="AZ96" i="104"/>
  <c r="AZ108" i="137"/>
  <c r="R104" i="107"/>
  <c r="L104" i="107"/>
  <c r="AZ106" i="105"/>
  <c r="L99" i="140"/>
  <c r="R99" i="140"/>
  <c r="L106" i="137"/>
  <c r="R106" i="137"/>
  <c r="Y105" i="107"/>
  <c r="AE105" i="107"/>
  <c r="M107" i="138"/>
  <c r="S107" i="138"/>
  <c r="F159" i="69"/>
  <c r="P159" i="69"/>
  <c r="AM105" i="139"/>
  <c r="AW104" i="139"/>
  <c r="AM100" i="137"/>
  <c r="AW100" i="137"/>
  <c r="R110" i="138"/>
  <c r="L110" i="138"/>
  <c r="R99" i="105"/>
  <c r="L99" i="105"/>
  <c r="L109" i="142"/>
  <c r="R109" i="142"/>
  <c r="O29" i="211"/>
  <c r="O27" i="211"/>
  <c r="Y104" i="139"/>
  <c r="AE104" i="139"/>
  <c r="O27" i="214"/>
  <c r="O29" i="214"/>
  <c r="S80" i="137"/>
  <c r="L28" i="312"/>
  <c r="L34" i="312"/>
  <c r="L28" i="144"/>
  <c r="L34" i="144"/>
  <c r="L34" i="269"/>
  <c r="L28" i="269"/>
  <c r="L28" i="201"/>
  <c r="L34" i="201"/>
  <c r="L121" i="104"/>
  <c r="L125" i="104"/>
  <c r="AZ105" i="105"/>
  <c r="V111" i="141"/>
  <c r="AW93" i="57"/>
  <c r="AE100" i="57"/>
  <c r="Y100" i="57"/>
  <c r="J80" i="140"/>
  <c r="S80" i="141"/>
  <c r="S105" i="105"/>
  <c r="M105" i="105"/>
  <c r="M103" i="107"/>
  <c r="S103" i="107"/>
  <c r="O28" i="148"/>
  <c r="L92" i="139"/>
  <c r="R92" i="139"/>
  <c r="X102" i="107"/>
  <c r="AD102" i="107"/>
  <c r="L105" i="57"/>
  <c r="R105" i="57"/>
  <c r="R108" i="106"/>
  <c r="L108" i="106"/>
  <c r="AQ103" i="141"/>
  <c r="BA101" i="141"/>
  <c r="X110" i="140"/>
  <c r="AD110" i="140"/>
  <c r="AD107" i="137"/>
  <c r="X107" i="137"/>
  <c r="AV97" i="106"/>
  <c r="AE98" i="105"/>
  <c r="Y98" i="105"/>
  <c r="G80" i="138"/>
  <c r="AW95" i="57"/>
  <c r="X95" i="138"/>
  <c r="AD95" i="138"/>
  <c r="Q80" i="137"/>
  <c r="M96" i="106"/>
  <c r="S96" i="106"/>
  <c r="Y94" i="138"/>
  <c r="AE94" i="138"/>
  <c r="AQ108" i="107"/>
  <c r="BA107" i="107"/>
  <c r="S107" i="142"/>
  <c r="M107" i="142"/>
  <c r="AP103" i="139"/>
  <c r="AZ101" i="139"/>
  <c r="AD96" i="105"/>
  <c r="X96" i="105"/>
  <c r="BA96" i="57"/>
  <c r="X109" i="139"/>
  <c r="AD109" i="139"/>
  <c r="S95" i="137"/>
  <c r="M95" i="137"/>
  <c r="S102" i="104"/>
  <c r="M102" i="104"/>
  <c r="BA103" i="139"/>
  <c r="O121" i="107"/>
  <c r="O125" i="107"/>
  <c r="O28" i="265"/>
  <c r="G156" i="69"/>
  <c r="G171" i="69"/>
  <c r="M94" i="140"/>
  <c r="S94" i="140"/>
  <c r="Y101" i="142"/>
  <c r="AE101" i="142"/>
  <c r="Y157" i="69"/>
  <c r="N13" i="83"/>
  <c r="N13" i="85"/>
  <c r="N13" i="144"/>
  <c r="Q157" i="69"/>
  <c r="N13" i="295"/>
  <c r="N13" i="292"/>
  <c r="W157" i="69"/>
  <c r="N13" i="215"/>
  <c r="N13" i="206"/>
  <c r="N13" i="298"/>
  <c r="N13" i="211"/>
  <c r="N13" i="307"/>
  <c r="N13" i="275"/>
  <c r="AK157" i="69"/>
  <c r="N13" i="212"/>
  <c r="N13" i="265"/>
  <c r="N13" i="197"/>
  <c r="N13" i="264"/>
  <c r="N13" i="263"/>
  <c r="N13" i="193"/>
  <c r="N13" i="300"/>
  <c r="N13" i="148"/>
  <c r="N13" i="293"/>
  <c r="N13" i="260"/>
  <c r="N13" i="308"/>
  <c r="N13" i="192"/>
  <c r="N13" i="201"/>
  <c r="N13" i="200"/>
  <c r="N13" i="273"/>
  <c r="N13" i="291"/>
  <c r="N13" i="194"/>
  <c r="N13" i="205"/>
  <c r="N13" i="269"/>
  <c r="N13" i="216"/>
  <c r="N13" i="294"/>
  <c r="N13" i="302"/>
  <c r="N13" i="297"/>
  <c r="N13" i="84"/>
  <c r="N13" i="198"/>
  <c r="N13" i="268"/>
  <c r="N13" i="281"/>
  <c r="N13" i="310"/>
  <c r="AC157" i="69"/>
  <c r="N13" i="204"/>
  <c r="N13" i="235"/>
  <c r="N13" i="296"/>
  <c r="N13" i="266"/>
  <c r="N13" i="278"/>
  <c r="AI157" i="69"/>
  <c r="N13" i="290"/>
  <c r="AA157" i="69"/>
  <c r="S157" i="69"/>
  <c r="N13" i="208"/>
  <c r="N13" i="279"/>
  <c r="N13" i="261"/>
  <c r="N13" i="195"/>
  <c r="N13" i="314"/>
  <c r="N13" i="203"/>
  <c r="N13" i="267"/>
  <c r="N13" i="284"/>
  <c r="N13" i="276"/>
  <c r="N13" i="287"/>
  <c r="N13" i="306"/>
  <c r="N13" i="75"/>
  <c r="N13" i="143"/>
  <c r="N13" i="103"/>
  <c r="N13" i="312"/>
  <c r="N13" i="274"/>
  <c r="N13" i="289"/>
  <c r="N13" i="304"/>
  <c r="U157" i="69"/>
  <c r="N13" i="301"/>
  <c r="N13" i="277"/>
  <c r="N13" i="271"/>
  <c r="N13" i="288"/>
  <c r="N13" i="283"/>
  <c r="N13" i="210"/>
  <c r="N13" i="146"/>
  <c r="N13" i="270"/>
  <c r="AM157" i="69"/>
  <c r="N13" i="309"/>
  <c r="N13" i="209"/>
  <c r="N13" i="234"/>
  <c r="N13" i="262"/>
  <c r="N13" i="299"/>
  <c r="N13" i="202"/>
  <c r="N13" i="303"/>
  <c r="N13" i="313"/>
  <c r="N13" i="305"/>
  <c r="N13" i="282"/>
  <c r="AE157" i="69"/>
  <c r="AG157" i="69"/>
  <c r="N13" i="213"/>
  <c r="N13" i="196"/>
  <c r="N13" i="214"/>
  <c r="N13" i="207"/>
  <c r="N13" i="147"/>
  <c r="N13" i="280"/>
  <c r="N13" i="199"/>
  <c r="N13" i="145"/>
  <c r="N13" i="272"/>
  <c r="AE97" i="141"/>
  <c r="Y97" i="141"/>
  <c r="R110" i="104"/>
  <c r="L110" i="104"/>
  <c r="AD109" i="141"/>
  <c r="X109" i="141"/>
  <c r="O124" i="57"/>
  <c r="O126" i="57"/>
  <c r="O127" i="57"/>
  <c r="Y94" i="140"/>
  <c r="AE94" i="140"/>
  <c r="AQ91" i="142"/>
  <c r="AB111" i="142"/>
  <c r="O124" i="142"/>
  <c r="O126" i="142"/>
  <c r="O127" i="142"/>
  <c r="AZ102" i="105"/>
  <c r="R102" i="141"/>
  <c r="L102" i="141"/>
  <c r="S109" i="141"/>
  <c r="M109" i="141"/>
  <c r="AZ100" i="105"/>
  <c r="C80" i="57"/>
  <c r="O27" i="202"/>
  <c r="O29" i="202"/>
  <c r="G80" i="105"/>
  <c r="R96" i="107"/>
  <c r="L96" i="107"/>
  <c r="BA97" i="104"/>
  <c r="O27" i="294"/>
  <c r="O29" i="294"/>
  <c r="R107" i="140"/>
  <c r="L107" i="140"/>
  <c r="L107" i="137"/>
  <c r="R107" i="137"/>
  <c r="Y92" i="107"/>
  <c r="AE92" i="107"/>
  <c r="H127" i="69"/>
  <c r="H140" i="69"/>
  <c r="M104" i="138"/>
  <c r="S104" i="138"/>
  <c r="AD109" i="57"/>
  <c r="X109" i="57"/>
  <c r="L98" i="138"/>
  <c r="R98" i="138"/>
  <c r="V80" i="105"/>
  <c r="R97" i="105"/>
  <c r="L97" i="105"/>
  <c r="L102" i="142"/>
  <c r="R102" i="142"/>
  <c r="L34" i="304"/>
  <c r="L28" i="304"/>
  <c r="L34" i="205"/>
  <c r="L28" i="205"/>
  <c r="L34" i="299"/>
  <c r="L28" i="299"/>
  <c r="L34" i="279"/>
  <c r="L28" i="279"/>
  <c r="AV103" i="57"/>
  <c r="AM91" i="141"/>
  <c r="P111" i="141"/>
  <c r="AW97" i="138"/>
  <c r="Y91" i="57"/>
  <c r="L80" i="57"/>
  <c r="AE91" i="57"/>
  <c r="BA97" i="137"/>
  <c r="O29" i="84"/>
  <c r="O27" i="84"/>
  <c r="BA103" i="140"/>
  <c r="N80" i="139"/>
  <c r="M110" i="105"/>
  <c r="S110" i="105"/>
  <c r="M93" i="107"/>
  <c r="S93" i="107"/>
  <c r="H145" i="41"/>
  <c r="R94" i="139"/>
  <c r="L94" i="139"/>
  <c r="AD94" i="107"/>
  <c r="X94" i="107"/>
  <c r="L108" i="57"/>
  <c r="R108" i="57"/>
  <c r="R105" i="106"/>
  <c r="L105" i="106"/>
  <c r="AD108" i="140"/>
  <c r="X108" i="140"/>
  <c r="X91" i="137"/>
  <c r="K80" i="137"/>
  <c r="AD91" i="137"/>
  <c r="AV92" i="106"/>
  <c r="AE110" i="105"/>
  <c r="Y110" i="105"/>
  <c r="AD101" i="138"/>
  <c r="X101" i="138"/>
  <c r="AV95" i="141"/>
  <c r="H80" i="57"/>
  <c r="M107" i="106"/>
  <c r="S107" i="106"/>
  <c r="AW103" i="138"/>
  <c r="M92" i="142"/>
  <c r="S92" i="142"/>
  <c r="X110" i="105"/>
  <c r="AD110" i="105"/>
  <c r="O28" i="308"/>
  <c r="X99" i="139"/>
  <c r="AD99" i="139"/>
  <c r="E80" i="137"/>
  <c r="M91" i="137"/>
  <c r="S91" i="137"/>
  <c r="S94" i="104"/>
  <c r="M94" i="104"/>
  <c r="AD107" i="142"/>
  <c r="X107" i="142"/>
  <c r="J121" i="107"/>
  <c r="J125" i="107"/>
  <c r="J126" i="107"/>
  <c r="J127" i="107"/>
  <c r="AZ99" i="142"/>
  <c r="AV92" i="140"/>
  <c r="D156" i="69"/>
  <c r="O156" i="69"/>
  <c r="R104" i="104"/>
  <c r="L104" i="104"/>
  <c r="M110" i="57"/>
  <c r="S110" i="57"/>
  <c r="L107" i="104"/>
  <c r="R107" i="104"/>
  <c r="Y102" i="142"/>
  <c r="AE102" i="142"/>
  <c r="AP101" i="142"/>
  <c r="H126" i="140"/>
  <c r="H127" i="140"/>
  <c r="AZ100" i="138"/>
  <c r="AD109" i="106"/>
  <c r="X109" i="106"/>
  <c r="AZ99" i="105"/>
  <c r="AD91" i="104"/>
  <c r="K80" i="104"/>
  <c r="X91" i="104"/>
  <c r="V80" i="138"/>
  <c r="Y108" i="142"/>
  <c r="AE108" i="142"/>
  <c r="AP98" i="139"/>
  <c r="AZ98" i="139"/>
  <c r="L97" i="104"/>
  <c r="R97" i="104"/>
  <c r="AP110" i="141"/>
  <c r="AZ109" i="141"/>
  <c r="AL106" i="139"/>
  <c r="AV105" i="139"/>
  <c r="M104" i="140"/>
  <c r="S104" i="140"/>
  <c r="AP103" i="142"/>
  <c r="AP105" i="104"/>
  <c r="AZ104" i="104"/>
  <c r="X103" i="141"/>
  <c r="AD103" i="141"/>
  <c r="AW91" i="140"/>
  <c r="AM111" i="140"/>
  <c r="AW110" i="140"/>
  <c r="AD96" i="106"/>
  <c r="X96" i="106"/>
  <c r="X100" i="104"/>
  <c r="AD100" i="104"/>
  <c r="O80" i="105"/>
  <c r="O27" i="213"/>
  <c r="O29" i="213"/>
  <c r="H126" i="139"/>
  <c r="H127" i="139"/>
  <c r="AQ91" i="57"/>
  <c r="Y98" i="140"/>
  <c r="AE98" i="140"/>
  <c r="R91" i="141"/>
  <c r="L91" i="141"/>
  <c r="D80" i="141"/>
  <c r="M103" i="141"/>
  <c r="S103" i="141"/>
  <c r="AP106" i="106"/>
  <c r="AZ105" i="106"/>
  <c r="Q80" i="141"/>
  <c r="AQ105" i="140"/>
  <c r="BA104" i="140"/>
  <c r="AQ102" i="138"/>
  <c r="BA102" i="138"/>
  <c r="R109" i="107"/>
  <c r="L109" i="107"/>
  <c r="L101" i="140"/>
  <c r="R101" i="140"/>
  <c r="L98" i="137"/>
  <c r="R98" i="137"/>
  <c r="L121" i="107"/>
  <c r="L125" i="107"/>
  <c r="AQ109" i="107"/>
  <c r="BA108" i="107"/>
  <c r="AM97" i="107"/>
  <c r="AW97" i="107"/>
  <c r="S101" i="138"/>
  <c r="M101" i="138"/>
  <c r="AA111" i="142"/>
  <c r="N124" i="142"/>
  <c r="N126" i="142"/>
  <c r="N127" i="142"/>
  <c r="AL97" i="140"/>
  <c r="AV97" i="140"/>
  <c r="X103" i="57"/>
  <c r="AD103" i="57"/>
  <c r="L109" i="138"/>
  <c r="R109" i="138"/>
  <c r="L100" i="105"/>
  <c r="R100" i="105"/>
  <c r="L100" i="142"/>
  <c r="R100" i="142"/>
  <c r="L34" i="208"/>
  <c r="L28" i="208"/>
  <c r="L28" i="292"/>
  <c r="L34" i="292"/>
  <c r="L28" i="85"/>
  <c r="L34" i="85"/>
  <c r="L34" i="192"/>
  <c r="L28" i="192"/>
  <c r="G121" i="141"/>
  <c r="G125" i="141"/>
  <c r="AP109" i="140"/>
  <c r="AZ108" i="140"/>
  <c r="O27" i="272"/>
  <c r="O29" i="272"/>
  <c r="Y97" i="57"/>
  <c r="AE97" i="57"/>
  <c r="BA104" i="138"/>
  <c r="AL94" i="105"/>
  <c r="AV94" i="105"/>
  <c r="M92" i="105"/>
  <c r="S92" i="105"/>
  <c r="M100" i="107"/>
  <c r="S100" i="107"/>
  <c r="O28" i="289"/>
  <c r="AM107" i="107"/>
  <c r="AW106" i="107"/>
  <c r="L98" i="139"/>
  <c r="R98" i="139"/>
  <c r="AP97" i="104"/>
  <c r="AZ97" i="104"/>
  <c r="X98" i="107"/>
  <c r="AD98" i="107"/>
  <c r="R106" i="57"/>
  <c r="L106" i="57"/>
  <c r="R110" i="106"/>
  <c r="L110" i="106"/>
  <c r="AP96" i="141"/>
  <c r="AZ96" i="141"/>
  <c r="AM104" i="107"/>
  <c r="AW103" i="107"/>
  <c r="X101" i="140"/>
  <c r="AD101" i="140"/>
  <c r="X100" i="137"/>
  <c r="AD100" i="137"/>
  <c r="Y107" i="105"/>
  <c r="AE107" i="105"/>
  <c r="AD91" i="138"/>
  <c r="K80" i="138"/>
  <c r="X91" i="138"/>
  <c r="AM92" i="107"/>
  <c r="AW92" i="107"/>
  <c r="AW98" i="141"/>
  <c r="O28" i="276"/>
  <c r="M109" i="106"/>
  <c r="S109" i="106"/>
  <c r="Q80" i="138"/>
  <c r="M101" i="142"/>
  <c r="S101" i="142"/>
  <c r="X110" i="139"/>
  <c r="AD110" i="139"/>
  <c r="S94" i="137"/>
  <c r="M94" i="137"/>
  <c r="S104" i="104"/>
  <c r="M104" i="104"/>
  <c r="AV93" i="137"/>
  <c r="AD103" i="142"/>
  <c r="X103" i="142"/>
  <c r="AP92" i="139"/>
  <c r="AZ92" i="139"/>
  <c r="C156" i="69"/>
  <c r="AE105" i="142"/>
  <c r="Y105" i="142"/>
  <c r="O80" i="104"/>
  <c r="AZ107" i="138"/>
  <c r="J80" i="57"/>
  <c r="S108" i="140"/>
  <c r="M108" i="140"/>
  <c r="Y98" i="142"/>
  <c r="AE98" i="142"/>
  <c r="O29" i="199"/>
  <c r="O27" i="199"/>
  <c r="T82" i="70"/>
  <c r="R82" i="70"/>
  <c r="U82" i="70"/>
  <c r="S82" i="70"/>
  <c r="W82" i="70"/>
  <c r="V82" i="70"/>
  <c r="X82" i="70"/>
  <c r="R102" i="104"/>
  <c r="L102" i="104"/>
  <c r="AP104" i="107"/>
  <c r="AZ103" i="107"/>
  <c r="M105" i="57"/>
  <c r="S105" i="57"/>
  <c r="O121" i="138"/>
  <c r="O125" i="138"/>
  <c r="S98" i="140"/>
  <c r="M98" i="140"/>
  <c r="X105" i="141"/>
  <c r="AD105" i="141"/>
  <c r="AP108" i="106"/>
  <c r="AZ107" i="106"/>
  <c r="AQ98" i="106"/>
  <c r="BA98" i="106"/>
  <c r="BA103" i="57"/>
  <c r="AD105" i="106"/>
  <c r="X105" i="106"/>
  <c r="O27" i="302"/>
  <c r="O29" i="302"/>
  <c r="X94" i="104"/>
  <c r="AD94" i="104"/>
  <c r="AE102" i="140"/>
  <c r="Y102" i="140"/>
  <c r="G121" i="142"/>
  <c r="G125" i="142"/>
  <c r="L98" i="141"/>
  <c r="R98" i="141"/>
  <c r="M93" i="141"/>
  <c r="S93" i="141"/>
  <c r="Q80" i="57"/>
  <c r="AE105" i="106"/>
  <c r="Y105" i="106"/>
  <c r="AL109" i="140"/>
  <c r="AV108" i="140"/>
  <c r="DM50" i="158"/>
  <c r="R102" i="107"/>
  <c r="L102" i="107"/>
  <c r="G121" i="105"/>
  <c r="G125" i="105"/>
  <c r="R97" i="140"/>
  <c r="L97" i="140"/>
  <c r="R108" i="137"/>
  <c r="L108" i="137"/>
  <c r="H171" i="69"/>
  <c r="AL105" i="105"/>
  <c r="AV104" i="105"/>
  <c r="S93" i="138"/>
  <c r="M93" i="138"/>
  <c r="AZ91" i="142"/>
  <c r="AD92" i="57"/>
  <c r="X92" i="57"/>
  <c r="AP107" i="140"/>
  <c r="AZ106" i="140"/>
  <c r="L95" i="138"/>
  <c r="R95" i="138"/>
  <c r="L110" i="105"/>
  <c r="R110" i="105"/>
  <c r="L96" i="142"/>
  <c r="R96" i="142"/>
  <c r="BA105" i="139"/>
  <c r="L28" i="216"/>
  <c r="L34" i="216"/>
  <c r="L34" i="307"/>
  <c r="L28" i="307"/>
  <c r="L28" i="309"/>
  <c r="L34" i="309"/>
  <c r="L28" i="277"/>
  <c r="L34" i="277"/>
  <c r="AE99" i="104"/>
  <c r="Y99" i="104"/>
  <c r="F29" i="145"/>
  <c r="F27" i="145"/>
  <c r="Y96" i="57"/>
  <c r="AE96" i="57"/>
  <c r="AZ94" i="57"/>
  <c r="S98" i="105"/>
  <c r="M98" i="105"/>
  <c r="S97" i="107"/>
  <c r="M97" i="107"/>
  <c r="AZ95" i="106"/>
  <c r="L103" i="139"/>
  <c r="R103" i="139"/>
  <c r="K121" i="107"/>
  <c r="K125" i="107"/>
  <c r="L95" i="57"/>
  <c r="R95" i="57"/>
  <c r="R106" i="106"/>
  <c r="L106" i="106"/>
  <c r="AD94" i="140"/>
  <c r="X94" i="140"/>
  <c r="X94" i="137"/>
  <c r="AD94" i="137"/>
  <c r="Y108" i="105"/>
  <c r="AE108" i="105"/>
  <c r="BA96" i="139"/>
  <c r="AW101" i="104"/>
  <c r="X105" i="138"/>
  <c r="AD105" i="138"/>
  <c r="AA111" i="141"/>
  <c r="N124" i="141"/>
  <c r="N126" i="141"/>
  <c r="N127" i="141"/>
  <c r="M104" i="106"/>
  <c r="S104" i="106"/>
  <c r="O111" i="139"/>
  <c r="G124" i="139"/>
  <c r="G126" i="139"/>
  <c r="G127" i="139"/>
  <c r="M104" i="142"/>
  <c r="S104" i="142"/>
  <c r="J121" i="141"/>
  <c r="J125" i="141"/>
  <c r="J126" i="141"/>
  <c r="J127" i="141"/>
  <c r="X91" i="139"/>
  <c r="K80" i="139"/>
  <c r="AD91" i="139"/>
  <c r="D158" i="69"/>
  <c r="O158" i="69"/>
  <c r="M95" i="104"/>
  <c r="S95" i="104"/>
  <c r="X91" i="142"/>
  <c r="AD91" i="142"/>
  <c r="K80" i="142"/>
  <c r="Y106" i="141"/>
  <c r="AE106" i="141"/>
  <c r="AE102" i="141"/>
  <c r="Y102" i="141"/>
  <c r="Q80" i="140"/>
  <c r="BA107" i="105"/>
  <c r="AD95" i="106"/>
  <c r="X95" i="106"/>
  <c r="AD108" i="104"/>
  <c r="X108" i="104"/>
  <c r="R80" i="137"/>
  <c r="AB111" i="138"/>
  <c r="O124" i="138"/>
  <c r="Q80" i="106"/>
  <c r="Y107" i="140"/>
  <c r="AE107" i="140"/>
  <c r="U80" i="142"/>
  <c r="R107" i="141"/>
  <c r="L107" i="141"/>
  <c r="M95" i="141"/>
  <c r="S95" i="141"/>
  <c r="Y95" i="106"/>
  <c r="AE95" i="106"/>
  <c r="L110" i="107"/>
  <c r="R110" i="107"/>
  <c r="L100" i="140"/>
  <c r="R100" i="140"/>
  <c r="BA101" i="104"/>
  <c r="L102" i="137"/>
  <c r="R102" i="137"/>
  <c r="BA93" i="106"/>
  <c r="M99" i="138"/>
  <c r="S99" i="138"/>
  <c r="X96" i="57"/>
  <c r="AD96" i="57"/>
  <c r="R92" i="138"/>
  <c r="L92" i="138"/>
  <c r="R93" i="105"/>
  <c r="L93" i="105"/>
  <c r="L110" i="142"/>
  <c r="R110" i="142"/>
  <c r="L34" i="213"/>
  <c r="L28" i="213"/>
  <c r="L34" i="310"/>
  <c r="L28" i="310"/>
  <c r="L34" i="196"/>
  <c r="L28" i="196"/>
  <c r="L34" i="280"/>
  <c r="L28" i="280"/>
  <c r="AM94" i="137"/>
  <c r="AW94" i="137"/>
  <c r="AE109" i="104"/>
  <c r="Y109" i="104"/>
  <c r="AZ96" i="106"/>
  <c r="O29" i="143"/>
  <c r="O27" i="143"/>
  <c r="AL93" i="105"/>
  <c r="AV93" i="105"/>
  <c r="AE94" i="57"/>
  <c r="Y94" i="57"/>
  <c r="M108" i="105"/>
  <c r="S108" i="105"/>
  <c r="M107" i="107"/>
  <c r="S107" i="107"/>
  <c r="Y103" i="137"/>
  <c r="AE103" i="137"/>
  <c r="AV91" i="107"/>
  <c r="D121" i="139"/>
  <c r="D125" i="139"/>
  <c r="AZ105" i="104"/>
  <c r="L104" i="57"/>
  <c r="R104" i="57"/>
  <c r="L102" i="106"/>
  <c r="R102" i="106"/>
  <c r="X107" i="140"/>
  <c r="AD107" i="140"/>
  <c r="X92" i="137"/>
  <c r="AD92" i="137"/>
  <c r="AV98" i="106"/>
  <c r="AE92" i="105"/>
  <c r="Y92" i="105"/>
  <c r="M91" i="139"/>
  <c r="S91" i="139"/>
  <c r="E80" i="139"/>
  <c r="AQ98" i="141"/>
  <c r="BA98" i="141"/>
  <c r="AV92" i="141"/>
  <c r="X100" i="138"/>
  <c r="AD100" i="138"/>
  <c r="AZ91" i="141"/>
  <c r="BA98" i="142"/>
  <c r="O28" i="209"/>
  <c r="S97" i="106"/>
  <c r="M97" i="106"/>
  <c r="AV91" i="139"/>
  <c r="E121" i="142"/>
  <c r="E125" i="142"/>
  <c r="AW99" i="142"/>
  <c r="AD95" i="139"/>
  <c r="X95" i="139"/>
  <c r="S107" i="104"/>
  <c r="M107" i="104"/>
  <c r="AV92" i="137"/>
  <c r="AD104" i="142"/>
  <c r="X104" i="142"/>
  <c r="AP109" i="106"/>
  <c r="AZ108" i="106"/>
  <c r="Y97" i="142"/>
  <c r="AE97" i="142"/>
  <c r="M93" i="140"/>
  <c r="S93" i="140"/>
  <c r="AE93" i="142"/>
  <c r="Y93" i="142"/>
  <c r="O29" i="306"/>
  <c r="O27" i="306"/>
  <c r="AE100" i="142"/>
  <c r="Y100" i="142"/>
  <c r="W110" i="70"/>
  <c r="R110" i="70"/>
  <c r="V110" i="70"/>
  <c r="U110" i="70"/>
  <c r="T110" i="70"/>
  <c r="X110" i="70"/>
  <c r="S110" i="70"/>
  <c r="R105" i="104"/>
  <c r="L105" i="104"/>
  <c r="O80" i="106"/>
  <c r="M94" i="57"/>
  <c r="S94" i="57"/>
  <c r="M96" i="140"/>
  <c r="S96" i="140"/>
  <c r="AD95" i="141"/>
  <c r="X95" i="141"/>
  <c r="P111" i="107"/>
  <c r="H124" i="107"/>
  <c r="AE109" i="142"/>
  <c r="Y109" i="142"/>
  <c r="O29" i="198"/>
  <c r="O27" i="198"/>
  <c r="AQ107" i="139"/>
  <c r="BA106" i="139"/>
  <c r="R106" i="104"/>
  <c r="L106" i="104"/>
  <c r="S98" i="57"/>
  <c r="M98" i="57"/>
  <c r="O27" i="273"/>
  <c r="O29" i="273"/>
  <c r="L121" i="141"/>
  <c r="L125" i="141"/>
  <c r="S109" i="140"/>
  <c r="M109" i="140"/>
  <c r="O27" i="212"/>
  <c r="O29" i="212"/>
  <c r="X96" i="141"/>
  <c r="AD96" i="141"/>
  <c r="O27" i="195"/>
  <c r="O29" i="195"/>
  <c r="AD110" i="104"/>
  <c r="X110" i="104"/>
  <c r="BA91" i="138"/>
  <c r="AQ96" i="107"/>
  <c r="BA96" i="107"/>
  <c r="AQ93" i="138"/>
  <c r="BA93" i="138"/>
  <c r="Y103" i="140"/>
  <c r="AE103" i="140"/>
  <c r="AM102" i="137"/>
  <c r="AW102" i="137"/>
  <c r="R110" i="141"/>
  <c r="L110" i="141"/>
  <c r="M99" i="141"/>
  <c r="S99" i="141"/>
  <c r="Y96" i="106"/>
  <c r="AE96" i="106"/>
  <c r="AL99" i="139"/>
  <c r="AV99" i="139"/>
  <c r="O29" i="295"/>
  <c r="O27" i="295"/>
  <c r="V80" i="142"/>
  <c r="AQ106" i="107"/>
  <c r="BA105" i="107"/>
  <c r="AP95" i="142"/>
  <c r="AZ95" i="142"/>
  <c r="R107" i="107"/>
  <c r="L107" i="107"/>
  <c r="AP100" i="104"/>
  <c r="AZ100" i="104"/>
  <c r="E29" i="144"/>
  <c r="E27" i="144"/>
  <c r="AQ104" i="106"/>
  <c r="BA103" i="106"/>
  <c r="L106" i="140"/>
  <c r="R106" i="140"/>
  <c r="R91" i="137"/>
  <c r="L91" i="137"/>
  <c r="D80" i="137"/>
  <c r="R80" i="105"/>
  <c r="AL109" i="141"/>
  <c r="AV108" i="141"/>
  <c r="AQ91" i="106"/>
  <c r="AB111" i="106"/>
  <c r="E121" i="138"/>
  <c r="E125" i="138"/>
  <c r="X95" i="57"/>
  <c r="AD95" i="57"/>
  <c r="AM98" i="142"/>
  <c r="AW98" i="142"/>
  <c r="AQ92" i="141"/>
  <c r="BA92" i="141"/>
  <c r="R93" i="138"/>
  <c r="L93" i="138"/>
  <c r="R102" i="105"/>
  <c r="L102" i="105"/>
  <c r="L93" i="142"/>
  <c r="R93" i="142"/>
  <c r="AE102" i="139"/>
  <c r="Y102" i="139"/>
  <c r="AL95" i="139"/>
  <c r="AV95" i="139"/>
  <c r="L28" i="200"/>
  <c r="L34" i="200"/>
  <c r="L28" i="288"/>
  <c r="L34" i="288"/>
  <c r="L28" i="234"/>
  <c r="L34" i="234"/>
  <c r="L34" i="265"/>
  <c r="L28" i="265"/>
  <c r="Y104" i="104"/>
  <c r="AE104" i="104"/>
  <c r="Y108" i="57"/>
  <c r="AE108" i="57"/>
  <c r="BA96" i="140"/>
  <c r="S95" i="105"/>
  <c r="M95" i="105"/>
  <c r="M101" i="107"/>
  <c r="S101" i="107"/>
  <c r="Y106" i="137"/>
  <c r="AE106" i="137"/>
  <c r="O111" i="107"/>
  <c r="G124" i="107"/>
  <c r="G126" i="107"/>
  <c r="G127" i="107"/>
  <c r="AP100" i="107"/>
  <c r="AZ100" i="107"/>
  <c r="O28" i="269"/>
  <c r="BA107" i="104"/>
  <c r="R99" i="57"/>
  <c r="L99" i="57"/>
  <c r="L95" i="106"/>
  <c r="R95" i="106"/>
  <c r="AP106" i="107"/>
  <c r="AZ105" i="107"/>
  <c r="AD103" i="140"/>
  <c r="X103" i="140"/>
  <c r="AD104" i="137"/>
  <c r="X104" i="137"/>
  <c r="C80" i="106"/>
  <c r="AE104" i="105"/>
  <c r="Y104" i="105"/>
  <c r="S92" i="139"/>
  <c r="M92" i="139"/>
  <c r="BA109" i="106"/>
  <c r="AW99" i="141"/>
  <c r="X92" i="138"/>
  <c r="AD92" i="138"/>
  <c r="AP108" i="107"/>
  <c r="AZ107" i="107"/>
  <c r="AL102" i="57"/>
  <c r="AV102" i="57"/>
  <c r="M99" i="106"/>
  <c r="S99" i="106"/>
  <c r="Y93" i="138"/>
  <c r="AE93" i="138"/>
  <c r="AP101" i="106"/>
  <c r="X92" i="142"/>
  <c r="AD92" i="142"/>
  <c r="C121" i="139"/>
  <c r="C125" i="139"/>
  <c r="C126" i="139"/>
  <c r="C127" i="139"/>
  <c r="G80" i="57"/>
  <c r="AW91" i="107"/>
  <c r="Y96" i="142"/>
  <c r="AE96" i="142"/>
  <c r="AE107" i="141"/>
  <c r="Y107" i="141"/>
  <c r="L109" i="104"/>
  <c r="R109" i="104"/>
  <c r="AP101" i="140"/>
  <c r="AZ101" i="140"/>
  <c r="S96" i="57"/>
  <c r="M96" i="57"/>
  <c r="D121" i="104"/>
  <c r="D125" i="104"/>
  <c r="M107" i="140"/>
  <c r="S107" i="140"/>
  <c r="X100" i="141"/>
  <c r="AD100" i="141"/>
  <c r="AP96" i="140"/>
  <c r="AZ96" i="140"/>
  <c r="X107" i="104"/>
  <c r="AD107" i="104"/>
  <c r="Y99" i="140"/>
  <c r="AE99" i="140"/>
  <c r="O27" i="192"/>
  <c r="O29" i="192"/>
  <c r="M102" i="141"/>
  <c r="S102" i="141"/>
  <c r="Y106" i="106"/>
  <c r="AE106" i="106"/>
  <c r="R91" i="107"/>
  <c r="L91" i="107"/>
  <c r="D80" i="107"/>
  <c r="R103" i="140"/>
  <c r="L103" i="140"/>
  <c r="C155" i="69"/>
  <c r="U80" i="137"/>
  <c r="BA96" i="137"/>
  <c r="L80" i="107"/>
  <c r="Y91" i="107"/>
  <c r="AE91" i="107"/>
  <c r="U80" i="106"/>
  <c r="DM49" i="158"/>
  <c r="AH111" i="106"/>
  <c r="AD107" i="57"/>
  <c r="X107" i="57"/>
  <c r="L102" i="138"/>
  <c r="R102" i="138"/>
  <c r="D80" i="105"/>
  <c r="L91" i="105"/>
  <c r="R91" i="105"/>
  <c r="L97" i="142"/>
  <c r="R97" i="142"/>
  <c r="AW108" i="142"/>
  <c r="Y110" i="139"/>
  <c r="AE110" i="139"/>
  <c r="L28" i="294"/>
  <c r="L34" i="294"/>
  <c r="L34" i="195"/>
  <c r="L28" i="195"/>
  <c r="L34" i="308"/>
  <c r="L28" i="308"/>
  <c r="L28" i="295"/>
  <c r="L34" i="295"/>
  <c r="AL98" i="105"/>
  <c r="AV98" i="105"/>
  <c r="Y91" i="104"/>
  <c r="AE91" i="104"/>
  <c r="L80" i="104"/>
  <c r="BA108" i="106"/>
  <c r="O29" i="290"/>
  <c r="O27" i="290"/>
  <c r="AZ103" i="140"/>
  <c r="AE107" i="57"/>
  <c r="Y107" i="57"/>
  <c r="AZ100" i="140"/>
  <c r="S103" i="105"/>
  <c r="M103" i="105"/>
  <c r="M109" i="107"/>
  <c r="S109" i="107"/>
  <c r="Y99" i="137"/>
  <c r="AE99" i="137"/>
  <c r="G121" i="138"/>
  <c r="G125" i="138"/>
  <c r="L102" i="57"/>
  <c r="R102" i="57"/>
  <c r="L98" i="106"/>
  <c r="R98" i="106"/>
  <c r="AD98" i="140"/>
  <c r="X98" i="140"/>
  <c r="X93" i="137"/>
  <c r="AD93" i="137"/>
  <c r="AV96" i="106"/>
  <c r="Y100" i="105"/>
  <c r="AE100" i="105"/>
  <c r="S110" i="139"/>
  <c r="M110" i="139"/>
  <c r="AP102" i="141"/>
  <c r="AZ102" i="141"/>
  <c r="C80" i="141"/>
  <c r="X110" i="138"/>
  <c r="AD110" i="138"/>
  <c r="AW93" i="104"/>
  <c r="AV92" i="142"/>
  <c r="O28" i="310"/>
  <c r="AE102" i="138"/>
  <c r="Y102" i="138"/>
  <c r="AH111" i="107"/>
  <c r="AW106" i="139"/>
  <c r="X105" i="105"/>
  <c r="AD105" i="105"/>
  <c r="W83" i="70"/>
  <c r="U83" i="70"/>
  <c r="S83" i="70"/>
  <c r="V83" i="70"/>
  <c r="R83" i="70"/>
  <c r="T83" i="70"/>
  <c r="X83" i="70"/>
  <c r="AD100" i="142"/>
  <c r="X100" i="142"/>
  <c r="S80" i="105"/>
  <c r="BA98" i="104"/>
  <c r="E34" i="146"/>
  <c r="E28" i="146"/>
  <c r="O29" i="312"/>
  <c r="O27" i="312"/>
  <c r="D121" i="141"/>
  <c r="D125" i="141"/>
  <c r="M96" i="141"/>
  <c r="S96" i="141"/>
  <c r="N10" i="267"/>
  <c r="AC154" i="69"/>
  <c r="N10" i="295"/>
  <c r="N10" i="145"/>
  <c r="N10" i="301"/>
  <c r="N10" i="280"/>
  <c r="N10" i="204"/>
  <c r="N10" i="203"/>
  <c r="N10" i="212"/>
  <c r="N10" i="202"/>
  <c r="N10" i="309"/>
  <c r="AM154" i="69"/>
  <c r="N10" i="313"/>
  <c r="N10" i="213"/>
  <c r="N10" i="281"/>
  <c r="N10" i="282"/>
  <c r="N10" i="206"/>
  <c r="N10" i="314"/>
  <c r="N10" i="265"/>
  <c r="N10" i="207"/>
  <c r="N10" i="266"/>
  <c r="AA154" i="69"/>
  <c r="W154" i="69"/>
  <c r="N10" i="83"/>
  <c r="N10" i="289"/>
  <c r="N10" i="287"/>
  <c r="N10" i="211"/>
  <c r="N10" i="292"/>
  <c r="S154" i="69"/>
  <c r="N10" i="274"/>
  <c r="N10" i="192"/>
  <c r="N10" i="308"/>
  <c r="N10" i="305"/>
  <c r="N10" i="200"/>
  <c r="N10" i="277"/>
  <c r="Y154" i="69"/>
  <c r="N10" i="215"/>
  <c r="N10" i="260"/>
  <c r="N10" i="262"/>
  <c r="N10" i="103"/>
  <c r="N10" i="270"/>
  <c r="N10" i="300"/>
  <c r="AE154" i="69"/>
  <c r="N10" i="269"/>
  <c r="N10" i="144"/>
  <c r="N10" i="234"/>
  <c r="N10" i="307"/>
  <c r="N10" i="273"/>
  <c r="Q154" i="69"/>
  <c r="N10" i="194"/>
  <c r="N10" i="291"/>
  <c r="AI154" i="69"/>
  <c r="N10" i="293"/>
  <c r="N10" i="294"/>
  <c r="N10" i="197"/>
  <c r="N10" i="284"/>
  <c r="N10" i="209"/>
  <c r="N10" i="312"/>
  <c r="N10" i="201"/>
  <c r="N10" i="310"/>
  <c r="N10" i="143"/>
  <c r="N10" i="75"/>
  <c r="AG154" i="69"/>
  <c r="N10" i="279"/>
  <c r="N10" i="263"/>
  <c r="N10" i="195"/>
  <c r="N10" i="199"/>
  <c r="N10" i="283"/>
  <c r="N10" i="276"/>
  <c r="U154" i="69"/>
  <c r="N10" i="146"/>
  <c r="N10" i="298"/>
  <c r="N10" i="264"/>
  <c r="N10" i="271"/>
  <c r="N10" i="296"/>
  <c r="N10" i="278"/>
  <c r="N10" i="148"/>
  <c r="N10" i="235"/>
  <c r="N10" i="288"/>
  <c r="N10" i="198"/>
  <c r="N10" i="84"/>
  <c r="N10" i="193"/>
  <c r="AK154" i="69"/>
  <c r="N10" i="304"/>
  <c r="N10" i="275"/>
  <c r="N10" i="302"/>
  <c r="N10" i="297"/>
  <c r="N10" i="290"/>
  <c r="N10" i="268"/>
  <c r="N10" i="214"/>
  <c r="N10" i="210"/>
  <c r="N10" i="205"/>
  <c r="N10" i="306"/>
  <c r="N10" i="196"/>
  <c r="N10" i="299"/>
  <c r="N10" i="208"/>
  <c r="N10" i="261"/>
  <c r="N10" i="85"/>
  <c r="N10" i="272"/>
  <c r="N10" i="147"/>
  <c r="N10" i="303"/>
  <c r="N10" i="216"/>
  <c r="AE103" i="106"/>
  <c r="Y103" i="106"/>
  <c r="O27" i="270"/>
  <c r="O29" i="270"/>
  <c r="R113" i="70"/>
  <c r="S113" i="70"/>
  <c r="X113" i="70"/>
  <c r="U113" i="70"/>
  <c r="T113" i="70"/>
  <c r="V113" i="70"/>
  <c r="W113" i="70"/>
  <c r="R93" i="107"/>
  <c r="L93" i="107"/>
  <c r="BA108" i="104"/>
  <c r="AQ91" i="141"/>
  <c r="AB111" i="141"/>
  <c r="O124" i="141"/>
  <c r="O126" i="141"/>
  <c r="O127" i="141"/>
  <c r="R105" i="140"/>
  <c r="L105" i="140"/>
  <c r="AZ94" i="105"/>
  <c r="AE109" i="107"/>
  <c r="Y109" i="107"/>
  <c r="AD105" i="57"/>
  <c r="X105" i="57"/>
  <c r="BA109" i="138"/>
  <c r="L105" i="105"/>
  <c r="R105" i="105"/>
  <c r="R92" i="142"/>
  <c r="L92" i="142"/>
  <c r="AE96" i="139"/>
  <c r="Y96" i="139"/>
  <c r="O111" i="57"/>
  <c r="G124" i="57"/>
  <c r="G126" i="57"/>
  <c r="G127" i="57"/>
  <c r="BA109" i="139"/>
  <c r="L34" i="197"/>
  <c r="L28" i="197"/>
  <c r="L34" i="194"/>
  <c r="L28" i="194"/>
  <c r="L28" i="289"/>
  <c r="L34" i="289"/>
  <c r="L34" i="145"/>
  <c r="L28" i="145"/>
  <c r="Y94" i="104"/>
  <c r="AE94" i="104"/>
  <c r="Y110" i="57"/>
  <c r="AE110" i="57"/>
  <c r="BA109" i="140"/>
  <c r="S106" i="105"/>
  <c r="M106" i="105"/>
  <c r="S91" i="107"/>
  <c r="M91" i="107"/>
  <c r="E80" i="107"/>
  <c r="Y100" i="137"/>
  <c r="AE100" i="137"/>
  <c r="AW104" i="142"/>
  <c r="AD99" i="107"/>
  <c r="X99" i="107"/>
  <c r="O29" i="293"/>
  <c r="O27" i="293"/>
  <c r="AW107" i="142"/>
  <c r="R109" i="57"/>
  <c r="L109" i="57"/>
  <c r="L101" i="106"/>
  <c r="R101" i="106"/>
  <c r="X92" i="140"/>
  <c r="AD92" i="140"/>
  <c r="BA92" i="105"/>
  <c r="AD95" i="137"/>
  <c r="X95" i="137"/>
  <c r="AV94" i="106"/>
  <c r="Y109" i="105"/>
  <c r="AE109" i="105"/>
  <c r="M105" i="139"/>
  <c r="S105" i="139"/>
  <c r="AD109" i="138"/>
  <c r="X109" i="138"/>
  <c r="R80" i="106"/>
  <c r="Y96" i="138"/>
  <c r="AE96" i="138"/>
  <c r="AZ93" i="140"/>
  <c r="AQ91" i="107"/>
  <c r="AB111" i="107"/>
  <c r="BA107" i="57"/>
  <c r="X103" i="105"/>
  <c r="AD103" i="105"/>
  <c r="M102" i="137"/>
  <c r="S102" i="137"/>
  <c r="U111" i="70"/>
  <c r="T111" i="70"/>
  <c r="W111" i="70"/>
  <c r="X111" i="70"/>
  <c r="R111" i="70"/>
  <c r="V111" i="70"/>
  <c r="S111" i="70"/>
  <c r="AD93" i="142"/>
  <c r="X93" i="142"/>
  <c r="K121" i="105"/>
  <c r="K125" i="105"/>
  <c r="G80" i="107"/>
  <c r="AV97" i="138"/>
  <c r="R80" i="57"/>
  <c r="E36" i="146"/>
  <c r="O29" i="201"/>
  <c r="O27" i="201"/>
  <c r="AE93" i="140"/>
  <c r="Y93" i="140"/>
  <c r="L121" i="142"/>
  <c r="L125" i="142"/>
  <c r="O80" i="107"/>
  <c r="Y104" i="141"/>
  <c r="AE104" i="141"/>
  <c r="R100" i="104"/>
  <c r="L100" i="104"/>
  <c r="AM94" i="104"/>
  <c r="AW94" i="104"/>
  <c r="R80" i="139"/>
  <c r="S107" i="57"/>
  <c r="M107" i="57"/>
  <c r="AM108" i="107"/>
  <c r="AW107" i="107"/>
  <c r="S101" i="140"/>
  <c r="M101" i="140"/>
  <c r="AD110" i="141"/>
  <c r="X110" i="141"/>
  <c r="AL93" i="142"/>
  <c r="AV93" i="142"/>
  <c r="AZ97" i="106"/>
  <c r="AE97" i="140"/>
  <c r="Y97" i="140"/>
  <c r="O29" i="200"/>
  <c r="O27" i="200"/>
  <c r="AP106" i="140"/>
  <c r="AZ105" i="140"/>
  <c r="M108" i="141"/>
  <c r="S108" i="141"/>
  <c r="AE110" i="106"/>
  <c r="Y110" i="106"/>
  <c r="AQ95" i="138"/>
  <c r="BA95" i="138"/>
  <c r="AV99" i="57"/>
  <c r="M10" i="287"/>
  <c r="M10" i="269"/>
  <c r="M10" i="103"/>
  <c r="M10" i="280"/>
  <c r="M10" i="146"/>
  <c r="M10" i="213"/>
  <c r="AJ154" i="69"/>
  <c r="M10" i="282"/>
  <c r="M10" i="278"/>
  <c r="M10" i="200"/>
  <c r="M10" i="212"/>
  <c r="M10" i="234"/>
  <c r="M10" i="301"/>
  <c r="M10" i="266"/>
  <c r="M10" i="270"/>
  <c r="M10" i="197"/>
  <c r="M10" i="145"/>
  <c r="M10" i="261"/>
  <c r="M10" i="307"/>
  <c r="M10" i="203"/>
  <c r="X154" i="69"/>
  <c r="AH154" i="69"/>
  <c r="M10" i="201"/>
  <c r="M10" i="268"/>
  <c r="M10" i="143"/>
  <c r="M10" i="306"/>
  <c r="M10" i="214"/>
  <c r="M10" i="209"/>
  <c r="M10" i="216"/>
  <c r="M10" i="199"/>
  <c r="M10" i="276"/>
  <c r="M10" i="308"/>
  <c r="M10" i="235"/>
  <c r="M10" i="283"/>
  <c r="M10" i="294"/>
  <c r="M10" i="275"/>
  <c r="M10" i="193"/>
  <c r="M10" i="147"/>
  <c r="M10" i="211"/>
  <c r="Z154" i="69"/>
  <c r="M10" i="267"/>
  <c r="M10" i="192"/>
  <c r="M10" i="298"/>
  <c r="M10" i="260"/>
  <c r="M10" i="312"/>
  <c r="M10" i="314"/>
  <c r="M10" i="302"/>
  <c r="M10" i="290"/>
  <c r="M10" i="295"/>
  <c r="M10" i="75"/>
  <c r="M10" i="263"/>
  <c r="M10" i="210"/>
  <c r="M10" i="310"/>
  <c r="M10" i="274"/>
  <c r="M10" i="272"/>
  <c r="M10" i="281"/>
  <c r="AB154" i="69"/>
  <c r="AF154" i="69"/>
  <c r="M10" i="300"/>
  <c r="M10" i="313"/>
  <c r="R154" i="69"/>
  <c r="M10" i="205"/>
  <c r="M10" i="299"/>
  <c r="M10" i="194"/>
  <c r="AN154" i="69"/>
  <c r="M10" i="309"/>
  <c r="M10" i="83"/>
  <c r="AL154" i="69"/>
  <c r="M10" i="85"/>
  <c r="M10" i="277"/>
  <c r="V154" i="69"/>
  <c r="M10" i="273"/>
  <c r="M10" i="284"/>
  <c r="M10" i="264"/>
  <c r="M10" i="297"/>
  <c r="M10" i="144"/>
  <c r="M10" i="292"/>
  <c r="M10" i="262"/>
  <c r="M10" i="195"/>
  <c r="M10" i="202"/>
  <c r="M10" i="279"/>
  <c r="T154" i="69"/>
  <c r="M10" i="148"/>
  <c r="M10" i="196"/>
  <c r="M10" i="289"/>
  <c r="M10" i="207"/>
  <c r="M10" i="206"/>
  <c r="M10" i="198"/>
  <c r="AD154" i="69"/>
  <c r="M10" i="291"/>
  <c r="M10" i="84"/>
  <c r="M10" i="208"/>
  <c r="M10" i="271"/>
  <c r="M10" i="305"/>
  <c r="M10" i="304"/>
  <c r="M10" i="265"/>
  <c r="M10" i="204"/>
  <c r="M10" i="215"/>
  <c r="M10" i="288"/>
  <c r="M10" i="303"/>
  <c r="M10" i="293"/>
  <c r="M10" i="296"/>
  <c r="S85" i="70"/>
  <c r="R85" i="70"/>
  <c r="U85" i="70"/>
  <c r="W85" i="70"/>
  <c r="T85" i="70"/>
  <c r="V85" i="70"/>
  <c r="X85" i="70"/>
  <c r="R99" i="107"/>
  <c r="L99" i="107"/>
  <c r="R93" i="140"/>
  <c r="L93" i="140"/>
  <c r="AE110" i="107"/>
  <c r="Y110" i="107"/>
  <c r="O80" i="141"/>
  <c r="AQ95" i="141"/>
  <c r="BA95" i="141"/>
  <c r="BA107" i="137"/>
  <c r="O29" i="281"/>
  <c r="O27" i="281"/>
  <c r="AD101" i="57"/>
  <c r="X101" i="57"/>
  <c r="L107" i="105"/>
  <c r="R107" i="105"/>
  <c r="R104" i="142"/>
  <c r="L104" i="142"/>
  <c r="AW95" i="142"/>
  <c r="AE106" i="139"/>
  <c r="Y106" i="139"/>
  <c r="AV91" i="57"/>
  <c r="J80" i="139"/>
  <c r="L28" i="146"/>
  <c r="L34" i="146"/>
  <c r="L34" i="278"/>
  <c r="L28" i="278"/>
  <c r="L34" i="296"/>
  <c r="L28" i="296"/>
  <c r="L34" i="284"/>
  <c r="L28" i="284"/>
  <c r="AQ99" i="141"/>
  <c r="BA99" i="141"/>
  <c r="AE97" i="104"/>
  <c r="Y97" i="104"/>
  <c r="AV97" i="105"/>
  <c r="N80" i="141"/>
  <c r="AE106" i="57"/>
  <c r="Y106" i="57"/>
  <c r="H80" i="106"/>
  <c r="M99" i="105"/>
  <c r="S99" i="105"/>
  <c r="S94" i="107"/>
  <c r="M94" i="107"/>
  <c r="AE98" i="137"/>
  <c r="Y98" i="137"/>
  <c r="R109" i="139"/>
  <c r="L109" i="139"/>
  <c r="G155" i="41"/>
  <c r="X110" i="107"/>
  <c r="AD110" i="107"/>
  <c r="R104" i="106"/>
  <c r="L104" i="106"/>
  <c r="AM95" i="104"/>
  <c r="AW95" i="104"/>
  <c r="AQ108" i="141"/>
  <c r="BA107" i="141"/>
  <c r="AD102" i="140"/>
  <c r="X102" i="140"/>
  <c r="AW104" i="106"/>
  <c r="Y99" i="105"/>
  <c r="AE99" i="105"/>
  <c r="S80" i="104"/>
  <c r="M106" i="139"/>
  <c r="S106" i="139"/>
  <c r="BA107" i="139"/>
  <c r="X104" i="138"/>
  <c r="AD104" i="138"/>
  <c r="AP97" i="140"/>
  <c r="AZ97" i="140"/>
  <c r="BA108" i="138"/>
  <c r="O28" i="282"/>
  <c r="BA94" i="137"/>
  <c r="AE98" i="138"/>
  <c r="Y98" i="138"/>
  <c r="M102" i="142"/>
  <c r="S102" i="142"/>
  <c r="X104" i="105"/>
  <c r="AD104" i="105"/>
  <c r="M100" i="137"/>
  <c r="S100" i="137"/>
  <c r="Q109" i="70"/>
  <c r="Q81" i="70"/>
  <c r="AD105" i="142"/>
  <c r="X105" i="142"/>
  <c r="AW100" i="140"/>
  <c r="F12" i="147" a="1"/>
  <c r="F21" i="147" a="1"/>
  <c r="F13" i="147" a="1"/>
  <c r="F17" i="147" a="1"/>
  <c r="F16" i="147" a="1"/>
  <c r="F23" i="147" a="1"/>
  <c r="F11" i="147" a="1"/>
  <c r="E13" i="147" a="1"/>
  <c r="E23" i="147" a="1"/>
  <c r="E16" i="147" a="1"/>
  <c r="E17" i="147" a="1"/>
  <c r="E15" i="147" a="1"/>
  <c r="F9" i="147" a="1"/>
  <c r="F19" i="147" a="1"/>
  <c r="E18" i="147" a="1"/>
  <c r="E14" i="147" a="1"/>
  <c r="E9" i="147" a="1"/>
  <c r="E11" i="147" a="1"/>
  <c r="E10" i="147" a="1"/>
  <c r="F15" i="147" a="1"/>
  <c r="F14" i="147" a="1"/>
  <c r="E12" i="147" a="1"/>
  <c r="E21" i="147" a="1"/>
  <c r="F18" i="147" a="1"/>
  <c r="F10" i="147" a="1"/>
  <c r="E19" i="147" a="1"/>
  <c r="V162" i="69"/>
  <c r="M18" i="277"/>
  <c r="M18" i="287"/>
  <c r="E143" i="69"/>
  <c r="M18" i="203"/>
  <c r="M18" i="305"/>
  <c r="M18" i="307"/>
  <c r="M18" i="200"/>
  <c r="M18" i="212"/>
  <c r="M18" i="298"/>
  <c r="M18" i="302"/>
  <c r="M18" i="194"/>
  <c r="M18" i="198"/>
  <c r="M18" i="312"/>
  <c r="M18" i="291"/>
  <c r="M18" i="147"/>
  <c r="M18" i="214"/>
  <c r="Z162" i="69"/>
  <c r="M18" i="261"/>
  <c r="X162" i="69"/>
  <c r="M18" i="290"/>
  <c r="M18" i="85"/>
  <c r="R162" i="69"/>
  <c r="M18" i="309"/>
  <c r="M18" i="75"/>
  <c r="M18" i="199"/>
  <c r="M11" i="308"/>
  <c r="M18" i="284"/>
  <c r="AD162" i="69"/>
  <c r="AN155" i="69"/>
  <c r="N124" i="139"/>
  <c r="N126" i="139"/>
  <c r="N127" i="139"/>
  <c r="N18" i="193"/>
  <c r="H126" i="107"/>
  <c r="H127" i="107"/>
  <c r="M18" i="263"/>
  <c r="M11" i="204"/>
  <c r="M18" i="306"/>
  <c r="M18" i="196"/>
  <c r="M18" i="269"/>
  <c r="M18" i="295"/>
  <c r="AN162" i="69"/>
  <c r="M18" i="271"/>
  <c r="M18" i="146"/>
  <c r="M18" i="288"/>
  <c r="M18" i="205"/>
  <c r="M18" i="234"/>
  <c r="M18" i="276"/>
  <c r="N18" i="271"/>
  <c r="N18" i="148"/>
  <c r="N18" i="235"/>
  <c r="N18" i="274"/>
  <c r="M18" i="272"/>
  <c r="M18" i="204"/>
  <c r="M18" i="304"/>
  <c r="M11" i="205"/>
  <c r="M18" i="283"/>
  <c r="M18" i="289"/>
  <c r="M18" i="280"/>
  <c r="M18" i="148"/>
  <c r="M18" i="83"/>
  <c r="M18" i="296"/>
  <c r="M18" i="192"/>
  <c r="M18" i="300"/>
  <c r="AL162" i="69"/>
  <c r="M18" i="264"/>
  <c r="M18" i="213"/>
  <c r="M18" i="145"/>
  <c r="M11" i="282"/>
  <c r="M18" i="294"/>
  <c r="M18" i="279"/>
  <c r="M18" i="103"/>
  <c r="H124" i="137"/>
  <c r="M18" i="206"/>
  <c r="AF162" i="69"/>
  <c r="M11" i="201"/>
  <c r="M18" i="292"/>
  <c r="M18" i="201"/>
  <c r="M18" i="193"/>
  <c r="M18" i="301"/>
  <c r="M18" i="209"/>
  <c r="M18" i="210"/>
  <c r="M18" i="143"/>
  <c r="M18" i="202"/>
  <c r="M18" i="278"/>
  <c r="M18" i="270"/>
  <c r="M18" i="197"/>
  <c r="M18" i="195"/>
  <c r="M18" i="308"/>
  <c r="M18" i="266"/>
  <c r="M18" i="207"/>
  <c r="AJ162" i="69"/>
  <c r="M18" i="235"/>
  <c r="M18" i="314"/>
  <c r="AB162" i="69"/>
  <c r="M18" i="260"/>
  <c r="U160" i="70"/>
  <c r="M18" i="273"/>
  <c r="M18" i="293"/>
  <c r="AH162" i="69"/>
  <c r="M18" i="265"/>
  <c r="AB155" i="69"/>
  <c r="M18" i="303"/>
  <c r="M18" i="274"/>
  <c r="M18" i="268"/>
  <c r="M18" i="282"/>
  <c r="M18" i="275"/>
  <c r="M18" i="262"/>
  <c r="M18" i="211"/>
  <c r="M18" i="310"/>
  <c r="M18" i="216"/>
  <c r="M18" i="313"/>
  <c r="M18" i="215"/>
  <c r="M18" i="144"/>
  <c r="AL111" i="57"/>
  <c r="AV110" i="57"/>
  <c r="N18" i="277"/>
  <c r="M11" i="300"/>
  <c r="M11" i="281"/>
  <c r="D134" i="69"/>
  <c r="D138" i="69"/>
  <c r="F143" i="69"/>
  <c r="F139" i="69"/>
  <c r="W159" i="70"/>
  <c r="N124" i="107"/>
  <c r="N18" i="270"/>
  <c r="N18" i="292"/>
  <c r="M18" i="208"/>
  <c r="D140" i="69"/>
  <c r="F140" i="69"/>
  <c r="N18" i="314"/>
  <c r="N18" i="215"/>
  <c r="AK108" i="137"/>
  <c r="AU107" i="137"/>
  <c r="BC107" i="137"/>
  <c r="N18" i="85"/>
  <c r="M18" i="84"/>
  <c r="W162" i="69"/>
  <c r="N18" i="145"/>
  <c r="D144" i="69"/>
  <c r="M18" i="297"/>
  <c r="N18" i="298"/>
  <c r="F134" i="69"/>
  <c r="F135" i="69"/>
  <c r="Q162" i="69"/>
  <c r="N18" i="260"/>
  <c r="N18" i="212"/>
  <c r="N18" i="282"/>
  <c r="N18" i="304"/>
  <c r="N18" i="309"/>
  <c r="AJ99" i="107"/>
  <c r="AT99" i="107"/>
  <c r="BB99" i="107"/>
  <c r="S162" i="69"/>
  <c r="N18" i="284"/>
  <c r="AE162" i="69"/>
  <c r="N18" i="279"/>
  <c r="AN93" i="138"/>
  <c r="AX93" i="138"/>
  <c r="BD93" i="138"/>
  <c r="B139" i="69"/>
  <c r="N18" i="198"/>
  <c r="N18" i="207"/>
  <c r="N18" i="302"/>
  <c r="N18" i="294"/>
  <c r="AM162" i="69"/>
  <c r="N18" i="287"/>
  <c r="N18" i="305"/>
  <c r="N18" i="288"/>
  <c r="Y162" i="69"/>
  <c r="N18" i="266"/>
  <c r="N18" i="263"/>
  <c r="N18" i="276"/>
  <c r="N18" i="307"/>
  <c r="N18" i="289"/>
  <c r="N18" i="312"/>
  <c r="N18" i="295"/>
  <c r="AL111" i="107"/>
  <c r="AV110" i="107"/>
  <c r="N18" i="297"/>
  <c r="N18" i="214"/>
  <c r="N18" i="280"/>
  <c r="N18" i="269"/>
  <c r="AN107" i="138"/>
  <c r="AX106" i="138"/>
  <c r="BD106" i="138"/>
  <c r="N18" i="204"/>
  <c r="N18" i="261"/>
  <c r="N18" i="144"/>
  <c r="N18" i="267"/>
  <c r="N18" i="213"/>
  <c r="N18" i="281"/>
  <c r="N18" i="273"/>
  <c r="N18" i="197"/>
  <c r="N18" i="84"/>
  <c r="N18" i="290"/>
  <c r="N18" i="206"/>
  <c r="M11" i="290"/>
  <c r="AK110" i="142"/>
  <c r="AU109" i="142"/>
  <c r="BC109" i="142"/>
  <c r="N18" i="200"/>
  <c r="N18" i="264"/>
  <c r="N18" i="299"/>
  <c r="AK162" i="69"/>
  <c r="N18" i="146"/>
  <c r="N18" i="268"/>
  <c r="N18" i="310"/>
  <c r="N18" i="308"/>
  <c r="N18" i="203"/>
  <c r="N18" i="202"/>
  <c r="N18" i="278"/>
  <c r="N18" i="195"/>
  <c r="N18" i="293"/>
  <c r="N18" i="275"/>
  <c r="N18" i="313"/>
  <c r="N18" i="265"/>
  <c r="N18" i="192"/>
  <c r="N18" i="234"/>
  <c r="N18" i="199"/>
  <c r="N18" i="103"/>
  <c r="N18" i="210"/>
  <c r="N18" i="83"/>
  <c r="F141" i="69"/>
  <c r="R156" i="70"/>
  <c r="E144" i="69"/>
  <c r="N18" i="75"/>
  <c r="U162" i="69"/>
  <c r="AG162" i="69"/>
  <c r="N18" i="283"/>
  <c r="E135" i="69"/>
  <c r="E145" i="69"/>
  <c r="N18" i="216"/>
  <c r="N18" i="143"/>
  <c r="N18" i="301"/>
  <c r="F138" i="69"/>
  <c r="N18" i="201"/>
  <c r="N18" i="205"/>
  <c r="N18" i="306"/>
  <c r="F137" i="69"/>
  <c r="AP111" i="141"/>
  <c r="AZ110" i="141"/>
  <c r="AN104" i="57"/>
  <c r="AX103" i="57"/>
  <c r="BD103" i="57"/>
  <c r="AO93" i="104"/>
  <c r="AY93" i="104"/>
  <c r="BE93" i="104"/>
  <c r="AK94" i="137"/>
  <c r="AU94" i="137"/>
  <c r="BC94" i="137"/>
  <c r="D135" i="69"/>
  <c r="AP111" i="106"/>
  <c r="AZ110" i="106"/>
  <c r="O124" i="137"/>
  <c r="O126" i="137"/>
  <c r="O127" i="137"/>
  <c r="AO93" i="141"/>
  <c r="AY93" i="141"/>
  <c r="BE93" i="141"/>
  <c r="E138" i="69"/>
  <c r="H138" i="69"/>
  <c r="AP111" i="105"/>
  <c r="AZ110" i="105"/>
  <c r="F144" i="69"/>
  <c r="E134" i="69"/>
  <c r="E146" i="69"/>
  <c r="M11" i="194"/>
  <c r="AD155" i="69"/>
  <c r="AO98" i="142"/>
  <c r="AY98" i="142"/>
  <c r="BE98" i="142"/>
  <c r="M11" i="199"/>
  <c r="AJ107" i="107"/>
  <c r="AT106" i="107"/>
  <c r="BB106" i="107"/>
  <c r="M11" i="263"/>
  <c r="M11" i="275"/>
  <c r="M11" i="143"/>
  <c r="M11" i="200"/>
  <c r="M11" i="270"/>
  <c r="M11" i="196"/>
  <c r="F145" i="69"/>
  <c r="AN92" i="106"/>
  <c r="AX92" i="106"/>
  <c r="BD92" i="106"/>
  <c r="AO104" i="138"/>
  <c r="AY103" i="138"/>
  <c r="BE103" i="138"/>
  <c r="N18" i="209"/>
  <c r="N18" i="262"/>
  <c r="N18" i="147"/>
  <c r="M11" i="211"/>
  <c r="M11" i="305"/>
  <c r="AN107" i="57"/>
  <c r="AX106" i="57"/>
  <c r="BD106" i="57"/>
  <c r="AO92" i="107"/>
  <c r="AY92" i="107"/>
  <c r="BE92" i="107"/>
  <c r="E136" i="69"/>
  <c r="N18" i="208"/>
  <c r="N18" i="300"/>
  <c r="AI162" i="69"/>
  <c r="AA162" i="69"/>
  <c r="AL155" i="69"/>
  <c r="M11" i="269"/>
  <c r="AN105" i="142"/>
  <c r="AX104" i="142"/>
  <c r="BD104" i="142"/>
  <c r="M11" i="296"/>
  <c r="M11" i="209"/>
  <c r="AO100" i="105"/>
  <c r="AY100" i="105"/>
  <c r="BE100" i="105"/>
  <c r="BI100" i="317"/>
  <c r="AK95" i="141"/>
  <c r="AU95" i="141"/>
  <c r="BC95" i="141"/>
  <c r="AK102" i="138"/>
  <c r="AU102" i="138"/>
  <c r="BC102" i="138"/>
  <c r="E142" i="69"/>
  <c r="M11" i="146"/>
  <c r="AF155" i="69"/>
  <c r="M11" i="192"/>
  <c r="M11" i="206"/>
  <c r="M11" i="261"/>
  <c r="M11" i="203"/>
  <c r="M11" i="307"/>
  <c r="B136" i="69"/>
  <c r="AJ109" i="140"/>
  <c r="AT108" i="140"/>
  <c r="BB108" i="140"/>
  <c r="E141" i="69"/>
  <c r="AN96" i="140"/>
  <c r="AX96" i="140"/>
  <c r="BD96" i="140"/>
  <c r="N18" i="296"/>
  <c r="M11" i="193"/>
  <c r="M11" i="278"/>
  <c r="AK109" i="142"/>
  <c r="AU108" i="142"/>
  <c r="BC108" i="142"/>
  <c r="AJ96" i="138"/>
  <c r="AT96" i="138"/>
  <c r="BB96" i="138"/>
  <c r="AJ94" i="138"/>
  <c r="AT94" i="138"/>
  <c r="BB94" i="138"/>
  <c r="AN93" i="141"/>
  <c r="AX93" i="141"/>
  <c r="BD93" i="141"/>
  <c r="M11" i="198"/>
  <c r="M11" i="314"/>
  <c r="X155" i="69"/>
  <c r="M11" i="312"/>
  <c r="AN94" i="104"/>
  <c r="AX94" i="104"/>
  <c r="BD94" i="104"/>
  <c r="AK101" i="142"/>
  <c r="AO107" i="141"/>
  <c r="AY106" i="141"/>
  <c r="BE106" i="141"/>
  <c r="AO96" i="138"/>
  <c r="AY96" i="138"/>
  <c r="BE96" i="138"/>
  <c r="AO101" i="140"/>
  <c r="AO92" i="140"/>
  <c r="AY92" i="140"/>
  <c r="BE92" i="140"/>
  <c r="B135" i="69"/>
  <c r="AN104" i="104"/>
  <c r="AX103" i="104"/>
  <c r="BD103" i="104"/>
  <c r="AN106" i="140"/>
  <c r="AX105" i="140"/>
  <c r="BD105" i="140"/>
  <c r="D142" i="69"/>
  <c r="B138" i="69"/>
  <c r="R153" i="70"/>
  <c r="AN95" i="141"/>
  <c r="AX95" i="141"/>
  <c r="BD95" i="141"/>
  <c r="D141" i="69"/>
  <c r="E140" i="69"/>
  <c r="AN108" i="57"/>
  <c r="AX107" i="57"/>
  <c r="BD107" i="57"/>
  <c r="AO93" i="139"/>
  <c r="AY93" i="139"/>
  <c r="BE93" i="139"/>
  <c r="M11" i="276"/>
  <c r="AK105" i="140"/>
  <c r="AU104" i="140"/>
  <c r="BC104" i="140"/>
  <c r="E139" i="69"/>
  <c r="AN101" i="138"/>
  <c r="AN107" i="104"/>
  <c r="AX106" i="104"/>
  <c r="BD106" i="104"/>
  <c r="AJ107" i="138"/>
  <c r="AT106" i="138"/>
  <c r="BB106" i="138"/>
  <c r="AJ95" i="140"/>
  <c r="AT95" i="140"/>
  <c r="BB95" i="140"/>
  <c r="AJ93" i="104"/>
  <c r="AT93" i="104"/>
  <c r="BB93" i="104"/>
  <c r="AJ100" i="104"/>
  <c r="AT100" i="104"/>
  <c r="BB100" i="104"/>
  <c r="AO100" i="138"/>
  <c r="AY100" i="138"/>
  <c r="BE100" i="138"/>
  <c r="AJ104" i="138"/>
  <c r="AT103" i="138"/>
  <c r="BB103" i="138"/>
  <c r="AK106" i="141"/>
  <c r="AU105" i="141"/>
  <c r="BC105" i="141"/>
  <c r="M11" i="84"/>
  <c r="G126" i="137"/>
  <c r="G127" i="137"/>
  <c r="AO96" i="137"/>
  <c r="AY96" i="137"/>
  <c r="BE96" i="137"/>
  <c r="AJ109" i="137"/>
  <c r="AT108" i="137"/>
  <c r="BB108" i="137"/>
  <c r="M11" i="207"/>
  <c r="M11" i="83"/>
  <c r="M11" i="309"/>
  <c r="M11" i="213"/>
  <c r="M11" i="235"/>
  <c r="AK107" i="142"/>
  <c r="AU106" i="142"/>
  <c r="BC106" i="142"/>
  <c r="D143" i="69"/>
  <c r="G126" i="138"/>
  <c r="G127" i="138"/>
  <c r="M11" i="298"/>
  <c r="M11" i="268"/>
  <c r="T155" i="69"/>
  <c r="M11" i="292"/>
  <c r="AO106" i="57"/>
  <c r="AY105" i="57"/>
  <c r="BE105" i="57"/>
  <c r="AO102" i="140"/>
  <c r="AY102" i="140"/>
  <c r="BE102" i="140"/>
  <c r="D139" i="69"/>
  <c r="AK96" i="104"/>
  <c r="AU96" i="104"/>
  <c r="BC96" i="104"/>
  <c r="AN106" i="137"/>
  <c r="AX105" i="137"/>
  <c r="BD105" i="137"/>
  <c r="AN106" i="142"/>
  <c r="AX105" i="142"/>
  <c r="BD105" i="142"/>
  <c r="AO106" i="105"/>
  <c r="AY105" i="105"/>
  <c r="BE105" i="105"/>
  <c r="BI105" i="317"/>
  <c r="AN92" i="104"/>
  <c r="AX92" i="104"/>
  <c r="BD92" i="104"/>
  <c r="AJ101" i="57"/>
  <c r="V159" i="70"/>
  <c r="M11" i="279"/>
  <c r="V155" i="69"/>
  <c r="AK95" i="138"/>
  <c r="AU95" i="138"/>
  <c r="BC95" i="138"/>
  <c r="AN108" i="139"/>
  <c r="AX107" i="139"/>
  <c r="BD107" i="139"/>
  <c r="M11" i="266"/>
  <c r="M11" i="148"/>
  <c r="M11" i="295"/>
  <c r="M11" i="277"/>
  <c r="M11" i="197"/>
  <c r="AO102" i="142"/>
  <c r="AY102" i="142"/>
  <c r="BE102" i="142"/>
  <c r="AK92" i="142"/>
  <c r="AU92" i="142"/>
  <c r="BC92" i="142"/>
  <c r="AN104" i="140"/>
  <c r="AX103" i="140"/>
  <c r="BD103" i="140"/>
  <c r="M11" i="301"/>
  <c r="M11" i="313"/>
  <c r="M11" i="267"/>
  <c r="AO97" i="104"/>
  <c r="AY97" i="104"/>
  <c r="BE97" i="104"/>
  <c r="AO104" i="139"/>
  <c r="AY103" i="139"/>
  <c r="BE103" i="139"/>
  <c r="AK107" i="141"/>
  <c r="AU106" i="141"/>
  <c r="BC106" i="141"/>
  <c r="AO102" i="104"/>
  <c r="AY102" i="104"/>
  <c r="BE102" i="104"/>
  <c r="G124" i="142"/>
  <c r="G126" i="142"/>
  <c r="G127" i="142"/>
  <c r="AJ95" i="137"/>
  <c r="AT95" i="137"/>
  <c r="BB95" i="137"/>
  <c r="AN105" i="137"/>
  <c r="AX104" i="137"/>
  <c r="BD104" i="137"/>
  <c r="M11" i="280"/>
  <c r="M11" i="274"/>
  <c r="N126" i="104"/>
  <c r="N127" i="104"/>
  <c r="AN102" i="140"/>
  <c r="AX102" i="140"/>
  <c r="BD102" i="140"/>
  <c r="AO99" i="140"/>
  <c r="AY99" i="140"/>
  <c r="BE99" i="140"/>
  <c r="AK105" i="105"/>
  <c r="AU104" i="105"/>
  <c r="BC104" i="105"/>
  <c r="BG104" i="317"/>
  <c r="AJ103" i="107"/>
  <c r="M11" i="265"/>
  <c r="M11" i="297"/>
  <c r="M11" i="264"/>
  <c r="M11" i="272"/>
  <c r="U161" i="70"/>
  <c r="G124" i="140"/>
  <c r="G126" i="140"/>
  <c r="G127" i="140"/>
  <c r="AK92" i="137"/>
  <c r="AU92" i="137"/>
  <c r="BC92" i="137"/>
  <c r="S161" i="70"/>
  <c r="G126" i="141"/>
  <c r="G127" i="141"/>
  <c r="G126" i="105"/>
  <c r="G127" i="105"/>
  <c r="AN98" i="105"/>
  <c r="AX98" i="105"/>
  <c r="BD98" i="105"/>
  <c r="BH98" i="317"/>
  <c r="AJ98" i="107"/>
  <c r="AT98" i="107"/>
  <c r="BB98" i="107"/>
  <c r="M11" i="310"/>
  <c r="M11" i="289"/>
  <c r="M11" i="202"/>
  <c r="M11" i="284"/>
  <c r="AN100" i="105"/>
  <c r="AX100" i="105"/>
  <c r="BD100" i="105"/>
  <c r="BH100" i="317"/>
  <c r="AJ98" i="142"/>
  <c r="AT98" i="142"/>
  <c r="BB98" i="142"/>
  <c r="M11" i="302"/>
  <c r="M11" i="215"/>
  <c r="M11" i="291"/>
  <c r="AH155" i="69"/>
  <c r="AJ102" i="105"/>
  <c r="AT102" i="105"/>
  <c r="BB102" i="105"/>
  <c r="BF102" i="317"/>
  <c r="W161" i="70"/>
  <c r="AL111" i="106"/>
  <c r="AV110" i="106"/>
  <c r="AJ109" i="57"/>
  <c r="AT108" i="57"/>
  <c r="BB108" i="57"/>
  <c r="AJ93" i="138"/>
  <c r="AT93" i="138"/>
  <c r="BB93" i="138"/>
  <c r="AK109" i="140"/>
  <c r="AU108" i="140"/>
  <c r="BC108" i="140"/>
  <c r="M11" i="145"/>
  <c r="M11" i="283"/>
  <c r="M11" i="216"/>
  <c r="AK98" i="140"/>
  <c r="AU98" i="140"/>
  <c r="BC98" i="140"/>
  <c r="AK106" i="142"/>
  <c r="AU105" i="142"/>
  <c r="BC105" i="142"/>
  <c r="AO106" i="138"/>
  <c r="AY105" i="138"/>
  <c r="BE105" i="138"/>
  <c r="AO103" i="57"/>
  <c r="AO97" i="105"/>
  <c r="AY97" i="105"/>
  <c r="BE97" i="105"/>
  <c r="BI97" i="317"/>
  <c r="AK104" i="137"/>
  <c r="AU103" i="137"/>
  <c r="BC103" i="137"/>
  <c r="AK109" i="139"/>
  <c r="AU108" i="139"/>
  <c r="BC108" i="139"/>
  <c r="AO108" i="139"/>
  <c r="AY107" i="139"/>
  <c r="BE107" i="139"/>
  <c r="AJ103" i="142"/>
  <c r="AO108" i="141"/>
  <c r="AY107" i="141"/>
  <c r="BE107" i="141"/>
  <c r="AN106" i="139"/>
  <c r="AX105" i="139"/>
  <c r="BD105" i="139"/>
  <c r="M11" i="195"/>
  <c r="M11" i="293"/>
  <c r="M11" i="147"/>
  <c r="M11" i="299"/>
  <c r="M11" i="260"/>
  <c r="M11" i="208"/>
  <c r="R155" i="69"/>
  <c r="M11" i="85"/>
  <c r="AO98" i="137"/>
  <c r="AY98" i="137"/>
  <c r="BE98" i="137"/>
  <c r="AO93" i="140"/>
  <c r="AY93" i="140"/>
  <c r="BE93" i="140"/>
  <c r="AK105" i="57"/>
  <c r="AU104" i="57"/>
  <c r="BC104" i="57"/>
  <c r="H139" i="69"/>
  <c r="AK97" i="142"/>
  <c r="AU97" i="142"/>
  <c r="BC97" i="142"/>
  <c r="AJ104" i="139"/>
  <c r="AT103" i="139"/>
  <c r="BB103" i="139"/>
  <c r="C138" i="69"/>
  <c r="AK98" i="141"/>
  <c r="AU98" i="141"/>
  <c r="BC98" i="141"/>
  <c r="AO105" i="105"/>
  <c r="AY104" i="105"/>
  <c r="BE104" i="105"/>
  <c r="BI104" i="104"/>
  <c r="AO105" i="104"/>
  <c r="AY104" i="104"/>
  <c r="BE104" i="104"/>
  <c r="BQ104" i="104"/>
  <c r="AJ99" i="142"/>
  <c r="AT99" i="142"/>
  <c r="BB99" i="142"/>
  <c r="AK110" i="106"/>
  <c r="AU109" i="106"/>
  <c r="BC109" i="106"/>
  <c r="M11" i="262"/>
  <c r="M11" i="306"/>
  <c r="H134" i="69"/>
  <c r="M11" i="144"/>
  <c r="M11" i="271"/>
  <c r="M11" i="103"/>
  <c r="M11" i="287"/>
  <c r="T156" i="70"/>
  <c r="X159" i="70"/>
  <c r="M11" i="210"/>
  <c r="M11" i="75"/>
  <c r="Z155" i="69"/>
  <c r="M11" i="288"/>
  <c r="AJ110" i="142"/>
  <c r="AT109" i="142"/>
  <c r="BB109" i="142"/>
  <c r="AJ110" i="105"/>
  <c r="AT109" i="105"/>
  <c r="BB109" i="105"/>
  <c r="BF109" i="317"/>
  <c r="AK93" i="141"/>
  <c r="AU93" i="141"/>
  <c r="BC93" i="141"/>
  <c r="AJ99" i="137"/>
  <c r="AT99" i="137"/>
  <c r="BB99" i="137"/>
  <c r="N126" i="107"/>
  <c r="N127" i="107"/>
  <c r="M11" i="303"/>
  <c r="M11" i="304"/>
  <c r="M11" i="212"/>
  <c r="AJ155" i="69"/>
  <c r="AK95" i="140"/>
  <c r="AU95" i="140"/>
  <c r="BC95" i="140"/>
  <c r="M11" i="273"/>
  <c r="M11" i="294"/>
  <c r="M11" i="234"/>
  <c r="AN110" i="141"/>
  <c r="AX109" i="141"/>
  <c r="BD109" i="141"/>
  <c r="AN97" i="138"/>
  <c r="AX97" i="138"/>
  <c r="BD97" i="138"/>
  <c r="AK102" i="106"/>
  <c r="AU102" i="106"/>
  <c r="BC102" i="106"/>
  <c r="AJ103" i="104"/>
  <c r="AJ95" i="139"/>
  <c r="AT95" i="139"/>
  <c r="BB95" i="139"/>
  <c r="H124" i="104"/>
  <c r="H126" i="104"/>
  <c r="H127" i="104"/>
  <c r="AN105" i="138"/>
  <c r="AX104" i="138"/>
  <c r="BD104" i="138"/>
  <c r="AN95" i="137"/>
  <c r="AX95" i="137"/>
  <c r="BD95" i="137"/>
  <c r="AO110" i="57"/>
  <c r="AY109" i="57"/>
  <c r="BE109" i="57"/>
  <c r="AZ101" i="106"/>
  <c r="D136" i="69"/>
  <c r="F146" i="69"/>
  <c r="AK99" i="107"/>
  <c r="AU99" i="107"/>
  <c r="BC99" i="107"/>
  <c r="C135" i="69"/>
  <c r="D137" i="69"/>
  <c r="AK105" i="137"/>
  <c r="AU104" i="137"/>
  <c r="BC104" i="137"/>
  <c r="D146" i="69"/>
  <c r="AO99" i="142"/>
  <c r="AY99" i="142"/>
  <c r="BE99" i="142"/>
  <c r="AO99" i="57"/>
  <c r="AY99" i="57"/>
  <c r="BE99" i="57"/>
  <c r="G145" i="69"/>
  <c r="AO99" i="107"/>
  <c r="AY99" i="107"/>
  <c r="BE99" i="107"/>
  <c r="G146" i="69"/>
  <c r="AK100" i="107"/>
  <c r="AU100" i="107"/>
  <c r="BC100" i="107"/>
  <c r="AO95" i="105"/>
  <c r="AY95" i="105"/>
  <c r="BE95" i="105"/>
  <c r="BI95" i="317"/>
  <c r="AN93" i="140"/>
  <c r="AX93" i="140"/>
  <c r="BD93" i="140"/>
  <c r="AK100" i="139"/>
  <c r="AU100" i="139"/>
  <c r="BC100" i="139"/>
  <c r="AK102" i="140"/>
  <c r="AU102" i="140"/>
  <c r="BC102" i="140"/>
  <c r="AJ109" i="105"/>
  <c r="AT108" i="105"/>
  <c r="BB108" i="105"/>
  <c r="BF108" i="317"/>
  <c r="AK103" i="57"/>
  <c r="AN98" i="142"/>
  <c r="AX98" i="142"/>
  <c r="BD98" i="142"/>
  <c r="AO101" i="105"/>
  <c r="B143" i="69"/>
  <c r="AK99" i="137"/>
  <c r="AU99" i="137"/>
  <c r="BC99" i="137"/>
  <c r="AK107" i="139"/>
  <c r="AU106" i="139"/>
  <c r="BC106" i="139"/>
  <c r="AK98" i="107"/>
  <c r="AU98" i="107"/>
  <c r="BC98" i="107"/>
  <c r="AO107" i="142"/>
  <c r="AY106" i="142"/>
  <c r="BE106" i="142"/>
  <c r="AJ100" i="138"/>
  <c r="AT100" i="138"/>
  <c r="BB100" i="138"/>
  <c r="AJ99" i="104"/>
  <c r="AT99" i="104"/>
  <c r="BB99" i="104"/>
  <c r="AO105" i="57"/>
  <c r="AY104" i="57"/>
  <c r="BE104" i="57"/>
  <c r="AK97" i="138"/>
  <c r="AU97" i="138"/>
  <c r="BC97" i="138"/>
  <c r="AK100" i="137"/>
  <c r="AU100" i="137"/>
  <c r="BC100" i="137"/>
  <c r="AJ97" i="104"/>
  <c r="AT97" i="104"/>
  <c r="BB97" i="104"/>
  <c r="AN105" i="141"/>
  <c r="AX104" i="141"/>
  <c r="BD104" i="141"/>
  <c r="AO94" i="139"/>
  <c r="AY94" i="139"/>
  <c r="BE94" i="139"/>
  <c r="AO102" i="107"/>
  <c r="AY102" i="107"/>
  <c r="BE102" i="107"/>
  <c r="AJ94" i="106"/>
  <c r="AT94" i="106"/>
  <c r="BB94" i="106"/>
  <c r="AK110" i="107"/>
  <c r="AU109" i="107"/>
  <c r="BC109" i="107"/>
  <c r="AJ109" i="106"/>
  <c r="AT108" i="106"/>
  <c r="BB108" i="106"/>
  <c r="B134" i="69"/>
  <c r="AJ101" i="104"/>
  <c r="AO104" i="141"/>
  <c r="AY103" i="141"/>
  <c r="BE103" i="141"/>
  <c r="AO98" i="140"/>
  <c r="AY98" i="140"/>
  <c r="BE98" i="140"/>
  <c r="AK103" i="140"/>
  <c r="AN108" i="105"/>
  <c r="AX107" i="105"/>
  <c r="BD107" i="105"/>
  <c r="BH107" i="317"/>
  <c r="AJ105" i="138"/>
  <c r="AT104" i="138"/>
  <c r="BB104" i="138"/>
  <c r="T161" i="70"/>
  <c r="AO107" i="107"/>
  <c r="AY106" i="107"/>
  <c r="BE106" i="107"/>
  <c r="AO109" i="57"/>
  <c r="AY108" i="57"/>
  <c r="BE108" i="57"/>
  <c r="AN97" i="57"/>
  <c r="AX97" i="57"/>
  <c r="BD97" i="57"/>
  <c r="AJ101" i="137"/>
  <c r="B144" i="69"/>
  <c r="AO93" i="107"/>
  <c r="AY93" i="107"/>
  <c r="BE93" i="107"/>
  <c r="AN94" i="138"/>
  <c r="AX94" i="138"/>
  <c r="BD94" i="138"/>
  <c r="AO98" i="138"/>
  <c r="AY98" i="138"/>
  <c r="BE98" i="138"/>
  <c r="AJ109" i="139"/>
  <c r="AT108" i="139"/>
  <c r="BB108" i="139"/>
  <c r="AK96" i="57"/>
  <c r="AU96" i="57"/>
  <c r="BC96" i="57"/>
  <c r="V161" i="70"/>
  <c r="B140" i="69"/>
  <c r="AO110" i="141"/>
  <c r="AY109" i="141"/>
  <c r="BE109" i="141"/>
  <c r="AJ93" i="137"/>
  <c r="AT93" i="137"/>
  <c r="BB93" i="137"/>
  <c r="O124" i="107"/>
  <c r="O126" i="107"/>
  <c r="O127" i="107"/>
  <c r="AN108" i="140"/>
  <c r="AX107" i="140"/>
  <c r="BD107" i="140"/>
  <c r="H124" i="141"/>
  <c r="H126" i="141"/>
  <c r="H127" i="141"/>
  <c r="AO96" i="140"/>
  <c r="AY96" i="140"/>
  <c r="BE96" i="140"/>
  <c r="R161" i="70"/>
  <c r="AJ96" i="137"/>
  <c r="AT96" i="137"/>
  <c r="BB96" i="137"/>
  <c r="AO107" i="104"/>
  <c r="AY106" i="104"/>
  <c r="BE106" i="104"/>
  <c r="AO97" i="106"/>
  <c r="AY97" i="106"/>
  <c r="BE97" i="106"/>
  <c r="B146" i="69"/>
  <c r="N18" i="194"/>
  <c r="B142" i="69"/>
  <c r="AO96" i="139"/>
  <c r="AY96" i="139"/>
  <c r="BE96" i="139"/>
  <c r="AO108" i="57"/>
  <c r="AY107" i="57"/>
  <c r="BE107" i="57"/>
  <c r="AJ107" i="137"/>
  <c r="AT106" i="137"/>
  <c r="BB106" i="137"/>
  <c r="AN109" i="139"/>
  <c r="AX108" i="139"/>
  <c r="BD108" i="139"/>
  <c r="AJ108" i="107"/>
  <c r="AT107" i="107"/>
  <c r="BB107" i="107"/>
  <c r="AN106" i="107"/>
  <c r="AX105" i="107"/>
  <c r="BD105" i="107"/>
  <c r="AN107" i="139"/>
  <c r="AX106" i="139"/>
  <c r="BD106" i="139"/>
  <c r="B141" i="69"/>
  <c r="AJ110" i="137"/>
  <c r="AT109" i="137"/>
  <c r="BB109" i="137"/>
  <c r="AN105" i="140"/>
  <c r="AX104" i="140"/>
  <c r="BD104" i="140"/>
  <c r="AK99" i="104"/>
  <c r="AU99" i="104"/>
  <c r="BC99" i="104"/>
  <c r="AO96" i="105"/>
  <c r="AY96" i="105"/>
  <c r="BE96" i="105"/>
  <c r="BI96" i="317"/>
  <c r="N18" i="211"/>
  <c r="N18" i="291"/>
  <c r="AC162" i="69"/>
  <c r="N18" i="303"/>
  <c r="N18" i="196"/>
  <c r="AJ110" i="104"/>
  <c r="AT109" i="104"/>
  <c r="BB109" i="104"/>
  <c r="AJ108" i="106"/>
  <c r="AT107" i="106"/>
  <c r="BB107" i="106"/>
  <c r="AJ95" i="104"/>
  <c r="AT95" i="104"/>
  <c r="BB95" i="104"/>
  <c r="AN97" i="105"/>
  <c r="AX97" i="105"/>
  <c r="BD97" i="105"/>
  <c r="BH97" i="317"/>
  <c r="AN103" i="106"/>
  <c r="AN93" i="139"/>
  <c r="AX93" i="139"/>
  <c r="BD93" i="139"/>
  <c r="AO99" i="106"/>
  <c r="AY99" i="106"/>
  <c r="BE99" i="106"/>
  <c r="AN94" i="142"/>
  <c r="AX94" i="142"/>
  <c r="BD94" i="142"/>
  <c r="AK100" i="138"/>
  <c r="AU100" i="138"/>
  <c r="BC100" i="138"/>
  <c r="AO100" i="137"/>
  <c r="AY100" i="137"/>
  <c r="BE100" i="137"/>
  <c r="AN99" i="139"/>
  <c r="AX99" i="139"/>
  <c r="BD99" i="139"/>
  <c r="AO97" i="141"/>
  <c r="AY97" i="141"/>
  <c r="BE97" i="141"/>
  <c r="AJ106" i="137"/>
  <c r="AT105" i="137"/>
  <c r="BB105" i="137"/>
  <c r="AN102" i="106"/>
  <c r="AX102" i="106"/>
  <c r="BD102" i="106"/>
  <c r="AN97" i="104"/>
  <c r="AX97" i="104"/>
  <c r="BD97" i="104"/>
  <c r="AO104" i="140"/>
  <c r="AY103" i="140"/>
  <c r="BE103" i="140"/>
  <c r="AJ105" i="137"/>
  <c r="AT104" i="137"/>
  <c r="BB104" i="137"/>
  <c r="AO94" i="106"/>
  <c r="AY94" i="106"/>
  <c r="BE94" i="106"/>
  <c r="AJ107" i="57"/>
  <c r="AT106" i="57"/>
  <c r="BB106" i="57"/>
  <c r="V156" i="70"/>
  <c r="AO100" i="141"/>
  <c r="AY100" i="141"/>
  <c r="BE100" i="141"/>
  <c r="AN103" i="140"/>
  <c r="AO93" i="142"/>
  <c r="AY93" i="142"/>
  <c r="BE93" i="142"/>
  <c r="AN100" i="138"/>
  <c r="AX100" i="138"/>
  <c r="BD100" i="138"/>
  <c r="AJ92" i="138"/>
  <c r="AT92" i="138"/>
  <c r="BB92" i="138"/>
  <c r="AK98" i="105"/>
  <c r="AU98" i="105"/>
  <c r="BC98" i="105"/>
  <c r="BG98" i="317"/>
  <c r="AJ99" i="140"/>
  <c r="AT99" i="140"/>
  <c r="BB99" i="140"/>
  <c r="AK106" i="106"/>
  <c r="AU105" i="106"/>
  <c r="BC105" i="106"/>
  <c r="AO102" i="57"/>
  <c r="AY102" i="57"/>
  <c r="BE102" i="57"/>
  <c r="AJ100" i="137"/>
  <c r="AT100" i="137"/>
  <c r="BB100" i="137"/>
  <c r="AJ98" i="104"/>
  <c r="AT98" i="104"/>
  <c r="BB98" i="104"/>
  <c r="AN97" i="142"/>
  <c r="AX97" i="142"/>
  <c r="BD97" i="142"/>
  <c r="AJ101" i="138"/>
  <c r="AJ106" i="105"/>
  <c r="AT105" i="105"/>
  <c r="BB105" i="105"/>
  <c r="BF105" i="317"/>
  <c r="AJ93" i="57"/>
  <c r="AT93" i="57"/>
  <c r="BB93" i="57"/>
  <c r="AO92" i="57"/>
  <c r="AY92" i="57"/>
  <c r="BE92" i="57"/>
  <c r="AN110" i="106"/>
  <c r="AX109" i="106"/>
  <c r="BD109" i="106"/>
  <c r="S111" i="107"/>
  <c r="AN101" i="57"/>
  <c r="AO110" i="107"/>
  <c r="AY109" i="107"/>
  <c r="BE109" i="107"/>
  <c r="AK105" i="139"/>
  <c r="AU104" i="139"/>
  <c r="BC104" i="139"/>
  <c r="AN105" i="57"/>
  <c r="AX104" i="57"/>
  <c r="BD104" i="57"/>
  <c r="AN105" i="105"/>
  <c r="AX104" i="105"/>
  <c r="BD104" i="105"/>
  <c r="AJ103" i="140"/>
  <c r="R111" i="137"/>
  <c r="AK108" i="105"/>
  <c r="AU107" i="105"/>
  <c r="BC107" i="105"/>
  <c r="BG107" i="317"/>
  <c r="AN108" i="104"/>
  <c r="AX107" i="104"/>
  <c r="BD107" i="104"/>
  <c r="AJ101" i="140"/>
  <c r="AJ93" i="107"/>
  <c r="AT93" i="107"/>
  <c r="BB93" i="107"/>
  <c r="AN96" i="141"/>
  <c r="AX96" i="141"/>
  <c r="BD96" i="141"/>
  <c r="AK107" i="104"/>
  <c r="AU106" i="104"/>
  <c r="BC106" i="104"/>
  <c r="AN105" i="106"/>
  <c r="AX104" i="106"/>
  <c r="BD104" i="106"/>
  <c r="AK107" i="106"/>
  <c r="AU106" i="106"/>
  <c r="BC106" i="106"/>
  <c r="AK94" i="139"/>
  <c r="AU94" i="139"/>
  <c r="BC94" i="139"/>
  <c r="AK93" i="104"/>
  <c r="AU93" i="104"/>
  <c r="BC93" i="104"/>
  <c r="AK101" i="139"/>
  <c r="AN96" i="104"/>
  <c r="AX96" i="104"/>
  <c r="BD96" i="104"/>
  <c r="AK101" i="141"/>
  <c r="AO92" i="142"/>
  <c r="AY92" i="142"/>
  <c r="BE92" i="142"/>
  <c r="AO101" i="137"/>
  <c r="AJ105" i="107"/>
  <c r="AT104" i="107"/>
  <c r="BB104" i="107"/>
  <c r="AO93" i="137"/>
  <c r="AY93" i="137"/>
  <c r="BE93" i="137"/>
  <c r="AJ95" i="105"/>
  <c r="AT95" i="105"/>
  <c r="BB95" i="105"/>
  <c r="AK97" i="137"/>
  <c r="AU97" i="137"/>
  <c r="BC97" i="137"/>
  <c r="AO101" i="104"/>
  <c r="AK99" i="140"/>
  <c r="AU99" i="140"/>
  <c r="BC99" i="140"/>
  <c r="AO110" i="106"/>
  <c r="AY109" i="106"/>
  <c r="BE109" i="106"/>
  <c r="E171" i="69"/>
  <c r="AJ105" i="142"/>
  <c r="AT104" i="142"/>
  <c r="BB104" i="142"/>
  <c r="AJ96" i="141"/>
  <c r="AT96" i="141"/>
  <c r="BB96" i="141"/>
  <c r="AK110" i="139"/>
  <c r="AU109" i="139"/>
  <c r="BC109" i="139"/>
  <c r="AN100" i="141"/>
  <c r="AX100" i="141"/>
  <c r="BD100" i="141"/>
  <c r="AO106" i="137"/>
  <c r="AY105" i="137"/>
  <c r="BE105" i="137"/>
  <c r="AN95" i="139"/>
  <c r="AX95" i="139"/>
  <c r="BD95" i="139"/>
  <c r="AJ97" i="140"/>
  <c r="AT97" i="140"/>
  <c r="BB97" i="140"/>
  <c r="AJ100" i="105"/>
  <c r="AT100" i="105"/>
  <c r="BB100" i="105"/>
  <c r="BF100" i="317"/>
  <c r="AK104" i="140"/>
  <c r="AU103" i="140"/>
  <c r="BC103" i="140"/>
  <c r="AJ104" i="104"/>
  <c r="AT103" i="104"/>
  <c r="BB103" i="104"/>
  <c r="AK95" i="139"/>
  <c r="AU95" i="139"/>
  <c r="BC95" i="139"/>
  <c r="AJ95" i="141"/>
  <c r="AT95" i="141"/>
  <c r="BB95" i="141"/>
  <c r="AO103" i="104"/>
  <c r="AO92" i="106"/>
  <c r="AY92" i="106"/>
  <c r="BE92" i="106"/>
  <c r="AK100" i="106"/>
  <c r="AU100" i="106"/>
  <c r="BC100" i="106"/>
  <c r="AJ98" i="105"/>
  <c r="AT98" i="105"/>
  <c r="BB98" i="105"/>
  <c r="BF98" i="317"/>
  <c r="AK95" i="106"/>
  <c r="AU95" i="106"/>
  <c r="BC95" i="106"/>
  <c r="AK106" i="107"/>
  <c r="AU105" i="107"/>
  <c r="BC105" i="107"/>
  <c r="AJ92" i="140"/>
  <c r="AT92" i="140"/>
  <c r="BB92" i="140"/>
  <c r="H126" i="137"/>
  <c r="H127" i="137"/>
  <c r="AN100" i="142"/>
  <c r="AX100" i="142"/>
  <c r="BD100" i="142"/>
  <c r="AK107" i="140"/>
  <c r="AU106" i="140"/>
  <c r="BC106" i="140"/>
  <c r="AK101" i="107"/>
  <c r="AJ109" i="138"/>
  <c r="AT108" i="138"/>
  <c r="BB108" i="138"/>
  <c r="AK103" i="141"/>
  <c r="AJ99" i="105"/>
  <c r="AT99" i="105"/>
  <c r="BB99" i="105"/>
  <c r="BF99" i="317"/>
  <c r="AN108" i="137"/>
  <c r="AX107" i="137"/>
  <c r="BD107" i="137"/>
  <c r="AO101" i="107"/>
  <c r="AO100" i="107"/>
  <c r="AY100" i="107"/>
  <c r="BE100" i="107"/>
  <c r="N124" i="138"/>
  <c r="N126" i="138"/>
  <c r="N127" i="138"/>
  <c r="C144" i="69"/>
  <c r="AN107" i="107"/>
  <c r="AX106" i="107"/>
  <c r="BD106" i="107"/>
  <c r="AO103" i="142"/>
  <c r="AN95" i="142"/>
  <c r="AX95" i="142"/>
  <c r="BD95" i="142"/>
  <c r="AN109" i="105"/>
  <c r="AX108" i="105"/>
  <c r="BD108" i="105"/>
  <c r="AJ97" i="139"/>
  <c r="AT97" i="139"/>
  <c r="BB97" i="139"/>
  <c r="AK95" i="105"/>
  <c r="AU95" i="105"/>
  <c r="BC95" i="105"/>
  <c r="AO100" i="57"/>
  <c r="AY100" i="57"/>
  <c r="BE100" i="57"/>
  <c r="AK102" i="105"/>
  <c r="AU102" i="105"/>
  <c r="BC102" i="105"/>
  <c r="BG102" i="317"/>
  <c r="AO107" i="106"/>
  <c r="AY106" i="106"/>
  <c r="BE106" i="106"/>
  <c r="R111" i="141"/>
  <c r="AN98" i="139"/>
  <c r="AX98" i="139"/>
  <c r="BD98" i="139"/>
  <c r="AN95" i="140"/>
  <c r="AX95" i="140"/>
  <c r="BD95" i="140"/>
  <c r="C137" i="69"/>
  <c r="AK96" i="142"/>
  <c r="AU96" i="142"/>
  <c r="BC96" i="142"/>
  <c r="AN94" i="105"/>
  <c r="AX94" i="105"/>
  <c r="BD94" i="105"/>
  <c r="BH94" i="317"/>
  <c r="AO96" i="106"/>
  <c r="AY96" i="106"/>
  <c r="BE96" i="106"/>
  <c r="AK98" i="57"/>
  <c r="AU98" i="57"/>
  <c r="BC98" i="57"/>
  <c r="AK95" i="104"/>
  <c r="AU95" i="104"/>
  <c r="BC95" i="104"/>
  <c r="AO107" i="105"/>
  <c r="AY106" i="105"/>
  <c r="BE106" i="105"/>
  <c r="BI106" i="317"/>
  <c r="AK100" i="141"/>
  <c r="AU100" i="141"/>
  <c r="BC100" i="141"/>
  <c r="AK101" i="105"/>
  <c r="AJ107" i="106"/>
  <c r="AT106" i="106"/>
  <c r="BB106" i="106"/>
  <c r="AK106" i="104"/>
  <c r="AU105" i="104"/>
  <c r="BC105" i="104"/>
  <c r="AN99" i="104"/>
  <c r="AX99" i="104"/>
  <c r="BD99" i="104"/>
  <c r="B145" i="69"/>
  <c r="AK97" i="141"/>
  <c r="AU97" i="141"/>
  <c r="BC97" i="141"/>
  <c r="AK92" i="57"/>
  <c r="AU92" i="57"/>
  <c r="BC92" i="57"/>
  <c r="C141" i="69"/>
  <c r="AK99" i="57"/>
  <c r="AU99" i="57"/>
  <c r="BC99" i="57"/>
  <c r="AO98" i="104"/>
  <c r="AY98" i="104"/>
  <c r="BE98" i="104"/>
  <c r="AK110" i="138"/>
  <c r="AU109" i="138"/>
  <c r="BC109" i="138"/>
  <c r="AO101" i="138"/>
  <c r="AN98" i="140"/>
  <c r="AX98" i="140"/>
  <c r="BD98" i="140"/>
  <c r="AN107" i="137"/>
  <c r="AX106" i="137"/>
  <c r="BD106" i="137"/>
  <c r="AN109" i="107"/>
  <c r="AX108" i="107"/>
  <c r="BD108" i="107"/>
  <c r="AK106" i="137"/>
  <c r="AU105" i="137"/>
  <c r="BC105" i="137"/>
  <c r="C139" i="69"/>
  <c r="AK103" i="137"/>
  <c r="AD111" i="139"/>
  <c r="AK95" i="137"/>
  <c r="AU95" i="137"/>
  <c r="BC95" i="137"/>
  <c r="AO104" i="142"/>
  <c r="AY103" i="142"/>
  <c r="BE103" i="142"/>
  <c r="AK94" i="142"/>
  <c r="AU94" i="142"/>
  <c r="BC94" i="142"/>
  <c r="AO104" i="107"/>
  <c r="AY103" i="107"/>
  <c r="BE103" i="107"/>
  <c r="AK98" i="138"/>
  <c r="AU98" i="138"/>
  <c r="BC98" i="138"/>
  <c r="AO109" i="137"/>
  <c r="AY108" i="137"/>
  <c r="BE108" i="137"/>
  <c r="AO96" i="141"/>
  <c r="AY96" i="141"/>
  <c r="BE96" i="141"/>
  <c r="AN96" i="107"/>
  <c r="AX96" i="107"/>
  <c r="BD96" i="107"/>
  <c r="AK93" i="106"/>
  <c r="AU93" i="106"/>
  <c r="BC93" i="106"/>
  <c r="AN106" i="57"/>
  <c r="AX105" i="57"/>
  <c r="BD105" i="57"/>
  <c r="G141" i="69"/>
  <c r="AJ98" i="106"/>
  <c r="AT98" i="106"/>
  <c r="BB98" i="106"/>
  <c r="AN104" i="137"/>
  <c r="AX103" i="137"/>
  <c r="BD103" i="137"/>
  <c r="AO103" i="137"/>
  <c r="AJ93" i="105"/>
  <c r="AT93" i="105"/>
  <c r="BB93" i="105"/>
  <c r="BF93" i="317"/>
  <c r="AJ103" i="139"/>
  <c r="AN101" i="140"/>
  <c r="AN110" i="140"/>
  <c r="AX109" i="140"/>
  <c r="BD109" i="140"/>
  <c r="AK107" i="138"/>
  <c r="AU106" i="138"/>
  <c r="BC106" i="138"/>
  <c r="AK98" i="142"/>
  <c r="AU98" i="142"/>
  <c r="BC98" i="142"/>
  <c r="AN106" i="106"/>
  <c r="AX105" i="106"/>
  <c r="BD105" i="106"/>
  <c r="AJ98" i="57"/>
  <c r="AT98" i="57"/>
  <c r="BB98" i="57"/>
  <c r="AN98" i="106"/>
  <c r="AX98" i="106"/>
  <c r="BD98" i="106"/>
  <c r="AN99" i="140"/>
  <c r="AX99" i="140"/>
  <c r="BD99" i="140"/>
  <c r="AO95" i="140"/>
  <c r="AY95" i="140"/>
  <c r="BE95" i="140"/>
  <c r="AO106" i="104"/>
  <c r="AY105" i="104"/>
  <c r="BE105" i="104"/>
  <c r="AN94" i="139"/>
  <c r="AX94" i="139"/>
  <c r="BD94" i="139"/>
  <c r="AJ107" i="139"/>
  <c r="AT106" i="139"/>
  <c r="BB106" i="139"/>
  <c r="AN99" i="138"/>
  <c r="AX99" i="138"/>
  <c r="BD99" i="138"/>
  <c r="AO94" i="137"/>
  <c r="AY94" i="137"/>
  <c r="BE94" i="137"/>
  <c r="G142" i="69"/>
  <c r="B155" i="41"/>
  <c r="B178" i="41"/>
  <c r="B181" i="41"/>
  <c r="C155" i="41"/>
  <c r="F155" i="41"/>
  <c r="H155" i="41"/>
  <c r="H178" i="41"/>
  <c r="AZ101" i="107"/>
  <c r="AJ105" i="106"/>
  <c r="AT104" i="106"/>
  <c r="BB104" i="106"/>
  <c r="AP111" i="104"/>
  <c r="AZ110" i="104"/>
  <c r="O124" i="140"/>
  <c r="O126" i="140"/>
  <c r="O127" i="140"/>
  <c r="AO105" i="107"/>
  <c r="AY104" i="107"/>
  <c r="BE104" i="107"/>
  <c r="AN95" i="107"/>
  <c r="AX95" i="107"/>
  <c r="BD95" i="107"/>
  <c r="AN103" i="107"/>
  <c r="AO103" i="138"/>
  <c r="AN102" i="139"/>
  <c r="AX102" i="139"/>
  <c r="BD102" i="139"/>
  <c r="AN102" i="105"/>
  <c r="AX102" i="105"/>
  <c r="BD102" i="105"/>
  <c r="BH102" i="317"/>
  <c r="AN97" i="140"/>
  <c r="AX97" i="140"/>
  <c r="BD97" i="140"/>
  <c r="AJ103" i="137"/>
  <c r="AN103" i="137"/>
  <c r="AN96" i="139"/>
  <c r="AX96" i="139"/>
  <c r="BD96" i="139"/>
  <c r="AJ93" i="106"/>
  <c r="AT93" i="106"/>
  <c r="BB93" i="106"/>
  <c r="S159" i="70"/>
  <c r="AJ96" i="104"/>
  <c r="AT96" i="104"/>
  <c r="BB96" i="104"/>
  <c r="AO99" i="138"/>
  <c r="AY99" i="138"/>
  <c r="BE99" i="138"/>
  <c r="AO109" i="142"/>
  <c r="AY108" i="142"/>
  <c r="BE108" i="142"/>
  <c r="AK104" i="142"/>
  <c r="AU103" i="142"/>
  <c r="BC103" i="142"/>
  <c r="AJ110" i="106"/>
  <c r="AT109" i="106"/>
  <c r="BB109" i="106"/>
  <c r="AN96" i="105"/>
  <c r="AX96" i="105"/>
  <c r="BD96" i="105"/>
  <c r="BH96" i="317"/>
  <c r="AO97" i="138"/>
  <c r="AY97" i="138"/>
  <c r="BE97" i="138"/>
  <c r="AJ103" i="57"/>
  <c r="AJ99" i="139"/>
  <c r="AT99" i="139"/>
  <c r="BB99" i="139"/>
  <c r="AO94" i="107"/>
  <c r="AY94" i="107"/>
  <c r="BE94" i="107"/>
  <c r="AO94" i="142"/>
  <c r="AY94" i="142"/>
  <c r="BE94" i="142"/>
  <c r="R159" i="70"/>
  <c r="AJ93" i="140"/>
  <c r="AT93" i="140"/>
  <c r="BB93" i="140"/>
  <c r="AO109" i="105"/>
  <c r="AY108" i="105"/>
  <c r="BE108" i="105"/>
  <c r="AO102" i="138"/>
  <c r="AY102" i="138"/>
  <c r="BE102" i="138"/>
  <c r="AO94" i="57"/>
  <c r="AY94" i="57"/>
  <c r="BE94" i="57"/>
  <c r="AJ106" i="57"/>
  <c r="AT105" i="57"/>
  <c r="BB105" i="57"/>
  <c r="AN96" i="106"/>
  <c r="AX96" i="106"/>
  <c r="BD96" i="106"/>
  <c r="AJ105" i="57"/>
  <c r="AT104" i="57"/>
  <c r="BB104" i="57"/>
  <c r="H126" i="106"/>
  <c r="H127" i="106"/>
  <c r="AO95" i="137"/>
  <c r="AY95" i="137"/>
  <c r="BE95" i="137"/>
  <c r="AK92" i="140"/>
  <c r="AU92" i="140"/>
  <c r="BC92" i="140"/>
  <c r="AK99" i="142"/>
  <c r="AU99" i="142"/>
  <c r="BC99" i="142"/>
  <c r="AN93" i="105"/>
  <c r="AX93" i="105"/>
  <c r="BD93" i="105"/>
  <c r="BH93" i="317"/>
  <c r="AJ109" i="141"/>
  <c r="AT108" i="141"/>
  <c r="BB108" i="141"/>
  <c r="AO92" i="137"/>
  <c r="AY92" i="137"/>
  <c r="BE92" i="137"/>
  <c r="AN109" i="142"/>
  <c r="AX108" i="142"/>
  <c r="BD108" i="142"/>
  <c r="AN104" i="138"/>
  <c r="AX103" i="138"/>
  <c r="BD103" i="138"/>
  <c r="AK103" i="104"/>
  <c r="AJ105" i="140"/>
  <c r="AT104" i="140"/>
  <c r="BB104" i="140"/>
  <c r="AK109" i="107"/>
  <c r="AU108" i="107"/>
  <c r="BC108" i="107"/>
  <c r="AJ99" i="57"/>
  <c r="AT99" i="57"/>
  <c r="BB99" i="57"/>
  <c r="AN110" i="104"/>
  <c r="AX109" i="104"/>
  <c r="BD109" i="104"/>
  <c r="AN110" i="139"/>
  <c r="AX109" i="139"/>
  <c r="BD109" i="139"/>
  <c r="AJ94" i="139"/>
  <c r="AT94" i="139"/>
  <c r="BB94" i="139"/>
  <c r="AJ96" i="107"/>
  <c r="AT96" i="107"/>
  <c r="BB96" i="107"/>
  <c r="AN102" i="107"/>
  <c r="AX102" i="107"/>
  <c r="BD102" i="107"/>
  <c r="AN97" i="107"/>
  <c r="AX97" i="107"/>
  <c r="BD97" i="107"/>
  <c r="AN103" i="138"/>
  <c r="AO104" i="137"/>
  <c r="AY103" i="137"/>
  <c r="BE103" i="137"/>
  <c r="AO100" i="106"/>
  <c r="AY100" i="106"/>
  <c r="BE100" i="106"/>
  <c r="AO92" i="138"/>
  <c r="AY92" i="138"/>
  <c r="BE92" i="138"/>
  <c r="AO97" i="137"/>
  <c r="AY97" i="137"/>
  <c r="BE97" i="137"/>
  <c r="W156" i="70"/>
  <c r="AO92" i="139"/>
  <c r="AY92" i="139"/>
  <c r="BE92" i="139"/>
  <c r="AN101" i="105"/>
  <c r="AJ106" i="107"/>
  <c r="AT105" i="107"/>
  <c r="BB105" i="107"/>
  <c r="AJ97" i="137"/>
  <c r="AT97" i="137"/>
  <c r="BB97" i="137"/>
  <c r="AO96" i="107"/>
  <c r="AY96" i="107"/>
  <c r="BE96" i="107"/>
  <c r="AK107" i="57"/>
  <c r="AU106" i="57"/>
  <c r="BC106" i="57"/>
  <c r="AO92" i="105"/>
  <c r="AY92" i="105"/>
  <c r="BE92" i="105"/>
  <c r="AK93" i="138"/>
  <c r="AU93" i="138"/>
  <c r="BC93" i="138"/>
  <c r="AN104" i="141"/>
  <c r="AX103" i="141"/>
  <c r="BD103" i="141"/>
  <c r="AN101" i="106"/>
  <c r="U156" i="70"/>
  <c r="AO107" i="138"/>
  <c r="AY106" i="138"/>
  <c r="BE106" i="138"/>
  <c r="AN97" i="106"/>
  <c r="AX97" i="106"/>
  <c r="BD97" i="106"/>
  <c r="R111" i="105"/>
  <c r="AO106" i="106"/>
  <c r="AY105" i="106"/>
  <c r="BE105" i="106"/>
  <c r="AN106" i="138"/>
  <c r="AX105" i="138"/>
  <c r="BD105" i="138"/>
  <c r="AN99" i="57"/>
  <c r="AX99" i="57"/>
  <c r="BD99" i="57"/>
  <c r="AK108" i="138"/>
  <c r="AU107" i="138"/>
  <c r="BC107" i="138"/>
  <c r="S156" i="70"/>
  <c r="AJ94" i="140"/>
  <c r="AT94" i="140"/>
  <c r="BB94" i="140"/>
  <c r="AK103" i="106"/>
  <c r="AJ93" i="139"/>
  <c r="AT93" i="139"/>
  <c r="BB93" i="139"/>
  <c r="AJ92" i="57"/>
  <c r="AT92" i="57"/>
  <c r="BB92" i="57"/>
  <c r="AN98" i="104"/>
  <c r="AX98" i="104"/>
  <c r="BD98" i="104"/>
  <c r="AJ94" i="104"/>
  <c r="AT94" i="104"/>
  <c r="BB94" i="104"/>
  <c r="AO105" i="138"/>
  <c r="AY104" i="138"/>
  <c r="BE104" i="138"/>
  <c r="AN105" i="139"/>
  <c r="AX104" i="139"/>
  <c r="BD104" i="139"/>
  <c r="O124" i="139"/>
  <c r="O126" i="139"/>
  <c r="O127" i="139"/>
  <c r="E12" i="147"/>
  <c r="E10" i="147"/>
  <c r="E21" i="147"/>
  <c r="U21" i="147"/>
  <c r="E11" i="147"/>
  <c r="E18" i="147"/>
  <c r="E16" i="147"/>
  <c r="E14" i="147"/>
  <c r="E15" i="147"/>
  <c r="E19" i="147"/>
  <c r="E9" i="147"/>
  <c r="E13" i="147"/>
  <c r="E23" i="147"/>
  <c r="U23" i="147"/>
  <c r="E17" i="147"/>
  <c r="F18" i="147"/>
  <c r="F19" i="147"/>
  <c r="F12" i="147"/>
  <c r="F11" i="147"/>
  <c r="F23" i="147"/>
  <c r="V23" i="147"/>
  <c r="F17" i="147"/>
  <c r="F16" i="147"/>
  <c r="F13" i="147"/>
  <c r="F9" i="147"/>
  <c r="F10" i="147"/>
  <c r="F21" i="147"/>
  <c r="V21" i="147"/>
  <c r="F14" i="147"/>
  <c r="F15" i="147"/>
  <c r="L27" i="195"/>
  <c r="L29" i="195"/>
  <c r="K109" i="70"/>
  <c r="J109" i="70"/>
  <c r="M109" i="70"/>
  <c r="N109" i="70"/>
  <c r="I109" i="70"/>
  <c r="O109" i="70"/>
  <c r="L109" i="70"/>
  <c r="P109" i="70"/>
  <c r="AO106" i="139"/>
  <c r="AY105" i="139"/>
  <c r="BE105" i="139"/>
  <c r="AN93" i="142"/>
  <c r="AX93" i="142"/>
  <c r="BD93" i="142"/>
  <c r="L27" i="197"/>
  <c r="L29" i="197"/>
  <c r="S155" i="70"/>
  <c r="S154" i="70"/>
  <c r="AJ102" i="57"/>
  <c r="AT102" i="57"/>
  <c r="BB102" i="57"/>
  <c r="AO107" i="57"/>
  <c r="AY106" i="57"/>
  <c r="BE106" i="57"/>
  <c r="AO110" i="139"/>
  <c r="AY109" i="139"/>
  <c r="BE109" i="139"/>
  <c r="DN49" i="158"/>
  <c r="AN95" i="57"/>
  <c r="AX95" i="57"/>
  <c r="BD95" i="57"/>
  <c r="AK99" i="141"/>
  <c r="AU99" i="141"/>
  <c r="BC99" i="141"/>
  <c r="AJ110" i="107"/>
  <c r="AT109" i="107"/>
  <c r="BB109" i="107"/>
  <c r="AJ95" i="57"/>
  <c r="AT95" i="57"/>
  <c r="BB95" i="57"/>
  <c r="L29" i="277"/>
  <c r="L27" i="277"/>
  <c r="V153" i="70"/>
  <c r="AN103" i="57"/>
  <c r="AJ98" i="137"/>
  <c r="AT98" i="137"/>
  <c r="BB98" i="137"/>
  <c r="AZ101" i="142"/>
  <c r="AN95" i="138"/>
  <c r="AX95" i="138"/>
  <c r="BD95" i="138"/>
  <c r="O193" i="41"/>
  <c r="Q193" i="41"/>
  <c r="G16" i="103"/>
  <c r="O191" i="41"/>
  <c r="Q191" i="41"/>
  <c r="G14" i="103"/>
  <c r="O187" i="41"/>
  <c r="Q187" i="41"/>
  <c r="G10" i="103"/>
  <c r="O188" i="41"/>
  <c r="Q188" i="41"/>
  <c r="G11" i="103"/>
  <c r="O202" i="41"/>
  <c r="Q202" i="41"/>
  <c r="G25" i="103"/>
  <c r="O195" i="41"/>
  <c r="Q195" i="41"/>
  <c r="G18" i="103"/>
  <c r="O192" i="41"/>
  <c r="Q192" i="41"/>
  <c r="G15" i="103"/>
  <c r="O186" i="41"/>
  <c r="Q186" i="41"/>
  <c r="G9" i="103"/>
  <c r="O189" i="41"/>
  <c r="Q189" i="41"/>
  <c r="G12" i="103"/>
  <c r="O190" i="41"/>
  <c r="Q190" i="41"/>
  <c r="G13" i="103"/>
  <c r="O194" i="41"/>
  <c r="Q194" i="41"/>
  <c r="G17" i="103"/>
  <c r="AJ104" i="105"/>
  <c r="AT103" i="105"/>
  <c r="BB103" i="105"/>
  <c r="BF103" i="317"/>
  <c r="AO96" i="104"/>
  <c r="AY96" i="104"/>
  <c r="BE96" i="104"/>
  <c r="AJ101" i="105"/>
  <c r="AK98" i="137"/>
  <c r="AU98" i="137"/>
  <c r="BC98" i="137"/>
  <c r="AJ101" i="141"/>
  <c r="AN103" i="139"/>
  <c r="L111" i="139"/>
  <c r="AJ91" i="139"/>
  <c r="K34" i="145"/>
  <c r="K28" i="145"/>
  <c r="K28" i="200"/>
  <c r="K34" i="200"/>
  <c r="K34" i="280"/>
  <c r="K28" i="280"/>
  <c r="K28" i="301"/>
  <c r="K34" i="301"/>
  <c r="S27" i="210"/>
  <c r="S29" i="210"/>
  <c r="S27" i="298"/>
  <c r="S29" i="298"/>
  <c r="S27" i="262"/>
  <c r="S29" i="262"/>
  <c r="AM111" i="57"/>
  <c r="AW110" i="57"/>
  <c r="AN110" i="137"/>
  <c r="AX109" i="137"/>
  <c r="BD109" i="137"/>
  <c r="AD111" i="107"/>
  <c r="O29" i="262"/>
  <c r="O27" i="262"/>
  <c r="AK105" i="107"/>
  <c r="AU104" i="107"/>
  <c r="BC104" i="107"/>
  <c r="AO92" i="104"/>
  <c r="AY92" i="104"/>
  <c r="BE92" i="104"/>
  <c r="AN99" i="142"/>
  <c r="AX99" i="142"/>
  <c r="BD99" i="142"/>
  <c r="AJ97" i="106"/>
  <c r="AT97" i="106"/>
  <c r="BB97" i="106"/>
  <c r="AK93" i="57"/>
  <c r="AU93" i="57"/>
  <c r="BC93" i="57"/>
  <c r="AO102" i="106"/>
  <c r="AY102" i="106"/>
  <c r="BE102" i="106"/>
  <c r="P82" i="70"/>
  <c r="I82" i="70"/>
  <c r="L82" i="70"/>
  <c r="J82" i="70"/>
  <c r="N82" i="70"/>
  <c r="O82" i="70"/>
  <c r="K82" i="70"/>
  <c r="M82" i="70"/>
  <c r="AE111" i="142"/>
  <c r="AK102" i="107"/>
  <c r="AU102" i="107"/>
  <c r="BC102" i="107"/>
  <c r="AN94" i="57"/>
  <c r="AX94" i="57"/>
  <c r="BD94" i="57"/>
  <c r="P36" i="283"/>
  <c r="P28" i="283"/>
  <c r="P36" i="273"/>
  <c r="P28" i="273"/>
  <c r="P36" i="213"/>
  <c r="P28" i="213"/>
  <c r="P36" i="192"/>
  <c r="P28" i="192"/>
  <c r="AK101" i="104"/>
  <c r="AO104" i="57"/>
  <c r="AY103" i="57"/>
  <c r="BE103" i="57"/>
  <c r="AJ95" i="142"/>
  <c r="AT95" i="142"/>
  <c r="BB95" i="142"/>
  <c r="AM111" i="137"/>
  <c r="AW110" i="137"/>
  <c r="AN106" i="104"/>
  <c r="AX105" i="104"/>
  <c r="BD105" i="104"/>
  <c r="AJ102" i="139"/>
  <c r="AT102" i="139"/>
  <c r="BB102" i="139"/>
  <c r="T27" i="265"/>
  <c r="T29" i="265"/>
  <c r="T29" i="294"/>
  <c r="T27" i="294"/>
  <c r="T29" i="267"/>
  <c r="T27" i="267"/>
  <c r="T27" i="200"/>
  <c r="T29" i="200"/>
  <c r="L27" i="199"/>
  <c r="L29" i="199"/>
  <c r="AJ100" i="141"/>
  <c r="AT100" i="141"/>
  <c r="BB100" i="141"/>
  <c r="AO110" i="137"/>
  <c r="AY109" i="137"/>
  <c r="BE109" i="137"/>
  <c r="L27" i="193"/>
  <c r="L29" i="193"/>
  <c r="AK95" i="57"/>
  <c r="AU95" i="57"/>
  <c r="BC95" i="57"/>
  <c r="AK98" i="139"/>
  <c r="AU98" i="139"/>
  <c r="BC98" i="139"/>
  <c r="L29" i="260"/>
  <c r="L27" i="260"/>
  <c r="AO100" i="139"/>
  <c r="AY100" i="139"/>
  <c r="BE100" i="139"/>
  <c r="AJ104" i="106"/>
  <c r="AT103" i="106"/>
  <c r="BB103" i="106"/>
  <c r="U155" i="70"/>
  <c r="U154" i="70"/>
  <c r="AO104" i="105"/>
  <c r="AY103" i="105"/>
  <c r="BE103" i="105"/>
  <c r="BI103" i="317"/>
  <c r="L29" i="200"/>
  <c r="L27" i="200"/>
  <c r="AO109" i="104"/>
  <c r="AY108" i="104"/>
  <c r="BE108" i="104"/>
  <c r="AO107" i="140"/>
  <c r="AY106" i="140"/>
  <c r="BE106" i="140"/>
  <c r="AO106" i="141"/>
  <c r="AY105" i="141"/>
  <c r="BE105" i="141"/>
  <c r="DN50" i="158"/>
  <c r="W153" i="70"/>
  <c r="C171" i="69"/>
  <c r="L27" i="192"/>
  <c r="L29" i="192"/>
  <c r="BA91" i="57"/>
  <c r="AQ111" i="57"/>
  <c r="BA110" i="57"/>
  <c r="AN107" i="142"/>
  <c r="AX106" i="142"/>
  <c r="BD106" i="142"/>
  <c r="X111" i="137"/>
  <c r="AN91" i="137"/>
  <c r="L29" i="144"/>
  <c r="L27" i="144"/>
  <c r="AJ110" i="138"/>
  <c r="AT109" i="138"/>
  <c r="BB109" i="138"/>
  <c r="AN106" i="141"/>
  <c r="AX105" i="141"/>
  <c r="BD105" i="141"/>
  <c r="AK108" i="106"/>
  <c r="AU107" i="106"/>
  <c r="BC107" i="106"/>
  <c r="AN109" i="137"/>
  <c r="AX108" i="137"/>
  <c r="BD108" i="137"/>
  <c r="AN108" i="138"/>
  <c r="AX107" i="138"/>
  <c r="BD107" i="138"/>
  <c r="AL111" i="141"/>
  <c r="AV110" i="141"/>
  <c r="R111" i="139"/>
  <c r="L29" i="263"/>
  <c r="L27" i="263"/>
  <c r="AJ108" i="142"/>
  <c r="AT107" i="142"/>
  <c r="BB107" i="142"/>
  <c r="K34" i="198"/>
  <c r="K28" i="198"/>
  <c r="K28" i="214"/>
  <c r="K34" i="214"/>
  <c r="K28" i="308"/>
  <c r="K34" i="308"/>
  <c r="S29" i="199"/>
  <c r="S27" i="199"/>
  <c r="S29" i="269"/>
  <c r="S27" i="269"/>
  <c r="S29" i="265"/>
  <c r="S27" i="265"/>
  <c r="S29" i="145"/>
  <c r="S27" i="145"/>
  <c r="X111" i="107"/>
  <c r="AN91" i="107"/>
  <c r="AK109" i="57"/>
  <c r="AU108" i="57"/>
  <c r="BC108" i="57"/>
  <c r="AN97" i="137"/>
  <c r="AX97" i="137"/>
  <c r="BD97" i="137"/>
  <c r="AK105" i="141"/>
  <c r="AU104" i="141"/>
  <c r="BC104" i="141"/>
  <c r="AJ103" i="106"/>
  <c r="AK104" i="57"/>
  <c r="AU103" i="57"/>
  <c r="BC103" i="57"/>
  <c r="S111" i="138"/>
  <c r="AO105" i="141"/>
  <c r="AY104" i="141"/>
  <c r="BE104" i="141"/>
  <c r="AK94" i="105"/>
  <c r="AU94" i="105"/>
  <c r="BC94" i="105"/>
  <c r="BG94" i="317"/>
  <c r="AK103" i="138"/>
  <c r="AO101" i="106"/>
  <c r="P36" i="203"/>
  <c r="P28" i="203"/>
  <c r="P36" i="298"/>
  <c r="P28" i="298"/>
  <c r="P36" i="288"/>
  <c r="P28" i="288"/>
  <c r="P36" i="307"/>
  <c r="P28" i="307"/>
  <c r="J115" i="70"/>
  <c r="B115" i="70"/>
  <c r="O115" i="70"/>
  <c r="G115" i="70"/>
  <c r="N115" i="70"/>
  <c r="F115" i="70"/>
  <c r="P115" i="70"/>
  <c r="H115" i="70"/>
  <c r="K115" i="70"/>
  <c r="C115" i="70"/>
  <c r="L115" i="70"/>
  <c r="D115" i="70"/>
  <c r="M115" i="70"/>
  <c r="E115" i="70"/>
  <c r="I115" i="70"/>
  <c r="BI104" i="141"/>
  <c r="BI104" i="224"/>
  <c r="BI104" i="106"/>
  <c r="BI104" i="222"/>
  <c r="BI104" i="228"/>
  <c r="BI104" i="227"/>
  <c r="BI104" i="225"/>
  <c r="BI104" i="138"/>
  <c r="BI104" i="219"/>
  <c r="BI104" i="142"/>
  <c r="BI104" i="139"/>
  <c r="BI104" i="137"/>
  <c r="BI104" i="105"/>
  <c r="BQ104" i="105"/>
  <c r="BI104" i="223"/>
  <c r="BI104" i="57"/>
  <c r="T27" i="295"/>
  <c r="T29" i="295"/>
  <c r="T29" i="213"/>
  <c r="T27" i="213"/>
  <c r="T27" i="269"/>
  <c r="T29" i="269"/>
  <c r="T27" i="284"/>
  <c r="T29" i="284"/>
  <c r="AK97" i="57"/>
  <c r="AU97" i="57"/>
  <c r="BC97" i="57"/>
  <c r="AO103" i="105"/>
  <c r="AK97" i="105"/>
  <c r="AU97" i="105"/>
  <c r="BC97" i="105"/>
  <c r="BG97" i="317"/>
  <c r="L27" i="235"/>
  <c r="L29" i="235"/>
  <c r="AO106" i="140"/>
  <c r="AY105" i="140"/>
  <c r="BE105" i="140"/>
  <c r="W155" i="70"/>
  <c r="W154" i="70"/>
  <c r="S111" i="139"/>
  <c r="L27" i="309"/>
  <c r="L29" i="309"/>
  <c r="S153" i="70"/>
  <c r="AT101" i="140"/>
  <c r="BB101" i="140"/>
  <c r="AE111" i="57"/>
  <c r="N195" i="41"/>
  <c r="P195" i="41"/>
  <c r="H18" i="103"/>
  <c r="N189" i="41"/>
  <c r="P189" i="41"/>
  <c r="H12" i="103"/>
  <c r="N191" i="41"/>
  <c r="P191" i="41"/>
  <c r="H14" i="103"/>
  <c r="N192" i="41"/>
  <c r="P192" i="41"/>
  <c r="H15" i="103"/>
  <c r="N188" i="41"/>
  <c r="P188" i="41"/>
  <c r="H11" i="103"/>
  <c r="N187" i="41"/>
  <c r="P187" i="41"/>
  <c r="H10" i="103"/>
  <c r="N190" i="41"/>
  <c r="P190" i="41"/>
  <c r="H13" i="103"/>
  <c r="N202" i="41"/>
  <c r="P202" i="41"/>
  <c r="H25" i="103"/>
  <c r="N186" i="41"/>
  <c r="P186" i="41"/>
  <c r="H9" i="103"/>
  <c r="N194" i="41"/>
  <c r="P194" i="41"/>
  <c r="H17" i="103"/>
  <c r="N193" i="41"/>
  <c r="P193" i="41"/>
  <c r="H16" i="103"/>
  <c r="AE111" i="140"/>
  <c r="K34" i="283"/>
  <c r="K28" i="283"/>
  <c r="K28" i="203"/>
  <c r="K34" i="203"/>
  <c r="K34" i="194"/>
  <c r="K28" i="194"/>
  <c r="S29" i="271"/>
  <c r="S27" i="271"/>
  <c r="S29" i="304"/>
  <c r="S27" i="304"/>
  <c r="S29" i="270"/>
  <c r="S27" i="270"/>
  <c r="S27" i="198"/>
  <c r="S29" i="198"/>
  <c r="AD111" i="140"/>
  <c r="AK91" i="138"/>
  <c r="M111" i="138"/>
  <c r="O27" i="266"/>
  <c r="O29" i="266"/>
  <c r="P36" i="201"/>
  <c r="P28" i="201"/>
  <c r="P36" i="308"/>
  <c r="P28" i="308"/>
  <c r="P36" i="148"/>
  <c r="P28" i="148"/>
  <c r="P36" i="210"/>
  <c r="P28" i="210"/>
  <c r="C103" i="70"/>
  <c r="L87" i="70"/>
  <c r="K87" i="70"/>
  <c r="I87" i="70"/>
  <c r="J87" i="70"/>
  <c r="N87" i="70"/>
  <c r="O87" i="70"/>
  <c r="M87" i="70"/>
  <c r="P87" i="70"/>
  <c r="O27" i="197"/>
  <c r="O29" i="197"/>
  <c r="BF95" i="104"/>
  <c r="BN95" i="104"/>
  <c r="BF95" i="140"/>
  <c r="BN95" i="140"/>
  <c r="BF95" i="137"/>
  <c r="BJ95" i="137"/>
  <c r="BF95" i="139"/>
  <c r="BN95" i="139"/>
  <c r="BF95" i="223"/>
  <c r="BF95" i="224"/>
  <c r="BF95" i="227"/>
  <c r="BF95" i="142"/>
  <c r="BF95" i="220"/>
  <c r="T29" i="203"/>
  <c r="T27" i="203"/>
  <c r="T29" i="146"/>
  <c r="T27" i="146"/>
  <c r="T29" i="83"/>
  <c r="T27" i="83"/>
  <c r="T29" i="234"/>
  <c r="T27" i="234"/>
  <c r="L27" i="207"/>
  <c r="L29" i="207"/>
  <c r="L27" i="214"/>
  <c r="L29" i="214"/>
  <c r="N11" i="145"/>
  <c r="N11" i="270"/>
  <c r="N11" i="192"/>
  <c r="N11" i="265"/>
  <c r="AE155" i="69"/>
  <c r="N11" i="200"/>
  <c r="AM155" i="69"/>
  <c r="N11" i="147"/>
  <c r="N11" i="294"/>
  <c r="N11" i="203"/>
  <c r="N11" i="198"/>
  <c r="AA155" i="69"/>
  <c r="N11" i="297"/>
  <c r="N11" i="204"/>
  <c r="N11" i="262"/>
  <c r="N11" i="216"/>
  <c r="N11" i="260"/>
  <c r="N11" i="195"/>
  <c r="N11" i="299"/>
  <c r="N11" i="266"/>
  <c r="N11" i="271"/>
  <c r="AK155" i="69"/>
  <c r="N11" i="302"/>
  <c r="N11" i="234"/>
  <c r="N11" i="103"/>
  <c r="S155" i="69"/>
  <c r="U155" i="69"/>
  <c r="N11" i="291"/>
  <c r="N11" i="209"/>
  <c r="N11" i="212"/>
  <c r="N11" i="314"/>
  <c r="N11" i="310"/>
  <c r="N11" i="199"/>
  <c r="N11" i="300"/>
  <c r="N11" i="273"/>
  <c r="N11" i="196"/>
  <c r="N11" i="292"/>
  <c r="N11" i="268"/>
  <c r="N11" i="211"/>
  <c r="N11" i="313"/>
  <c r="N11" i="269"/>
  <c r="N11" i="75"/>
  <c r="N11" i="280"/>
  <c r="N11" i="279"/>
  <c r="AG155" i="69"/>
  <c r="N11" i="303"/>
  <c r="N11" i="304"/>
  <c r="N11" i="312"/>
  <c r="N11" i="213"/>
  <c r="N11" i="194"/>
  <c r="AC155" i="69"/>
  <c r="N11" i="201"/>
  <c r="N11" i="293"/>
  <c r="Y155" i="69"/>
  <c r="N11" i="284"/>
  <c r="N11" i="85"/>
  <c r="N11" i="309"/>
  <c r="N11" i="308"/>
  <c r="N11" i="202"/>
  <c r="N11" i="277"/>
  <c r="N11" i="144"/>
  <c r="N11" i="272"/>
  <c r="N11" i="305"/>
  <c r="N11" i="206"/>
  <c r="N11" i="307"/>
  <c r="N11" i="267"/>
  <c r="N11" i="83"/>
  <c r="N11" i="235"/>
  <c r="W155" i="69"/>
  <c r="N11" i="274"/>
  <c r="N11" i="290"/>
  <c r="N11" i="264"/>
  <c r="N11" i="261"/>
  <c r="N11" i="295"/>
  <c r="N11" i="210"/>
  <c r="AI155" i="69"/>
  <c r="N11" i="275"/>
  <c r="N11" i="306"/>
  <c r="N11" i="278"/>
  <c r="N11" i="84"/>
  <c r="N11" i="205"/>
  <c r="N11" i="282"/>
  <c r="N11" i="289"/>
  <c r="N11" i="296"/>
  <c r="N11" i="208"/>
  <c r="N11" i="281"/>
  <c r="N11" i="207"/>
  <c r="N11" i="287"/>
  <c r="N11" i="193"/>
  <c r="N11" i="263"/>
  <c r="N11" i="197"/>
  <c r="N11" i="143"/>
  <c r="N11" i="298"/>
  <c r="N11" i="215"/>
  <c r="N11" i="214"/>
  <c r="N11" i="148"/>
  <c r="N11" i="301"/>
  <c r="N11" i="146"/>
  <c r="N11" i="288"/>
  <c r="N11" i="283"/>
  <c r="N11" i="276"/>
  <c r="Q155" i="69"/>
  <c r="F19" i="314"/>
  <c r="F36" i="314"/>
  <c r="F36" i="313"/>
  <c r="AJ104" i="142"/>
  <c r="AT103" i="142"/>
  <c r="BB103" i="142"/>
  <c r="AO97" i="140"/>
  <c r="AY97" i="140"/>
  <c r="BE97" i="140"/>
  <c r="AK91" i="107"/>
  <c r="M111" i="107"/>
  <c r="O29" i="310"/>
  <c r="O27" i="310"/>
  <c r="AJ97" i="142"/>
  <c r="AT97" i="142"/>
  <c r="BB97" i="142"/>
  <c r="AJ110" i="141"/>
  <c r="AT109" i="141"/>
  <c r="BB109" i="141"/>
  <c r="AK91" i="139"/>
  <c r="M111" i="139"/>
  <c r="AD111" i="142"/>
  <c r="L27" i="307"/>
  <c r="L29" i="307"/>
  <c r="AN92" i="57"/>
  <c r="AX92" i="57"/>
  <c r="BD92" i="57"/>
  <c r="AO105" i="106"/>
  <c r="AY104" i="106"/>
  <c r="BE104" i="106"/>
  <c r="U153" i="70"/>
  <c r="AK101" i="138"/>
  <c r="AJ109" i="107"/>
  <c r="AT108" i="107"/>
  <c r="BB108" i="107"/>
  <c r="AK94" i="104"/>
  <c r="AU94" i="104"/>
  <c r="BC94" i="104"/>
  <c r="AJ107" i="140"/>
  <c r="AT106" i="140"/>
  <c r="BB106" i="140"/>
  <c r="AQ111" i="142"/>
  <c r="BA110" i="142"/>
  <c r="BA91" i="142"/>
  <c r="AO101" i="142"/>
  <c r="AY101" i="142"/>
  <c r="BE101" i="142"/>
  <c r="AJ92" i="139"/>
  <c r="AT92" i="139"/>
  <c r="BB92" i="139"/>
  <c r="L27" i="312"/>
  <c r="L29" i="312"/>
  <c r="AJ104" i="107"/>
  <c r="AT103" i="107"/>
  <c r="BB103" i="107"/>
  <c r="AN107" i="141"/>
  <c r="AX106" i="141"/>
  <c r="BD106" i="141"/>
  <c r="AJ92" i="137"/>
  <c r="AT92" i="137"/>
  <c r="BB92" i="137"/>
  <c r="AN92" i="139"/>
  <c r="AX92" i="139"/>
  <c r="BD92" i="139"/>
  <c r="AN109" i="140"/>
  <c r="AX108" i="140"/>
  <c r="BD108" i="140"/>
  <c r="L29" i="212"/>
  <c r="L27" i="212"/>
  <c r="F136" i="69"/>
  <c r="AO91" i="140"/>
  <c r="Y111" i="140"/>
  <c r="AN101" i="139"/>
  <c r="AN95" i="105"/>
  <c r="AX95" i="105"/>
  <c r="BD95" i="105"/>
  <c r="BH95" i="317"/>
  <c r="AO105" i="137"/>
  <c r="AY104" i="137"/>
  <c r="BE104" i="137"/>
  <c r="AJ92" i="105"/>
  <c r="AT92" i="105"/>
  <c r="BB92" i="105"/>
  <c r="BF92" i="317"/>
  <c r="K28" i="206"/>
  <c r="K34" i="206"/>
  <c r="K28" i="261"/>
  <c r="K34" i="261"/>
  <c r="K34" i="211"/>
  <c r="K28" i="211"/>
  <c r="S27" i="293"/>
  <c r="S29" i="293"/>
  <c r="S27" i="307"/>
  <c r="S29" i="307"/>
  <c r="S29" i="296"/>
  <c r="S27" i="296"/>
  <c r="S27" i="291"/>
  <c r="S29" i="291"/>
  <c r="AK100" i="142"/>
  <c r="AU100" i="142"/>
  <c r="BC100" i="142"/>
  <c r="AN91" i="140"/>
  <c r="X111" i="140"/>
  <c r="X156" i="70"/>
  <c r="L27" i="281"/>
  <c r="L29" i="281"/>
  <c r="AK100" i="104"/>
  <c r="AU100" i="104"/>
  <c r="BC100" i="104"/>
  <c r="AJ102" i="140"/>
  <c r="AT102" i="140"/>
  <c r="BB102" i="140"/>
  <c r="AN110" i="57"/>
  <c r="AX109" i="57"/>
  <c r="BD109" i="57"/>
  <c r="AO99" i="139"/>
  <c r="AY99" i="139"/>
  <c r="BE99" i="139"/>
  <c r="AN107" i="105"/>
  <c r="AX106" i="105"/>
  <c r="BD106" i="105"/>
  <c r="BH106" i="317"/>
  <c r="H124" i="138"/>
  <c r="H126" i="138"/>
  <c r="H127" i="138"/>
  <c r="P36" i="75"/>
  <c r="P28" i="75"/>
  <c r="P36" i="274"/>
  <c r="P28" i="274"/>
  <c r="P36" i="200"/>
  <c r="P28" i="200"/>
  <c r="P36" i="287"/>
  <c r="P28" i="287"/>
  <c r="AK95" i="142"/>
  <c r="AU95" i="142"/>
  <c r="BC95" i="142"/>
  <c r="AN98" i="137"/>
  <c r="AX98" i="137"/>
  <c r="BD98" i="137"/>
  <c r="AN99" i="106"/>
  <c r="AX99" i="106"/>
  <c r="BD99" i="106"/>
  <c r="AN98" i="138"/>
  <c r="AX98" i="138"/>
  <c r="BD98" i="138"/>
  <c r="AO108" i="137"/>
  <c r="AY107" i="137"/>
  <c r="BE107" i="137"/>
  <c r="T29" i="307"/>
  <c r="T27" i="307"/>
  <c r="T27" i="235"/>
  <c r="T29" i="235"/>
  <c r="T27" i="209"/>
  <c r="T29" i="209"/>
  <c r="T27" i="210"/>
  <c r="T29" i="210"/>
  <c r="AK104" i="107"/>
  <c r="AU103" i="107"/>
  <c r="BC103" i="107"/>
  <c r="BI108" i="223"/>
  <c r="BI108" i="139"/>
  <c r="BI108" i="137"/>
  <c r="BM108" i="137"/>
  <c r="BI108" i="140"/>
  <c r="BI108" i="225"/>
  <c r="BI108" i="141"/>
  <c r="BI108" i="227"/>
  <c r="BI108" i="138"/>
  <c r="BI108" i="107"/>
  <c r="BI108" i="106"/>
  <c r="BI108" i="104"/>
  <c r="BI108" i="57"/>
  <c r="BQ108" i="57"/>
  <c r="BI108" i="222"/>
  <c r="BI108" i="224"/>
  <c r="AE111" i="107"/>
  <c r="L29" i="280"/>
  <c r="L27" i="280"/>
  <c r="AN91" i="142"/>
  <c r="X111" i="142"/>
  <c r="L29" i="85"/>
  <c r="L27" i="85"/>
  <c r="Y111" i="57"/>
  <c r="AO91" i="57"/>
  <c r="O27" i="210"/>
  <c r="O29" i="210"/>
  <c r="K28" i="268"/>
  <c r="K34" i="268"/>
  <c r="K28" i="289"/>
  <c r="K34" i="289"/>
  <c r="K28" i="197"/>
  <c r="K34" i="197"/>
  <c r="S27" i="207"/>
  <c r="S29" i="207"/>
  <c r="S29" i="83"/>
  <c r="S27" i="83"/>
  <c r="S29" i="206"/>
  <c r="S27" i="206"/>
  <c r="S27" i="277"/>
  <c r="S29" i="277"/>
  <c r="L29" i="206"/>
  <c r="L27" i="206"/>
  <c r="L29" i="301"/>
  <c r="L27" i="301"/>
  <c r="AV91" i="105"/>
  <c r="AL111" i="105"/>
  <c r="AV110" i="105"/>
  <c r="AW91" i="138"/>
  <c r="AM111" i="138"/>
  <c r="AW110" i="138"/>
  <c r="P36" i="84"/>
  <c r="P28" i="84"/>
  <c r="P36" i="261"/>
  <c r="P28" i="261"/>
  <c r="P36" i="265"/>
  <c r="P28" i="265"/>
  <c r="P36" i="297"/>
  <c r="P28" i="297"/>
  <c r="BH108" i="106"/>
  <c r="BH108" i="220"/>
  <c r="BH108" i="219"/>
  <c r="BH108" i="107"/>
  <c r="BH108" i="57"/>
  <c r="BH108" i="223"/>
  <c r="BH108" i="228"/>
  <c r="BH108" i="140"/>
  <c r="BH108" i="221"/>
  <c r="BH108" i="141"/>
  <c r="BH108" i="105"/>
  <c r="BP108" i="105"/>
  <c r="BH108" i="222"/>
  <c r="BH108" i="139"/>
  <c r="BH108" i="224"/>
  <c r="BH108" i="225"/>
  <c r="BH108" i="218"/>
  <c r="BH108" i="142"/>
  <c r="BL108" i="142"/>
  <c r="BH108" i="138"/>
  <c r="T29" i="309"/>
  <c r="T27" i="309"/>
  <c r="T29" i="143"/>
  <c r="T27" i="143"/>
  <c r="T29" i="266"/>
  <c r="T27" i="266"/>
  <c r="L27" i="271"/>
  <c r="L29" i="271"/>
  <c r="AZ91" i="137"/>
  <c r="AP111" i="137"/>
  <c r="AZ110" i="137"/>
  <c r="S111" i="104"/>
  <c r="R111" i="142"/>
  <c r="V158" i="70"/>
  <c r="V157" i="70"/>
  <c r="AK108" i="141"/>
  <c r="AU107" i="141"/>
  <c r="BC107" i="141"/>
  <c r="AK106" i="105"/>
  <c r="AU105" i="105"/>
  <c r="BC105" i="105"/>
  <c r="BG105" i="317"/>
  <c r="L111" i="105"/>
  <c r="AJ91" i="105"/>
  <c r="AO91" i="107"/>
  <c r="Y111" i="107"/>
  <c r="AO102" i="139"/>
  <c r="AY102" i="139"/>
  <c r="BE102" i="139"/>
  <c r="O124" i="106"/>
  <c r="O126" i="106"/>
  <c r="O127" i="106"/>
  <c r="AK96" i="140"/>
  <c r="AU96" i="140"/>
  <c r="BC96" i="140"/>
  <c r="AK104" i="106"/>
  <c r="AU103" i="106"/>
  <c r="BC103" i="106"/>
  <c r="AP111" i="142"/>
  <c r="AZ110" i="142"/>
  <c r="T153" i="70"/>
  <c r="AN103" i="142"/>
  <c r="AK109" i="106"/>
  <c r="AU108" i="106"/>
  <c r="BC108" i="106"/>
  <c r="AN98" i="107"/>
  <c r="AX98" i="107"/>
  <c r="BD98" i="107"/>
  <c r="S111" i="137"/>
  <c r="AK94" i="140"/>
  <c r="AU94" i="140"/>
  <c r="BC94" i="140"/>
  <c r="AO93" i="105"/>
  <c r="AY93" i="105"/>
  <c r="BE93" i="105"/>
  <c r="BI93" i="317"/>
  <c r="AO102" i="137"/>
  <c r="AY102" i="137"/>
  <c r="BE102" i="137"/>
  <c r="AO93" i="57"/>
  <c r="AY93" i="57"/>
  <c r="BE93" i="57"/>
  <c r="AJ108" i="140"/>
  <c r="AT107" i="140"/>
  <c r="BB107" i="140"/>
  <c r="AN93" i="104"/>
  <c r="AX93" i="104"/>
  <c r="BD93" i="104"/>
  <c r="D171" i="69"/>
  <c r="O171" i="69"/>
  <c r="AJ100" i="107"/>
  <c r="AT100" i="107"/>
  <c r="BB100" i="107"/>
  <c r="AO95" i="142"/>
  <c r="AY95" i="142"/>
  <c r="BE95" i="142"/>
  <c r="AN106" i="105"/>
  <c r="AX105" i="105"/>
  <c r="BD105" i="105"/>
  <c r="BH105" i="317"/>
  <c r="F171" i="69"/>
  <c r="P171" i="69"/>
  <c r="AK96" i="138"/>
  <c r="AU96" i="138"/>
  <c r="BC96" i="138"/>
  <c r="K28" i="278"/>
  <c r="K34" i="278"/>
  <c r="K34" i="287"/>
  <c r="K28" i="287"/>
  <c r="K34" i="83"/>
  <c r="K28" i="83"/>
  <c r="S27" i="305"/>
  <c r="S29" i="305"/>
  <c r="S27" i="268"/>
  <c r="S29" i="268"/>
  <c r="S29" i="205"/>
  <c r="S27" i="205"/>
  <c r="S29" i="197"/>
  <c r="S27" i="197"/>
  <c r="AK98" i="104"/>
  <c r="AU98" i="104"/>
  <c r="BC98" i="104"/>
  <c r="AJ108" i="139"/>
  <c r="AT107" i="139"/>
  <c r="BB107" i="139"/>
  <c r="AN100" i="140"/>
  <c r="AX100" i="140"/>
  <c r="BD100" i="140"/>
  <c r="E29" i="143"/>
  <c r="E27" i="143"/>
  <c r="AN99" i="137"/>
  <c r="AX99" i="137"/>
  <c r="BD99" i="137"/>
  <c r="AO110" i="140"/>
  <c r="AY109" i="140"/>
  <c r="BE109" i="140"/>
  <c r="AK110" i="137"/>
  <c r="AU109" i="137"/>
  <c r="BC109" i="137"/>
  <c r="AJ96" i="57"/>
  <c r="AT96" i="57"/>
  <c r="BB96" i="57"/>
  <c r="AJ108" i="138"/>
  <c r="AT107" i="138"/>
  <c r="BB107" i="138"/>
  <c r="AJ94" i="141"/>
  <c r="AT94" i="141"/>
  <c r="BB94" i="141"/>
  <c r="AK93" i="142"/>
  <c r="AU93" i="142"/>
  <c r="BC93" i="142"/>
  <c r="C146" i="69"/>
  <c r="AK105" i="106"/>
  <c r="AU104" i="106"/>
  <c r="BC104" i="106"/>
  <c r="AJ106" i="139"/>
  <c r="AT105" i="139"/>
  <c r="BB105" i="139"/>
  <c r="AK102" i="139"/>
  <c r="AU102" i="139"/>
  <c r="BC102" i="139"/>
  <c r="AO101" i="139"/>
  <c r="P36" i="83"/>
  <c r="P28" i="83"/>
  <c r="P36" i="264"/>
  <c r="P28" i="264"/>
  <c r="P36" i="194"/>
  <c r="P28" i="194"/>
  <c r="P36" i="147"/>
  <c r="P28" i="147"/>
  <c r="AO110" i="142"/>
  <c r="AY109" i="142"/>
  <c r="BE109" i="142"/>
  <c r="AN100" i="139"/>
  <c r="AX100" i="139"/>
  <c r="BD100" i="139"/>
  <c r="AM111" i="139"/>
  <c r="AW110" i="139"/>
  <c r="AJ94" i="137"/>
  <c r="AT94" i="137"/>
  <c r="BB94" i="137"/>
  <c r="AN108" i="141"/>
  <c r="AX107" i="141"/>
  <c r="BD107" i="141"/>
  <c r="AK92" i="107"/>
  <c r="AU92" i="107"/>
  <c r="BC92" i="107"/>
  <c r="T29" i="263"/>
  <c r="T27" i="263"/>
  <c r="T29" i="312"/>
  <c r="T27" i="312"/>
  <c r="T27" i="308"/>
  <c r="T29" i="308"/>
  <c r="T27" i="302"/>
  <c r="T29" i="302"/>
  <c r="AN98" i="57"/>
  <c r="AX98" i="57"/>
  <c r="BD98" i="57"/>
  <c r="AK93" i="105"/>
  <c r="AU93" i="105"/>
  <c r="BC93" i="105"/>
  <c r="BG93" i="317"/>
  <c r="AJ104" i="141"/>
  <c r="AT103" i="141"/>
  <c r="BB103" i="141"/>
  <c r="AK91" i="104"/>
  <c r="M111" i="104"/>
  <c r="G138" i="69"/>
  <c r="X158" i="70"/>
  <c r="X157" i="70"/>
  <c r="O29" i="282"/>
  <c r="O27" i="282"/>
  <c r="AJ107" i="105"/>
  <c r="AT106" i="105"/>
  <c r="BB106" i="105"/>
  <c r="BF106" i="317"/>
  <c r="T158" i="70"/>
  <c r="T157" i="70"/>
  <c r="BH104" i="139"/>
  <c r="BL104" i="139"/>
  <c r="BH104" i="138"/>
  <c r="BH104" i="224"/>
  <c r="BH104" i="225"/>
  <c r="BH104" i="221"/>
  <c r="BH104" i="137"/>
  <c r="BL104" i="137"/>
  <c r="BH104" i="218"/>
  <c r="BH104" i="222"/>
  <c r="BH104" i="107"/>
  <c r="BH104" i="223"/>
  <c r="BH104" i="228"/>
  <c r="BH104" i="220"/>
  <c r="BH104" i="106"/>
  <c r="BL104" i="106"/>
  <c r="BH104" i="227"/>
  <c r="BH104" i="140"/>
  <c r="BL104" i="140"/>
  <c r="BH104" i="105"/>
  <c r="BP104" i="105"/>
  <c r="BH104" i="104"/>
  <c r="BH104" i="142"/>
  <c r="BA91" i="106"/>
  <c r="AQ111" i="106"/>
  <c r="BA110" i="106"/>
  <c r="BI92" i="139"/>
  <c r="BI92" i="225"/>
  <c r="BI92" i="141"/>
  <c r="BI92" i="224"/>
  <c r="BI92" i="57"/>
  <c r="BM92" i="57"/>
  <c r="BI92" i="223"/>
  <c r="BI92" i="221"/>
  <c r="BI92" i="106"/>
  <c r="BI92" i="227"/>
  <c r="BI92" i="222"/>
  <c r="BI92" i="138"/>
  <c r="BI92" i="142"/>
  <c r="BQ92" i="142"/>
  <c r="BI92" i="137"/>
  <c r="BI92" i="219"/>
  <c r="BI92" i="140"/>
  <c r="BI92" i="104"/>
  <c r="L29" i="196"/>
  <c r="L27" i="196"/>
  <c r="L29" i="216"/>
  <c r="L27" i="216"/>
  <c r="O27" i="276"/>
  <c r="O29" i="276"/>
  <c r="L27" i="292"/>
  <c r="L29" i="292"/>
  <c r="H145" i="69"/>
  <c r="AK91" i="137"/>
  <c r="M111" i="137"/>
  <c r="O29" i="148"/>
  <c r="O27" i="148"/>
  <c r="AQ111" i="104"/>
  <c r="BA110" i="104"/>
  <c r="BA91" i="104"/>
  <c r="U153" i="69"/>
  <c r="N9" i="296"/>
  <c r="N9" i="272"/>
  <c r="N9" i="290"/>
  <c r="N9" i="298"/>
  <c r="N9" i="203"/>
  <c r="N9" i="304"/>
  <c r="N9" i="85"/>
  <c r="AM153" i="69"/>
  <c r="N9" i="264"/>
  <c r="AE153" i="69"/>
  <c r="N9" i="306"/>
  <c r="N9" i="267"/>
  <c r="N9" i="289"/>
  <c r="S153" i="69"/>
  <c r="N9" i="271"/>
  <c r="N9" i="192"/>
  <c r="N9" i="148"/>
  <c r="N9" i="282"/>
  <c r="N9" i="83"/>
  <c r="N9" i="212"/>
  <c r="N9" i="280"/>
  <c r="N9" i="143"/>
  <c r="N9" i="303"/>
  <c r="N9" i="291"/>
  <c r="AA153" i="69"/>
  <c r="N9" i="234"/>
  <c r="N9" i="295"/>
  <c r="N9" i="279"/>
  <c r="N9" i="199"/>
  <c r="N9" i="302"/>
  <c r="N9" i="310"/>
  <c r="N9" i="269"/>
  <c r="N9" i="287"/>
  <c r="N9" i="273"/>
  <c r="AC153" i="69"/>
  <c r="N9" i="278"/>
  <c r="N9" i="195"/>
  <c r="N9" i="300"/>
  <c r="N9" i="235"/>
  <c r="N9" i="313"/>
  <c r="N9" i="84"/>
  <c r="N9" i="261"/>
  <c r="N9" i="196"/>
  <c r="N9" i="193"/>
  <c r="N9" i="198"/>
  <c r="N9" i="301"/>
  <c r="AK153" i="69"/>
  <c r="N9" i="270"/>
  <c r="N9" i="147"/>
  <c r="N9" i="284"/>
  <c r="N9" i="283"/>
  <c r="N9" i="294"/>
  <c r="N9" i="200"/>
  <c r="N9" i="201"/>
  <c r="N9" i="288"/>
  <c r="N9" i="194"/>
  <c r="N9" i="205"/>
  <c r="N9" i="214"/>
  <c r="N9" i="293"/>
  <c r="N9" i="215"/>
  <c r="N9" i="207"/>
  <c r="N9" i="305"/>
  <c r="AG153" i="69"/>
  <c r="N9" i="266"/>
  <c r="N9" i="292"/>
  <c r="N9" i="209"/>
  <c r="N9" i="145"/>
  <c r="N9" i="75"/>
  <c r="N9" i="262"/>
  <c r="N9" i="263"/>
  <c r="N9" i="297"/>
  <c r="N9" i="281"/>
  <c r="N9" i="197"/>
  <c r="N9" i="274"/>
  <c r="N9" i="202"/>
  <c r="N9" i="307"/>
  <c r="N9" i="206"/>
  <c r="N9" i="276"/>
  <c r="N9" i="213"/>
  <c r="Y153" i="69"/>
  <c r="N9" i="146"/>
  <c r="N9" i="275"/>
  <c r="N9" i="208"/>
  <c r="N9" i="312"/>
  <c r="N9" i="268"/>
  <c r="N9" i="309"/>
  <c r="N9" i="210"/>
  <c r="N9" i="216"/>
  <c r="N9" i="265"/>
  <c r="AI153" i="69"/>
  <c r="Q153" i="69"/>
  <c r="N9" i="211"/>
  <c r="N9" i="204"/>
  <c r="W153" i="69"/>
  <c r="N9" i="277"/>
  <c r="N9" i="314"/>
  <c r="N9" i="260"/>
  <c r="N9" i="103"/>
  <c r="N9" i="308"/>
  <c r="N9" i="144"/>
  <c r="N9" i="299"/>
  <c r="L27" i="198"/>
  <c r="L29" i="198"/>
  <c r="AJ101" i="107"/>
  <c r="AT101" i="107"/>
  <c r="BB101" i="107"/>
  <c r="P84" i="70"/>
  <c r="M84" i="70"/>
  <c r="O84" i="70"/>
  <c r="K84" i="70"/>
  <c r="J84" i="70"/>
  <c r="L84" i="70"/>
  <c r="N84" i="70"/>
  <c r="I84" i="70"/>
  <c r="AK100" i="105"/>
  <c r="AU100" i="105"/>
  <c r="BC100" i="105"/>
  <c r="BG100" i="317"/>
  <c r="M9" i="215"/>
  <c r="M9" i="234"/>
  <c r="M9" i="260"/>
  <c r="AB153" i="69"/>
  <c r="M9" i="309"/>
  <c r="M9" i="210"/>
  <c r="AJ153" i="69"/>
  <c r="M9" i="146"/>
  <c r="M9" i="303"/>
  <c r="M9" i="299"/>
  <c r="M9" i="283"/>
  <c r="M9" i="83"/>
  <c r="M9" i="310"/>
  <c r="M9" i="144"/>
  <c r="M9" i="198"/>
  <c r="M9" i="301"/>
  <c r="M9" i="275"/>
  <c r="M9" i="293"/>
  <c r="M9" i="273"/>
  <c r="M9" i="284"/>
  <c r="M9" i="209"/>
  <c r="M9" i="263"/>
  <c r="R153" i="69"/>
  <c r="M9" i="195"/>
  <c r="M9" i="279"/>
  <c r="M9" i="202"/>
  <c r="M9" i="213"/>
  <c r="M9" i="272"/>
  <c r="M9" i="308"/>
  <c r="M9" i="300"/>
  <c r="AN153" i="69"/>
  <c r="M9" i="145"/>
  <c r="M9" i="294"/>
  <c r="M9" i="265"/>
  <c r="V153" i="69"/>
  <c r="M9" i="207"/>
  <c r="M9" i="290"/>
  <c r="M9" i="288"/>
  <c r="M9" i="148"/>
  <c r="M9" i="201"/>
  <c r="M9" i="267"/>
  <c r="M9" i="270"/>
  <c r="M9" i="274"/>
  <c r="M9" i="208"/>
  <c r="M9" i="143"/>
  <c r="M9" i="214"/>
  <c r="M9" i="305"/>
  <c r="M9" i="197"/>
  <c r="M9" i="196"/>
  <c r="M9" i="287"/>
  <c r="M9" i="206"/>
  <c r="M9" i="203"/>
  <c r="M9" i="193"/>
  <c r="M9" i="211"/>
  <c r="M9" i="147"/>
  <c r="M9" i="281"/>
  <c r="M9" i="192"/>
  <c r="AF153" i="69"/>
  <c r="M9" i="216"/>
  <c r="M9" i="296"/>
  <c r="AL153" i="69"/>
  <c r="M9" i="200"/>
  <c r="M9" i="194"/>
  <c r="M9" i="103"/>
  <c r="M9" i="262"/>
  <c r="M9" i="289"/>
  <c r="M9" i="264"/>
  <c r="M9" i="292"/>
  <c r="M9" i="314"/>
  <c r="M9" i="291"/>
  <c r="M9" i="282"/>
  <c r="M9" i="313"/>
  <c r="M9" i="261"/>
  <c r="M9" i="266"/>
  <c r="M9" i="235"/>
  <c r="M9" i="278"/>
  <c r="M9" i="307"/>
  <c r="M9" i="212"/>
  <c r="M9" i="298"/>
  <c r="M9" i="280"/>
  <c r="M9" i="205"/>
  <c r="M9" i="306"/>
  <c r="AD153" i="69"/>
  <c r="M9" i="84"/>
  <c r="M9" i="271"/>
  <c r="M9" i="304"/>
  <c r="Z153" i="69"/>
  <c r="M9" i="297"/>
  <c r="M9" i="268"/>
  <c r="AH153" i="69"/>
  <c r="M9" i="312"/>
  <c r="M9" i="269"/>
  <c r="X153" i="69"/>
  <c r="M9" i="276"/>
  <c r="M9" i="75"/>
  <c r="M9" i="199"/>
  <c r="M9" i="277"/>
  <c r="M9" i="204"/>
  <c r="T153" i="69"/>
  <c r="M9" i="302"/>
  <c r="M9" i="85"/>
  <c r="M9" i="295"/>
  <c r="K29" i="103"/>
  <c r="K27" i="103"/>
  <c r="K34" i="204"/>
  <c r="K28" i="204"/>
  <c r="K34" i="263"/>
  <c r="K28" i="263"/>
  <c r="K34" i="85"/>
  <c r="K28" i="85"/>
  <c r="S27" i="192"/>
  <c r="S29" i="192"/>
  <c r="S29" i="146"/>
  <c r="S27" i="146"/>
  <c r="S27" i="216"/>
  <c r="S29" i="216"/>
  <c r="S27" i="281"/>
  <c r="S29" i="281"/>
  <c r="L27" i="268"/>
  <c r="L29" i="268"/>
  <c r="BI97" i="227"/>
  <c r="BI97" i="107"/>
  <c r="BI97" i="140"/>
  <c r="BI97" i="142"/>
  <c r="BI97" i="223"/>
  <c r="BI97" i="137"/>
  <c r="BQ97" i="137"/>
  <c r="BI97" i="104"/>
  <c r="BM97" i="104"/>
  <c r="BI97" i="57"/>
  <c r="BI97" i="222"/>
  <c r="BI97" i="218"/>
  <c r="BI97" i="228"/>
  <c r="BI97" i="141"/>
  <c r="BM97" i="141"/>
  <c r="BI97" i="106"/>
  <c r="BM97" i="106"/>
  <c r="BI97" i="219"/>
  <c r="BI97" i="105"/>
  <c r="BQ97" i="105"/>
  <c r="BI97" i="138"/>
  <c r="BI97" i="225"/>
  <c r="BI97" i="221"/>
  <c r="BI97" i="139"/>
  <c r="BI97" i="224"/>
  <c r="BI97" i="220"/>
  <c r="P36" i="284"/>
  <c r="P28" i="284"/>
  <c r="P36" i="293"/>
  <c r="P28" i="293"/>
  <c r="P36" i="235"/>
  <c r="P28" i="235"/>
  <c r="P36" i="281"/>
  <c r="P28" i="281"/>
  <c r="S90" i="70"/>
  <c r="S152" i="70"/>
  <c r="L29" i="83"/>
  <c r="L27" i="83"/>
  <c r="O29" i="83"/>
  <c r="O27" i="83"/>
  <c r="T29" i="84"/>
  <c r="T27" i="84"/>
  <c r="T29" i="290"/>
  <c r="T27" i="290"/>
  <c r="T29" i="270"/>
  <c r="T27" i="270"/>
  <c r="T27" i="199"/>
  <c r="T29" i="199"/>
  <c r="L111" i="142"/>
  <c r="AJ91" i="142"/>
  <c r="F34" i="85"/>
  <c r="F28" i="85"/>
  <c r="G158" i="41"/>
  <c r="G165" i="41"/>
  <c r="G166" i="41"/>
  <c r="G167" i="41"/>
  <c r="G168" i="41"/>
  <c r="G169" i="41"/>
  <c r="G170" i="41"/>
  <c r="G171" i="41"/>
  <c r="G178" i="41"/>
  <c r="G181" i="41"/>
  <c r="W158" i="70"/>
  <c r="W157" i="70"/>
  <c r="BA91" i="107"/>
  <c r="AQ111" i="107"/>
  <c r="BA110" i="107"/>
  <c r="AN110" i="138"/>
  <c r="AX109" i="138"/>
  <c r="BD109" i="138"/>
  <c r="BG95" i="223"/>
  <c r="BG95" i="106"/>
  <c r="BG95" i="220"/>
  <c r="BG95" i="227"/>
  <c r="BG95" i="137"/>
  <c r="BK95" i="137"/>
  <c r="BG95" i="224"/>
  <c r="BG95" i="221"/>
  <c r="BG95" i="138"/>
  <c r="BO95" i="138"/>
  <c r="BG95" i="142"/>
  <c r="BG95" i="228"/>
  <c r="BG95" i="139"/>
  <c r="BO95" i="139"/>
  <c r="BG95" i="105"/>
  <c r="BK95" i="105"/>
  <c r="BG95" i="107"/>
  <c r="BG95" i="225"/>
  <c r="BG95" i="222"/>
  <c r="BG95" i="57"/>
  <c r="BG95" i="104"/>
  <c r="BO95" i="104"/>
  <c r="BG95" i="140"/>
  <c r="BO95" i="140"/>
  <c r="AO103" i="140"/>
  <c r="AY101" i="140"/>
  <c r="BE101" i="140"/>
  <c r="AK93" i="140"/>
  <c r="AU93" i="140"/>
  <c r="BC93" i="140"/>
  <c r="AN96" i="57"/>
  <c r="AX96" i="57"/>
  <c r="BD96" i="57"/>
  <c r="O126" i="138"/>
  <c r="O127" i="138"/>
  <c r="N14" i="261"/>
  <c r="N14" i="207"/>
  <c r="N14" i="312"/>
  <c r="N14" i="287"/>
  <c r="N14" i="303"/>
  <c r="N14" i="263"/>
  <c r="N14" i="146"/>
  <c r="AC158" i="69"/>
  <c r="N14" i="209"/>
  <c r="N14" i="301"/>
  <c r="N14" i="234"/>
  <c r="N14" i="277"/>
  <c r="N14" i="266"/>
  <c r="AK158" i="69"/>
  <c r="N14" i="84"/>
  <c r="N14" i="298"/>
  <c r="N14" i="269"/>
  <c r="N14" i="304"/>
  <c r="N14" i="200"/>
  <c r="U158" i="69"/>
  <c r="N14" i="270"/>
  <c r="N14" i="310"/>
  <c r="N14" i="274"/>
  <c r="N14" i="147"/>
  <c r="N14" i="260"/>
  <c r="N14" i="198"/>
  <c r="N14" i="283"/>
  <c r="N14" i="208"/>
  <c r="N14" i="85"/>
  <c r="W158" i="69"/>
  <c r="N14" i="290"/>
  <c r="N14" i="278"/>
  <c r="N14" i="144"/>
  <c r="N14" i="297"/>
  <c r="N14" i="202"/>
  <c r="N14" i="206"/>
  <c r="N14" i="284"/>
  <c r="N14" i="273"/>
  <c r="N14" i="205"/>
  <c r="N14" i="294"/>
  <c r="N14" i="193"/>
  <c r="N14" i="145"/>
  <c r="N14" i="306"/>
  <c r="N14" i="282"/>
  <c r="N14" i="213"/>
  <c r="N14" i="314"/>
  <c r="N14" i="313"/>
  <c r="AG158" i="69"/>
  <c r="N14" i="216"/>
  <c r="N14" i="235"/>
  <c r="AM158" i="69"/>
  <c r="N14" i="196"/>
  <c r="N14" i="295"/>
  <c r="N14" i="204"/>
  <c r="N14" i="288"/>
  <c r="N14" i="291"/>
  <c r="N14" i="305"/>
  <c r="N14" i="83"/>
  <c r="N14" i="264"/>
  <c r="N14" i="309"/>
  <c r="N14" i="272"/>
  <c r="N14" i="271"/>
  <c r="N14" i="279"/>
  <c r="N14" i="280"/>
  <c r="N14" i="265"/>
  <c r="N14" i="194"/>
  <c r="AE158" i="69"/>
  <c r="N14" i="292"/>
  <c r="N14" i="195"/>
  <c r="N14" i="289"/>
  <c r="N14" i="203"/>
  <c r="N14" i="212"/>
  <c r="N14" i="293"/>
  <c r="AA158" i="69"/>
  <c r="N14" i="75"/>
  <c r="N14" i="267"/>
  <c r="S158" i="69"/>
  <c r="N14" i="214"/>
  <c r="N14" i="197"/>
  <c r="Y158" i="69"/>
  <c r="N14" i="281"/>
  <c r="N14" i="143"/>
  <c r="N14" i="276"/>
  <c r="N14" i="262"/>
  <c r="N14" i="103"/>
  <c r="N14" i="215"/>
  <c r="N14" i="275"/>
  <c r="N14" i="300"/>
  <c r="Q158" i="69"/>
  <c r="N14" i="199"/>
  <c r="N14" i="296"/>
  <c r="AI158" i="69"/>
  <c r="N14" i="192"/>
  <c r="N14" i="201"/>
  <c r="N14" i="302"/>
  <c r="N14" i="308"/>
  <c r="N14" i="148"/>
  <c r="N14" i="268"/>
  <c r="N14" i="307"/>
  <c r="N14" i="210"/>
  <c r="N14" i="299"/>
  <c r="N14" i="211"/>
  <c r="L29" i="208"/>
  <c r="L27" i="208"/>
  <c r="H141" i="69"/>
  <c r="AJ108" i="57"/>
  <c r="AT107" i="57"/>
  <c r="BB107" i="57"/>
  <c r="AW91" i="141"/>
  <c r="AM111" i="141"/>
  <c r="AW110" i="141"/>
  <c r="AJ98" i="138"/>
  <c r="AT98" i="138"/>
  <c r="BB98" i="138"/>
  <c r="AO94" i="140"/>
  <c r="AY94" i="140"/>
  <c r="BE94" i="140"/>
  <c r="AO98" i="105"/>
  <c r="AY98" i="105"/>
  <c r="BE98" i="105"/>
  <c r="BI98" i="317"/>
  <c r="M15" i="312"/>
  <c r="M15" i="310"/>
  <c r="M15" i="206"/>
  <c r="M15" i="202"/>
  <c r="M15" i="302"/>
  <c r="X159" i="69"/>
  <c r="AB159" i="69"/>
  <c r="M15" i="266"/>
  <c r="M15" i="309"/>
  <c r="M15" i="292"/>
  <c r="M15" i="290"/>
  <c r="M15" i="295"/>
  <c r="M15" i="192"/>
  <c r="M15" i="270"/>
  <c r="M15" i="306"/>
  <c r="M15" i="198"/>
  <c r="M15" i="308"/>
  <c r="M15" i="298"/>
  <c r="T159" i="69"/>
  <c r="M15" i="83"/>
  <c r="M15" i="281"/>
  <c r="AH159" i="69"/>
  <c r="R159" i="69"/>
  <c r="M15" i="200"/>
  <c r="M15" i="271"/>
  <c r="M15" i="303"/>
  <c r="M15" i="297"/>
  <c r="M15" i="148"/>
  <c r="M15" i="208"/>
  <c r="M15" i="234"/>
  <c r="M15" i="75"/>
  <c r="M15" i="275"/>
  <c r="M15" i="280"/>
  <c r="Z159" i="69"/>
  <c r="M15" i="84"/>
  <c r="M15" i="235"/>
  <c r="M15" i="147"/>
  <c r="M15" i="296"/>
  <c r="M15" i="273"/>
  <c r="M15" i="194"/>
  <c r="M15" i="276"/>
  <c r="M15" i="299"/>
  <c r="V159" i="69"/>
  <c r="M15" i="212"/>
  <c r="M15" i="268"/>
  <c r="M15" i="261"/>
  <c r="M15" i="144"/>
  <c r="M15" i="85"/>
  <c r="M15" i="300"/>
  <c r="M15" i="205"/>
  <c r="M15" i="260"/>
  <c r="M15" i="197"/>
  <c r="M15" i="291"/>
  <c r="M15" i="307"/>
  <c r="M15" i="262"/>
  <c r="M15" i="210"/>
  <c r="AD159" i="69"/>
  <c r="M15" i="288"/>
  <c r="M15" i="199"/>
  <c r="M15" i="263"/>
  <c r="M15" i="274"/>
  <c r="M15" i="282"/>
  <c r="M15" i="211"/>
  <c r="AF159" i="69"/>
  <c r="M15" i="214"/>
  <c r="M15" i="313"/>
  <c r="M15" i="278"/>
  <c r="M15" i="103"/>
  <c r="M15" i="146"/>
  <c r="M15" i="203"/>
  <c r="M15" i="284"/>
  <c r="M15" i="143"/>
  <c r="M15" i="216"/>
  <c r="M15" i="209"/>
  <c r="M15" i="201"/>
  <c r="M15" i="264"/>
  <c r="AN159" i="69"/>
  <c r="M15" i="277"/>
  <c r="M15" i="265"/>
  <c r="M15" i="196"/>
  <c r="M15" i="301"/>
  <c r="M15" i="287"/>
  <c r="M15" i="145"/>
  <c r="M15" i="304"/>
  <c r="M15" i="267"/>
  <c r="M15" i="195"/>
  <c r="M15" i="272"/>
  <c r="M15" i="207"/>
  <c r="M15" i="305"/>
  <c r="M15" i="289"/>
  <c r="M15" i="204"/>
  <c r="M15" i="269"/>
  <c r="M15" i="279"/>
  <c r="AJ159" i="69"/>
  <c r="M15" i="215"/>
  <c r="M15" i="193"/>
  <c r="M15" i="283"/>
  <c r="M15" i="293"/>
  <c r="M15" i="213"/>
  <c r="AL159" i="69"/>
  <c r="M15" i="314"/>
  <c r="M15" i="294"/>
  <c r="AO109" i="140"/>
  <c r="AY108" i="140"/>
  <c r="BE108" i="140"/>
  <c r="BM108" i="140"/>
  <c r="AO92" i="141"/>
  <c r="AY92" i="141"/>
  <c r="BE92" i="141"/>
  <c r="AN101" i="137"/>
  <c r="AX101" i="137"/>
  <c r="BD101" i="137"/>
  <c r="BG102" i="222"/>
  <c r="BG102" i="137"/>
  <c r="BG102" i="57"/>
  <c r="BG102" i="140"/>
  <c r="BK102" i="140"/>
  <c r="BG102" i="227"/>
  <c r="BG102" i="104"/>
  <c r="BG102" i="105"/>
  <c r="BO102" i="105"/>
  <c r="BG102" i="224"/>
  <c r="BG102" i="141"/>
  <c r="BG102" i="228"/>
  <c r="BG102" i="138"/>
  <c r="BG102" i="139"/>
  <c r="BG102" i="142"/>
  <c r="BG102" i="220"/>
  <c r="BG102" i="106"/>
  <c r="BG102" i="223"/>
  <c r="BG102" i="221"/>
  <c r="BG102" i="218"/>
  <c r="BG102" i="225"/>
  <c r="BG102" i="107"/>
  <c r="BG102" i="219"/>
  <c r="L29" i="215"/>
  <c r="L27" i="215"/>
  <c r="O112" i="70"/>
  <c r="G112" i="70"/>
  <c r="P112" i="70"/>
  <c r="H112" i="70"/>
  <c r="L112" i="70"/>
  <c r="D112" i="70"/>
  <c r="K112" i="70"/>
  <c r="C112" i="70"/>
  <c r="I112" i="70"/>
  <c r="J112" i="70"/>
  <c r="B112" i="70"/>
  <c r="N112" i="70"/>
  <c r="F112" i="70"/>
  <c r="M112" i="70"/>
  <c r="E112" i="70"/>
  <c r="K34" i="202"/>
  <c r="K28" i="202"/>
  <c r="K34" i="269"/>
  <c r="K28" i="269"/>
  <c r="K28" i="298"/>
  <c r="K34" i="298"/>
  <c r="AK110" i="141"/>
  <c r="AU109" i="141"/>
  <c r="BC109" i="141"/>
  <c r="S27" i="287"/>
  <c r="S29" i="287"/>
  <c r="S29" i="196"/>
  <c r="S27" i="196"/>
  <c r="S27" i="282"/>
  <c r="S29" i="282"/>
  <c r="S27" i="276"/>
  <c r="S29" i="276"/>
  <c r="AO109" i="138"/>
  <c r="AY108" i="138"/>
  <c r="BE108" i="138"/>
  <c r="BQ108" i="138"/>
  <c r="B171" i="69"/>
  <c r="L27" i="210"/>
  <c r="L29" i="210"/>
  <c r="AN93" i="57"/>
  <c r="AX93" i="57"/>
  <c r="BD93" i="57"/>
  <c r="AN92" i="107"/>
  <c r="AX92" i="107"/>
  <c r="BD92" i="107"/>
  <c r="AO99" i="141"/>
  <c r="AY99" i="141"/>
  <c r="BE99" i="141"/>
  <c r="AK110" i="104"/>
  <c r="AU109" i="104"/>
  <c r="BC109" i="104"/>
  <c r="AO95" i="138"/>
  <c r="AY95" i="138"/>
  <c r="BE95" i="138"/>
  <c r="AN105" i="107"/>
  <c r="AX104" i="107"/>
  <c r="BD104" i="107"/>
  <c r="C136" i="69"/>
  <c r="AN109" i="104"/>
  <c r="AX108" i="104"/>
  <c r="BD108" i="104"/>
  <c r="AN94" i="106"/>
  <c r="AX94" i="106"/>
  <c r="BD94" i="106"/>
  <c r="P36" i="269"/>
  <c r="P28" i="269"/>
  <c r="P36" i="289"/>
  <c r="P28" i="289"/>
  <c r="P36" i="214"/>
  <c r="P28" i="214"/>
  <c r="P36" i="272"/>
  <c r="P28" i="272"/>
  <c r="S111" i="57"/>
  <c r="W90" i="70"/>
  <c r="W152" i="70"/>
  <c r="AJ104" i="140"/>
  <c r="AT103" i="140"/>
  <c r="BB103" i="140"/>
  <c r="AK96" i="105"/>
  <c r="AU96" i="105"/>
  <c r="BC96" i="105"/>
  <c r="BG96" i="317"/>
  <c r="T29" i="211"/>
  <c r="T27" i="211"/>
  <c r="T27" i="272"/>
  <c r="T29" i="272"/>
  <c r="T29" i="208"/>
  <c r="T27" i="208"/>
  <c r="T29" i="281"/>
  <c r="T27" i="281"/>
  <c r="AK105" i="138"/>
  <c r="AU104" i="138"/>
  <c r="BC104" i="138"/>
  <c r="U159" i="70"/>
  <c r="AK104" i="139"/>
  <c r="AU103" i="139"/>
  <c r="BC103" i="139"/>
  <c r="AK96" i="137"/>
  <c r="AU96" i="137"/>
  <c r="BC96" i="137"/>
  <c r="G137" i="69"/>
  <c r="AJ96" i="105"/>
  <c r="AT96" i="105"/>
  <c r="BB96" i="105"/>
  <c r="BF96" i="317"/>
  <c r="AK106" i="139"/>
  <c r="AU105" i="139"/>
  <c r="BC105" i="139"/>
  <c r="AN104" i="105"/>
  <c r="AX103" i="105"/>
  <c r="BD103" i="105"/>
  <c r="BH103" i="317"/>
  <c r="AN110" i="107"/>
  <c r="AX109" i="107"/>
  <c r="BD109" i="107"/>
  <c r="L27" i="284"/>
  <c r="L29" i="284"/>
  <c r="U158" i="70"/>
  <c r="U157" i="70"/>
  <c r="AE111" i="104"/>
  <c r="AK102" i="141"/>
  <c r="AU102" i="141"/>
  <c r="BC102" i="141"/>
  <c r="AJ109" i="104"/>
  <c r="AT108" i="104"/>
  <c r="BB108" i="104"/>
  <c r="AJ93" i="142"/>
  <c r="AT93" i="142"/>
  <c r="BB93" i="142"/>
  <c r="L27" i="310"/>
  <c r="L29" i="310"/>
  <c r="AO95" i="106"/>
  <c r="AY95" i="106"/>
  <c r="BE95" i="106"/>
  <c r="AK97" i="107"/>
  <c r="AU97" i="107"/>
  <c r="BC97" i="107"/>
  <c r="AK104" i="104"/>
  <c r="AU103" i="104"/>
  <c r="BC103" i="104"/>
  <c r="AJ98" i="139"/>
  <c r="AT98" i="139"/>
  <c r="BB98" i="139"/>
  <c r="H146" i="69"/>
  <c r="AN100" i="104"/>
  <c r="AX100" i="104"/>
  <c r="BD100" i="104"/>
  <c r="AJ107" i="104"/>
  <c r="AT106" i="104"/>
  <c r="BB106" i="104"/>
  <c r="AN94" i="107"/>
  <c r="AX94" i="107"/>
  <c r="BD94" i="107"/>
  <c r="AN109" i="57"/>
  <c r="AX108" i="57"/>
  <c r="BD108" i="57"/>
  <c r="AK103" i="107"/>
  <c r="AU101" i="107"/>
  <c r="BC101" i="107"/>
  <c r="O29" i="144"/>
  <c r="O27" i="144"/>
  <c r="AW91" i="106"/>
  <c r="AM111" i="106"/>
  <c r="AW110" i="106"/>
  <c r="BH100" i="228"/>
  <c r="BH100" i="104"/>
  <c r="BH100" i="221"/>
  <c r="BH100" i="223"/>
  <c r="BH100" i="227"/>
  <c r="BH100" i="142"/>
  <c r="BP100" i="142"/>
  <c r="BH100" i="106"/>
  <c r="BH100" i="138"/>
  <c r="BH100" i="139"/>
  <c r="BP100" i="139"/>
  <c r="BH100" i="105"/>
  <c r="BL100" i="105"/>
  <c r="BH100" i="57"/>
  <c r="BH100" i="219"/>
  <c r="BH100" i="140"/>
  <c r="BP100" i="140"/>
  <c r="BH100" i="220"/>
  <c r="BH100" i="224"/>
  <c r="BH100" i="218"/>
  <c r="BH100" i="107"/>
  <c r="BH100" i="137"/>
  <c r="BH100" i="141"/>
  <c r="BH100" i="222"/>
  <c r="BH100" i="225"/>
  <c r="AK92" i="138"/>
  <c r="AU92" i="138"/>
  <c r="BC92" i="138"/>
  <c r="AK100" i="57"/>
  <c r="AU100" i="57"/>
  <c r="BC100" i="57"/>
  <c r="AJ107" i="142"/>
  <c r="AT106" i="142"/>
  <c r="BB106" i="142"/>
  <c r="AK94" i="138"/>
  <c r="AU94" i="138"/>
  <c r="BC94" i="138"/>
  <c r="AK101" i="57"/>
  <c r="K34" i="205"/>
  <c r="K28" i="205"/>
  <c r="K28" i="234"/>
  <c r="K34" i="234"/>
  <c r="K34" i="264"/>
  <c r="K28" i="264"/>
  <c r="S27" i="212"/>
  <c r="S29" i="212"/>
  <c r="S29" i="302"/>
  <c r="S27" i="302"/>
  <c r="S27" i="267"/>
  <c r="S29" i="267"/>
  <c r="S29" i="283"/>
  <c r="S27" i="283"/>
  <c r="AK107" i="137"/>
  <c r="AU106" i="137"/>
  <c r="BC106" i="137"/>
  <c r="AK101" i="106"/>
  <c r="AU101" i="106"/>
  <c r="BC101" i="106"/>
  <c r="O27" i="196"/>
  <c r="O29" i="196"/>
  <c r="AJ97" i="138"/>
  <c r="AT97" i="138"/>
  <c r="BB97" i="138"/>
  <c r="E181" i="41"/>
  <c r="P36" i="303"/>
  <c r="P28" i="303"/>
  <c r="P36" i="145"/>
  <c r="P28" i="145"/>
  <c r="P36" i="266"/>
  <c r="P28" i="266"/>
  <c r="P36" i="304"/>
  <c r="P28" i="304"/>
  <c r="AK91" i="57"/>
  <c r="M111" i="57"/>
  <c r="U90" i="70"/>
  <c r="U152" i="70"/>
  <c r="L29" i="84"/>
  <c r="L27" i="84"/>
  <c r="AK93" i="139"/>
  <c r="AU93" i="139"/>
  <c r="BC93" i="139"/>
  <c r="T29" i="144"/>
  <c r="T27" i="144"/>
  <c r="T27" i="205"/>
  <c r="T29" i="205"/>
  <c r="T29" i="274"/>
  <c r="T27" i="274"/>
  <c r="T27" i="282"/>
  <c r="T29" i="282"/>
  <c r="AO98" i="107"/>
  <c r="AY98" i="107"/>
  <c r="BE98" i="107"/>
  <c r="AO98" i="57"/>
  <c r="AY98" i="57"/>
  <c r="BE98" i="57"/>
  <c r="G140" i="69"/>
  <c r="L27" i="279"/>
  <c r="L29" i="279"/>
  <c r="BG104" i="228"/>
  <c r="BG104" i="142"/>
  <c r="BG104" i="221"/>
  <c r="BG104" i="57"/>
  <c r="BG104" i="107"/>
  <c r="BK104" i="107"/>
  <c r="BG104" i="218"/>
  <c r="BG104" i="224"/>
  <c r="BG104" i="104"/>
  <c r="BG104" i="141"/>
  <c r="BO104" i="141"/>
  <c r="BG104" i="220"/>
  <c r="BG104" i="140"/>
  <c r="BG104" i="227"/>
  <c r="BG104" i="222"/>
  <c r="BG104" i="105"/>
  <c r="BK104" i="105"/>
  <c r="BG104" i="137"/>
  <c r="BK104" i="137"/>
  <c r="BG104" i="225"/>
  <c r="BG104" i="106"/>
  <c r="BK104" i="106"/>
  <c r="BG104" i="223"/>
  <c r="BG104" i="138"/>
  <c r="BG104" i="219"/>
  <c r="BG104" i="139"/>
  <c r="BO104" i="139"/>
  <c r="R111" i="106"/>
  <c r="BF108" i="227"/>
  <c r="BF108" i="219"/>
  <c r="BF108" i="225"/>
  <c r="BF108" i="228"/>
  <c r="BF108" i="218"/>
  <c r="BF108" i="224"/>
  <c r="BF108" i="223"/>
  <c r="BF108" i="140"/>
  <c r="BJ108" i="140"/>
  <c r="BF108" i="138"/>
  <c r="BF108" i="106"/>
  <c r="BJ108" i="106"/>
  <c r="BF108" i="104"/>
  <c r="BF108" i="141"/>
  <c r="BN108" i="141"/>
  <c r="BF108" i="137"/>
  <c r="BJ108" i="137"/>
  <c r="BF108" i="105"/>
  <c r="BN108" i="105"/>
  <c r="BF108" i="142"/>
  <c r="BF108" i="139"/>
  <c r="BJ108" i="139"/>
  <c r="BF108" i="107"/>
  <c r="BF108" i="221"/>
  <c r="BF108" i="220"/>
  <c r="BF108" i="57"/>
  <c r="BN108" i="57"/>
  <c r="BF108" i="222"/>
  <c r="K28" i="281"/>
  <c r="K34" i="281"/>
  <c r="K34" i="260"/>
  <c r="K28" i="260"/>
  <c r="K28" i="305"/>
  <c r="K34" i="305"/>
  <c r="K28" i="210"/>
  <c r="K34" i="210"/>
  <c r="S29" i="274"/>
  <c r="S27" i="274"/>
  <c r="S27" i="300"/>
  <c r="S29" i="300"/>
  <c r="S29" i="297"/>
  <c r="S27" i="297"/>
  <c r="S29" i="211"/>
  <c r="S27" i="211"/>
  <c r="AV91" i="142"/>
  <c r="AL111" i="142"/>
  <c r="AV110" i="142"/>
  <c r="L29" i="283"/>
  <c r="L27" i="283"/>
  <c r="E158" i="41"/>
  <c r="E165" i="41"/>
  <c r="E166" i="41"/>
  <c r="E167" i="41"/>
  <c r="E168" i="41"/>
  <c r="E169" i="41"/>
  <c r="E170" i="41"/>
  <c r="E171" i="41"/>
  <c r="AO106" i="142"/>
  <c r="AY105" i="142"/>
  <c r="BE105" i="142"/>
  <c r="BJ95" i="139"/>
  <c r="AO106" i="107"/>
  <c r="AY105" i="107"/>
  <c r="BE105" i="107"/>
  <c r="AN102" i="137"/>
  <c r="AX102" i="137"/>
  <c r="BD102" i="137"/>
  <c r="BF98" i="137"/>
  <c r="BN98" i="137"/>
  <c r="BF98" i="223"/>
  <c r="BF98" i="104"/>
  <c r="BN98" i="104"/>
  <c r="BF98" i="227"/>
  <c r="BF98" i="218"/>
  <c r="BF98" i="225"/>
  <c r="BF98" i="140"/>
  <c r="BF98" i="224"/>
  <c r="BF98" i="220"/>
  <c r="BF98" i="219"/>
  <c r="BF98" i="142"/>
  <c r="BN98" i="142"/>
  <c r="BF98" i="106"/>
  <c r="BF98" i="57"/>
  <c r="BJ98" i="57"/>
  <c r="BF98" i="228"/>
  <c r="BF98" i="221"/>
  <c r="BF98" i="141"/>
  <c r="BF98" i="139"/>
  <c r="BF98" i="107"/>
  <c r="BN98" i="107"/>
  <c r="BF98" i="138"/>
  <c r="BF98" i="222"/>
  <c r="BF98" i="105"/>
  <c r="BN98" i="105"/>
  <c r="P36" i="205"/>
  <c r="P28" i="205"/>
  <c r="P36" i="294"/>
  <c r="P28" i="294"/>
  <c r="P36" i="280"/>
  <c r="P28" i="280"/>
  <c r="P36" i="290"/>
  <c r="P28" i="290"/>
  <c r="V152" i="70"/>
  <c r="V90" i="70"/>
  <c r="AT101" i="57"/>
  <c r="BB101" i="57"/>
  <c r="T29" i="289"/>
  <c r="T27" i="289"/>
  <c r="T29" i="287"/>
  <c r="T27" i="287"/>
  <c r="T27" i="299"/>
  <c r="T29" i="299"/>
  <c r="AE111" i="105"/>
  <c r="E36" i="85"/>
  <c r="F36" i="83"/>
  <c r="L29" i="296"/>
  <c r="L27" i="296"/>
  <c r="AN92" i="140"/>
  <c r="AX92" i="140"/>
  <c r="BD92" i="140"/>
  <c r="AO93" i="138"/>
  <c r="AY93" i="138"/>
  <c r="BE93" i="138"/>
  <c r="AK94" i="57"/>
  <c r="AU94" i="57"/>
  <c r="BC94" i="57"/>
  <c r="AN92" i="137"/>
  <c r="AX92" i="137"/>
  <c r="BD92" i="137"/>
  <c r="L29" i="213"/>
  <c r="L27" i="213"/>
  <c r="AN91" i="139"/>
  <c r="X111" i="139"/>
  <c r="K123" i="139"/>
  <c r="K126" i="139"/>
  <c r="K127" i="139"/>
  <c r="BG98" i="219"/>
  <c r="BG98" i="137"/>
  <c r="BO98" i="137"/>
  <c r="BG98" i="105"/>
  <c r="BO98" i="105"/>
  <c r="BG98" i="228"/>
  <c r="BG98" i="106"/>
  <c r="BG98" i="227"/>
  <c r="BG98" i="139"/>
  <c r="BO98" i="139"/>
  <c r="BG98" i="142"/>
  <c r="BK98" i="142"/>
  <c r="BG98" i="223"/>
  <c r="BG98" i="224"/>
  <c r="BG98" i="220"/>
  <c r="BG98" i="218"/>
  <c r="BG98" i="104"/>
  <c r="BO98" i="104"/>
  <c r="BG98" i="225"/>
  <c r="BG98" i="140"/>
  <c r="BO98" i="140"/>
  <c r="BG98" i="141"/>
  <c r="BK98" i="141"/>
  <c r="BG98" i="57"/>
  <c r="BK98" i="57"/>
  <c r="BG98" i="222"/>
  <c r="BG98" i="221"/>
  <c r="BG98" i="138"/>
  <c r="BO98" i="138"/>
  <c r="BG98" i="107"/>
  <c r="BK98" i="107"/>
  <c r="O27" i="289"/>
  <c r="O29" i="289"/>
  <c r="AJ100" i="142"/>
  <c r="AT100" i="142"/>
  <c r="BB100" i="142"/>
  <c r="H144" i="69"/>
  <c r="AO108" i="142"/>
  <c r="AY107" i="142"/>
  <c r="BE107" i="142"/>
  <c r="O29" i="308"/>
  <c r="O27" i="308"/>
  <c r="AO108" i="138"/>
  <c r="AY107" i="138"/>
  <c r="BE107" i="138"/>
  <c r="L29" i="305"/>
  <c r="L27" i="305"/>
  <c r="L111" i="106"/>
  <c r="AJ91" i="106"/>
  <c r="L29" i="209"/>
  <c r="L27" i="209"/>
  <c r="AK103" i="139"/>
  <c r="AU101" i="139"/>
  <c r="BC101" i="139"/>
  <c r="K34" i="312"/>
  <c r="K28" i="312"/>
  <c r="K28" i="296"/>
  <c r="K34" i="296"/>
  <c r="K28" i="310"/>
  <c r="K34" i="310"/>
  <c r="K28" i="147"/>
  <c r="K34" i="147"/>
  <c r="AJ97" i="141"/>
  <c r="AT97" i="141"/>
  <c r="BB97" i="141"/>
  <c r="S29" i="308"/>
  <c r="S27" i="308"/>
  <c r="S27" i="235"/>
  <c r="S29" i="235"/>
  <c r="S27" i="193"/>
  <c r="S29" i="193"/>
  <c r="S29" i="213"/>
  <c r="S27" i="213"/>
  <c r="L27" i="261"/>
  <c r="L29" i="261"/>
  <c r="AJ94" i="107"/>
  <c r="AT94" i="107"/>
  <c r="BB94" i="107"/>
  <c r="AJ103" i="141"/>
  <c r="AE111" i="139"/>
  <c r="AN105" i="104"/>
  <c r="AX104" i="104"/>
  <c r="BD104" i="104"/>
  <c r="L29" i="143"/>
  <c r="L27" i="143"/>
  <c r="X111" i="57"/>
  <c r="AN91" i="57"/>
  <c r="L86" i="70"/>
  <c r="I86" i="70"/>
  <c r="K86" i="70"/>
  <c r="O86" i="70"/>
  <c r="N86" i="70"/>
  <c r="M86" i="70"/>
  <c r="J86" i="70"/>
  <c r="P86" i="70"/>
  <c r="AK109" i="137"/>
  <c r="AU108" i="137"/>
  <c r="BC108" i="137"/>
  <c r="D158" i="41"/>
  <c r="D165" i="41"/>
  <c r="D166" i="41"/>
  <c r="D167" i="41"/>
  <c r="D168" i="41"/>
  <c r="D169" i="41"/>
  <c r="D170" i="41"/>
  <c r="D171" i="41"/>
  <c r="D178" i="41"/>
  <c r="C140" i="69"/>
  <c r="J113" i="70"/>
  <c r="B113" i="70"/>
  <c r="P113" i="70"/>
  <c r="H113" i="70"/>
  <c r="I113" i="70"/>
  <c r="K113" i="70"/>
  <c r="C113" i="70"/>
  <c r="M113" i="70"/>
  <c r="E113" i="70"/>
  <c r="O113" i="70"/>
  <c r="G113" i="70"/>
  <c r="N113" i="70"/>
  <c r="F113" i="70"/>
  <c r="L113" i="70"/>
  <c r="D113" i="70"/>
  <c r="AJ108" i="105"/>
  <c r="AT107" i="105"/>
  <c r="BB107" i="105"/>
  <c r="BF107" i="317"/>
  <c r="AJ92" i="104"/>
  <c r="AT92" i="104"/>
  <c r="BB92" i="104"/>
  <c r="AP111" i="139"/>
  <c r="AZ110" i="139"/>
  <c r="P36" i="306"/>
  <c r="P28" i="306"/>
  <c r="P36" i="204"/>
  <c r="P28" i="204"/>
  <c r="P36" i="215"/>
  <c r="P28" i="215"/>
  <c r="P36" i="268"/>
  <c r="P28" i="268"/>
  <c r="AN99" i="105"/>
  <c r="AX99" i="105"/>
  <c r="BD99" i="105"/>
  <c r="BH99" i="317"/>
  <c r="R90" i="70"/>
  <c r="R152" i="70"/>
  <c r="L29" i="204"/>
  <c r="L27" i="204"/>
  <c r="BI96" i="107"/>
  <c r="BQ96" i="107"/>
  <c r="BI96" i="222"/>
  <c r="BI96" i="221"/>
  <c r="BI96" i="104"/>
  <c r="BM96" i="104"/>
  <c r="BI96" i="219"/>
  <c r="BI96" i="142"/>
  <c r="BI96" i="137"/>
  <c r="BM96" i="137"/>
  <c r="BI96" i="57"/>
  <c r="BI96" i="224"/>
  <c r="BI96" i="105"/>
  <c r="BM96" i="105"/>
  <c r="BI96" i="228"/>
  <c r="BI96" i="225"/>
  <c r="BI96" i="218"/>
  <c r="BI96" i="220"/>
  <c r="BI96" i="139"/>
  <c r="BM96" i="139"/>
  <c r="BI96" i="138"/>
  <c r="BQ96" i="138"/>
  <c r="BI96" i="227"/>
  <c r="BI96" i="140"/>
  <c r="BQ96" i="140"/>
  <c r="BI96" i="106"/>
  <c r="BM96" i="106"/>
  <c r="BI96" i="223"/>
  <c r="BI96" i="141"/>
  <c r="BQ96" i="141"/>
  <c r="T29" i="310"/>
  <c r="T27" i="310"/>
  <c r="T29" i="283"/>
  <c r="T27" i="283"/>
  <c r="T29" i="147"/>
  <c r="T27" i="147"/>
  <c r="AL111" i="104"/>
  <c r="AV110" i="104"/>
  <c r="T159" i="70"/>
  <c r="AO91" i="105"/>
  <c r="Y111" i="105"/>
  <c r="AJ92" i="106"/>
  <c r="AT92" i="106"/>
  <c r="BB92" i="106"/>
  <c r="G143" i="69"/>
  <c r="F36" i="85"/>
  <c r="AO91" i="104"/>
  <c r="Y111" i="104"/>
  <c r="S158" i="70"/>
  <c r="S157" i="70"/>
  <c r="L27" i="278"/>
  <c r="L29" i="278"/>
  <c r="E29" i="146"/>
  <c r="E27" i="146"/>
  <c r="AO99" i="137"/>
  <c r="AY99" i="137"/>
  <c r="BE99" i="137"/>
  <c r="AO97" i="142"/>
  <c r="AY97" i="142"/>
  <c r="BE97" i="142"/>
  <c r="AL111" i="139"/>
  <c r="AV110" i="139"/>
  <c r="AK107" i="107"/>
  <c r="AU106" i="107"/>
  <c r="BC106" i="107"/>
  <c r="AK99" i="138"/>
  <c r="AU99" i="138"/>
  <c r="BC99" i="138"/>
  <c r="AN95" i="106"/>
  <c r="AX95" i="106"/>
  <c r="BD95" i="106"/>
  <c r="AJ96" i="142"/>
  <c r="AT96" i="142"/>
  <c r="BB96" i="142"/>
  <c r="AJ108" i="137"/>
  <c r="AT107" i="137"/>
  <c r="BB107" i="137"/>
  <c r="AJ98" i="141"/>
  <c r="AT98" i="141"/>
  <c r="BB98" i="141"/>
  <c r="X111" i="138"/>
  <c r="AN91" i="138"/>
  <c r="H143" i="69"/>
  <c r="L27" i="299"/>
  <c r="L29" i="299"/>
  <c r="AK104" i="138"/>
  <c r="AU103" i="138"/>
  <c r="BC103" i="138"/>
  <c r="O29" i="265"/>
  <c r="O27" i="265"/>
  <c r="AK91" i="106"/>
  <c r="M111" i="106"/>
  <c r="X161" i="70"/>
  <c r="K28" i="304"/>
  <c r="K34" i="304"/>
  <c r="K28" i="192"/>
  <c r="K34" i="192"/>
  <c r="K28" i="307"/>
  <c r="K34" i="307"/>
  <c r="K28" i="144"/>
  <c r="K34" i="144"/>
  <c r="S29" i="261"/>
  <c r="S27" i="261"/>
  <c r="S29" i="279"/>
  <c r="S27" i="279"/>
  <c r="S29" i="148"/>
  <c r="S27" i="148"/>
  <c r="L29" i="303"/>
  <c r="L27" i="303"/>
  <c r="AD111" i="105"/>
  <c r="AD111" i="57"/>
  <c r="M114" i="70"/>
  <c r="E114" i="70"/>
  <c r="P114" i="70"/>
  <c r="H114" i="70"/>
  <c r="O114" i="70"/>
  <c r="G114" i="70"/>
  <c r="K114" i="70"/>
  <c r="C114" i="70"/>
  <c r="I114" i="70"/>
  <c r="J114" i="70"/>
  <c r="B114" i="70"/>
  <c r="L114" i="70"/>
  <c r="D114" i="70"/>
  <c r="N114" i="70"/>
  <c r="F114" i="70"/>
  <c r="H181" i="41"/>
  <c r="AE111" i="137"/>
  <c r="BM92" i="139"/>
  <c r="BQ92" i="139"/>
  <c r="P85" i="70"/>
  <c r="M85" i="70"/>
  <c r="N85" i="70"/>
  <c r="I85" i="70"/>
  <c r="J85" i="70"/>
  <c r="K85" i="70"/>
  <c r="O85" i="70"/>
  <c r="L85" i="70"/>
  <c r="AJ108" i="141"/>
  <c r="AT107" i="141"/>
  <c r="BB107" i="141"/>
  <c r="P36" i="302"/>
  <c r="P28" i="302"/>
  <c r="P36" i="193"/>
  <c r="P28" i="193"/>
  <c r="P36" i="262"/>
  <c r="P28" i="262"/>
  <c r="P36" i="291"/>
  <c r="P28" i="291"/>
  <c r="T152" i="70"/>
  <c r="T90" i="70"/>
  <c r="T29" i="264"/>
  <c r="T27" i="264"/>
  <c r="T27" i="279"/>
  <c r="T29" i="279"/>
  <c r="T27" i="301"/>
  <c r="T29" i="301"/>
  <c r="BM104" i="57"/>
  <c r="BQ104" i="57"/>
  <c r="G144" i="69"/>
  <c r="AN108" i="106"/>
  <c r="AX107" i="106"/>
  <c r="BD107" i="106"/>
  <c r="E36" i="83"/>
  <c r="AK101" i="140"/>
  <c r="AU101" i="140"/>
  <c r="BC101" i="140"/>
  <c r="AK102" i="137"/>
  <c r="AU102" i="137"/>
  <c r="BC102" i="137"/>
  <c r="AJ101" i="106"/>
  <c r="AT101" i="106"/>
  <c r="BB101" i="106"/>
  <c r="AO109" i="107"/>
  <c r="AY108" i="107"/>
  <c r="BE108" i="107"/>
  <c r="BQ108" i="107"/>
  <c r="AO103" i="106"/>
  <c r="L29" i="295"/>
  <c r="L27" i="295"/>
  <c r="AO96" i="142"/>
  <c r="AY96" i="142"/>
  <c r="BE96" i="142"/>
  <c r="AK99" i="106"/>
  <c r="AU99" i="106"/>
  <c r="BC99" i="106"/>
  <c r="AJ95" i="106"/>
  <c r="AT95" i="106"/>
  <c r="BB95" i="106"/>
  <c r="AJ105" i="104"/>
  <c r="AT104" i="104"/>
  <c r="BB104" i="104"/>
  <c r="AN107" i="140"/>
  <c r="AX106" i="140"/>
  <c r="BD106" i="140"/>
  <c r="BP104" i="138"/>
  <c r="BL104" i="138"/>
  <c r="BF100" i="221"/>
  <c r="BF100" i="228"/>
  <c r="BF100" i="225"/>
  <c r="BF100" i="223"/>
  <c r="BF100" i="219"/>
  <c r="BF100" i="222"/>
  <c r="BF100" i="139"/>
  <c r="BF100" i="138"/>
  <c r="BJ100" i="138"/>
  <c r="BF100" i="137"/>
  <c r="BF100" i="57"/>
  <c r="BF100" i="140"/>
  <c r="BF100" i="220"/>
  <c r="BF100" i="105"/>
  <c r="BN100" i="105"/>
  <c r="BF100" i="227"/>
  <c r="BF100" i="106"/>
  <c r="BF100" i="141"/>
  <c r="BF100" i="142"/>
  <c r="BF100" i="107"/>
  <c r="BF100" i="104"/>
  <c r="BN100" i="104"/>
  <c r="BF100" i="218"/>
  <c r="BF100" i="224"/>
  <c r="H135" i="69"/>
  <c r="X111" i="104"/>
  <c r="AN91" i="104"/>
  <c r="AK110" i="57"/>
  <c r="AU109" i="57"/>
  <c r="BC109" i="57"/>
  <c r="AN110" i="105"/>
  <c r="AX109" i="105"/>
  <c r="BD109" i="105"/>
  <c r="BH109" i="317"/>
  <c r="AN109" i="141"/>
  <c r="AX108" i="141"/>
  <c r="BD108" i="141"/>
  <c r="AK105" i="104"/>
  <c r="AU104" i="104"/>
  <c r="BC104" i="104"/>
  <c r="AJ92" i="107"/>
  <c r="AT92" i="107"/>
  <c r="BB92" i="107"/>
  <c r="AK107" i="105"/>
  <c r="AU106" i="105"/>
  <c r="BC106" i="105"/>
  <c r="BG106" i="317"/>
  <c r="AN107" i="106"/>
  <c r="AX106" i="106"/>
  <c r="BD106" i="106"/>
  <c r="F29" i="146"/>
  <c r="F27" i="146"/>
  <c r="K34" i="273"/>
  <c r="K28" i="273"/>
  <c r="K28" i="271"/>
  <c r="K34" i="271"/>
  <c r="K28" i="193"/>
  <c r="K34" i="193"/>
  <c r="K28" i="279"/>
  <c r="K34" i="279"/>
  <c r="AO100" i="140"/>
  <c r="AY100" i="140"/>
  <c r="BE100" i="140"/>
  <c r="S29" i="215"/>
  <c r="S27" i="215"/>
  <c r="S29" i="209"/>
  <c r="S27" i="209"/>
  <c r="AN102" i="138"/>
  <c r="AX102" i="138"/>
  <c r="BD102" i="138"/>
  <c r="AK95" i="107"/>
  <c r="AU95" i="107"/>
  <c r="BC95" i="107"/>
  <c r="AN95" i="104"/>
  <c r="AX95" i="104"/>
  <c r="BD95" i="104"/>
  <c r="AN102" i="142"/>
  <c r="AX102" i="142"/>
  <c r="BD102" i="142"/>
  <c r="AJ110" i="139"/>
  <c r="AT109" i="139"/>
  <c r="BB109" i="139"/>
  <c r="AN101" i="141"/>
  <c r="AN101" i="142"/>
  <c r="AX101" i="142"/>
  <c r="BD101" i="142"/>
  <c r="AJ110" i="57"/>
  <c r="AT109" i="57"/>
  <c r="BB109" i="57"/>
  <c r="Y111" i="139"/>
  <c r="AO91" i="139"/>
  <c r="AO98" i="106"/>
  <c r="AY98" i="106"/>
  <c r="BE98" i="106"/>
  <c r="AD111" i="106"/>
  <c r="AK97" i="140"/>
  <c r="AU97" i="140"/>
  <c r="BC97" i="140"/>
  <c r="AN91" i="105"/>
  <c r="X111" i="105"/>
  <c r="L27" i="291"/>
  <c r="L29" i="291"/>
  <c r="H158" i="41"/>
  <c r="H165" i="41"/>
  <c r="H166" i="41"/>
  <c r="H167" i="41"/>
  <c r="H168" i="41"/>
  <c r="H169" i="41"/>
  <c r="H170" i="41"/>
  <c r="H171" i="41"/>
  <c r="C145" i="69"/>
  <c r="AO94" i="105"/>
  <c r="AY94" i="105"/>
  <c r="BE94" i="105"/>
  <c r="BI94" i="317"/>
  <c r="S111" i="105"/>
  <c r="P36" i="282"/>
  <c r="P28" i="282"/>
  <c r="P36" i="300"/>
  <c r="P28" i="300"/>
  <c r="P36" i="209"/>
  <c r="P28" i="209"/>
  <c r="P36" i="146"/>
  <c r="P28" i="146"/>
  <c r="X90" i="70"/>
  <c r="X152" i="70"/>
  <c r="AN100" i="107"/>
  <c r="AX100" i="107"/>
  <c r="BD100" i="107"/>
  <c r="AJ99" i="138"/>
  <c r="AT99" i="138"/>
  <c r="BB99" i="138"/>
  <c r="T27" i="261"/>
  <c r="T29" i="261"/>
  <c r="T27" i="292"/>
  <c r="T29" i="292"/>
  <c r="T29" i="277"/>
  <c r="T27" i="277"/>
  <c r="AO95" i="57"/>
  <c r="AY95" i="57"/>
  <c r="BE95" i="57"/>
  <c r="BH94" i="139"/>
  <c r="BL94" i="139"/>
  <c r="BH94" i="142"/>
  <c r="BL94" i="142"/>
  <c r="BH94" i="107"/>
  <c r="BH94" i="138"/>
  <c r="BL94" i="138"/>
  <c r="BH94" i="140"/>
  <c r="BH94" i="218"/>
  <c r="BH94" i="220"/>
  <c r="BH94" i="228"/>
  <c r="BH94" i="224"/>
  <c r="BH94" i="104"/>
  <c r="BL94" i="104"/>
  <c r="BH94" i="137"/>
  <c r="BH94" i="105"/>
  <c r="BL94" i="105"/>
  <c r="BH94" i="141"/>
  <c r="BH94" i="227"/>
  <c r="BH94" i="57"/>
  <c r="BH94" i="221"/>
  <c r="BH94" i="106"/>
  <c r="BH94" i="222"/>
  <c r="BH94" i="219"/>
  <c r="BH94" i="223"/>
  <c r="BH94" i="225"/>
  <c r="O29" i="288"/>
  <c r="O27" i="288"/>
  <c r="G135" i="69"/>
  <c r="AD111" i="141"/>
  <c r="F9" i="314"/>
  <c r="F27" i="313"/>
  <c r="L28" i="313"/>
  <c r="T28" i="313"/>
  <c r="P28" i="313"/>
  <c r="F34" i="313"/>
  <c r="R157" i="70"/>
  <c r="R158" i="70"/>
  <c r="BF102" i="224"/>
  <c r="BF102" i="227"/>
  <c r="BF102" i="141"/>
  <c r="BF102" i="225"/>
  <c r="BF102" i="105"/>
  <c r="BN102" i="105"/>
  <c r="BF102" i="223"/>
  <c r="BF102" i="57"/>
  <c r="BJ102" i="57"/>
  <c r="BF102" i="138"/>
  <c r="BF102" i="107"/>
  <c r="BF102" i="140"/>
  <c r="BF102" i="139"/>
  <c r="BJ102" i="139"/>
  <c r="BF102" i="220"/>
  <c r="BF102" i="222"/>
  <c r="BF102" i="142"/>
  <c r="BF102" i="228"/>
  <c r="BF102" i="221"/>
  <c r="BF102" i="218"/>
  <c r="BF102" i="137"/>
  <c r="BF102" i="104"/>
  <c r="BF102" i="106"/>
  <c r="BF102" i="219"/>
  <c r="AK94" i="107"/>
  <c r="AU94" i="107"/>
  <c r="BC94" i="107"/>
  <c r="BI100" i="225"/>
  <c r="BI100" i="140"/>
  <c r="BI100" i="221"/>
  <c r="BI100" i="227"/>
  <c r="BI100" i="224"/>
  <c r="BI100" i="228"/>
  <c r="BI100" i="106"/>
  <c r="BQ100" i="106"/>
  <c r="BI100" i="138"/>
  <c r="BQ100" i="138"/>
  <c r="BI100" i="104"/>
  <c r="BI100" i="218"/>
  <c r="BI100" i="141"/>
  <c r="BM100" i="141"/>
  <c r="BI100" i="142"/>
  <c r="BI100" i="137"/>
  <c r="BM100" i="137"/>
  <c r="BI100" i="223"/>
  <c r="BI100" i="219"/>
  <c r="BI100" i="107"/>
  <c r="BQ100" i="107"/>
  <c r="BI100" i="222"/>
  <c r="BI100" i="139"/>
  <c r="BI100" i="57"/>
  <c r="BM100" i="57"/>
  <c r="BI100" i="105"/>
  <c r="BQ100" i="105"/>
  <c r="BI100" i="220"/>
  <c r="L27" i="308"/>
  <c r="L29" i="308"/>
  <c r="AM111" i="107"/>
  <c r="AW110" i="107"/>
  <c r="AN104" i="142"/>
  <c r="AX103" i="142"/>
  <c r="BD103" i="142"/>
  <c r="AK97" i="106"/>
  <c r="AU97" i="106"/>
  <c r="BC97" i="106"/>
  <c r="BG107" i="218"/>
  <c r="BG107" i="142"/>
  <c r="BG107" i="137"/>
  <c r="BO107" i="137"/>
  <c r="BG107" i="221"/>
  <c r="BG107" i="138"/>
  <c r="BK107" i="138"/>
  <c r="BG107" i="141"/>
  <c r="BO107" i="141"/>
  <c r="BG107" i="219"/>
  <c r="BG107" i="106"/>
  <c r="BO107" i="106"/>
  <c r="BG107" i="105"/>
  <c r="BO107" i="105"/>
  <c r="BG107" i="223"/>
  <c r="BG107" i="107"/>
  <c r="BG107" i="222"/>
  <c r="BG107" i="57"/>
  <c r="BG107" i="220"/>
  <c r="BG107" i="140"/>
  <c r="BG107" i="104"/>
  <c r="BG107" i="227"/>
  <c r="BG107" i="228"/>
  <c r="BG107" i="224"/>
  <c r="BG107" i="139"/>
  <c r="BG107" i="225"/>
  <c r="BF109" i="138"/>
  <c r="BJ109" i="138"/>
  <c r="BF109" i="220"/>
  <c r="BF109" i="57"/>
  <c r="BF109" i="227"/>
  <c r="BF109" i="225"/>
  <c r="BF109" i="140"/>
  <c r="BF109" i="142"/>
  <c r="BN109" i="142"/>
  <c r="BF109" i="223"/>
  <c r="BF109" i="104"/>
  <c r="BN109" i="104"/>
  <c r="BF109" i="218"/>
  <c r="BF109" i="222"/>
  <c r="BF109" i="219"/>
  <c r="BF109" i="224"/>
  <c r="BF109" i="107"/>
  <c r="BN109" i="107"/>
  <c r="BF109" i="221"/>
  <c r="BF109" i="228"/>
  <c r="BF109" i="105"/>
  <c r="BJ109" i="105"/>
  <c r="BF109" i="137"/>
  <c r="BN109" i="137"/>
  <c r="BF109" i="106"/>
  <c r="BJ109" i="106"/>
  <c r="BF109" i="141"/>
  <c r="BF109" i="139"/>
  <c r="AD111" i="138"/>
  <c r="H136" i="69"/>
  <c r="L27" i="205"/>
  <c r="L29" i="205"/>
  <c r="S111" i="106"/>
  <c r="L27" i="270"/>
  <c r="L29" i="270"/>
  <c r="K34" i="276"/>
  <c r="K28" i="276"/>
  <c r="K34" i="302"/>
  <c r="K28" i="302"/>
  <c r="K34" i="282"/>
  <c r="K28" i="282"/>
  <c r="K34" i="299"/>
  <c r="K28" i="299"/>
  <c r="S27" i="263"/>
  <c r="S29" i="263"/>
  <c r="S29" i="303"/>
  <c r="S27" i="303"/>
  <c r="S27" i="272"/>
  <c r="S29" i="272"/>
  <c r="BH97" i="227"/>
  <c r="BH97" i="219"/>
  <c r="BH97" i="225"/>
  <c r="BH97" i="221"/>
  <c r="BH97" i="141"/>
  <c r="BH97" i="107"/>
  <c r="BL97" i="107"/>
  <c r="BH97" i="142"/>
  <c r="BP97" i="142"/>
  <c r="BH97" i="139"/>
  <c r="BH97" i="222"/>
  <c r="BH97" i="104"/>
  <c r="BP97" i="104"/>
  <c r="BH97" i="224"/>
  <c r="BH97" i="223"/>
  <c r="BH97" i="106"/>
  <c r="BP97" i="106"/>
  <c r="BH97" i="218"/>
  <c r="BH97" i="137"/>
  <c r="BL97" i="137"/>
  <c r="BH97" i="138"/>
  <c r="BP97" i="138"/>
  <c r="BH97" i="228"/>
  <c r="BH97" i="105"/>
  <c r="BP97" i="105"/>
  <c r="BH97" i="140"/>
  <c r="BL97" i="140"/>
  <c r="BH97" i="220"/>
  <c r="BH97" i="57"/>
  <c r="L27" i="298"/>
  <c r="L29" i="298"/>
  <c r="BQ92" i="138"/>
  <c r="BM92" i="138"/>
  <c r="L29" i="293"/>
  <c r="L27" i="293"/>
  <c r="AN102" i="57"/>
  <c r="AX102" i="57"/>
  <c r="BD102" i="57"/>
  <c r="AN91" i="106"/>
  <c r="X111" i="106"/>
  <c r="O29" i="279"/>
  <c r="O27" i="279"/>
  <c r="AO91" i="137"/>
  <c r="Y111" i="137"/>
  <c r="AJ94" i="142"/>
  <c r="AT94" i="142"/>
  <c r="BB94" i="142"/>
  <c r="C142" i="69"/>
  <c r="O29" i="85"/>
  <c r="O27" i="85"/>
  <c r="AK91" i="105"/>
  <c r="M111" i="105"/>
  <c r="AK92" i="141"/>
  <c r="AU92" i="141"/>
  <c r="BC92" i="141"/>
  <c r="AM111" i="142"/>
  <c r="AW110" i="142"/>
  <c r="P36" i="277"/>
  <c r="P28" i="277"/>
  <c r="P36" i="85"/>
  <c r="P28" i="85"/>
  <c r="P36" i="197"/>
  <c r="P28" i="197"/>
  <c r="P36" i="276"/>
  <c r="P28" i="276"/>
  <c r="BQ104" i="138"/>
  <c r="BM104" i="138"/>
  <c r="L29" i="275"/>
  <c r="L27" i="275"/>
  <c r="BP108" i="142"/>
  <c r="AV91" i="140"/>
  <c r="AL111" i="140"/>
  <c r="AV110" i="140"/>
  <c r="T29" i="194"/>
  <c r="T27" i="194"/>
  <c r="T29" i="304"/>
  <c r="T27" i="304"/>
  <c r="AQ111" i="139"/>
  <c r="BA110" i="139"/>
  <c r="AN102" i="104"/>
  <c r="AX102" i="104"/>
  <c r="BD102" i="104"/>
  <c r="AN96" i="142"/>
  <c r="AX96" i="142"/>
  <c r="BD96" i="142"/>
  <c r="AN93" i="107"/>
  <c r="AX93" i="107"/>
  <c r="BD93" i="107"/>
  <c r="G139" i="69"/>
  <c r="Y111" i="106"/>
  <c r="AO91" i="106"/>
  <c r="E9" i="314"/>
  <c r="S28" i="313"/>
  <c r="O28" i="313"/>
  <c r="K28" i="313"/>
  <c r="E34" i="313"/>
  <c r="E27" i="313"/>
  <c r="L29" i="146"/>
  <c r="L27" i="146"/>
  <c r="AJ92" i="142"/>
  <c r="AT92" i="142"/>
  <c r="BB92" i="142"/>
  <c r="AK103" i="105"/>
  <c r="AU101" i="105"/>
  <c r="BC101" i="105"/>
  <c r="BG101" i="317"/>
  <c r="AJ102" i="138"/>
  <c r="AT102" i="138"/>
  <c r="BB102" i="138"/>
  <c r="AQ111" i="138"/>
  <c r="BA110" i="138"/>
  <c r="AJ106" i="104"/>
  <c r="AT105" i="104"/>
  <c r="BB105" i="104"/>
  <c r="AO96" i="57"/>
  <c r="AY96" i="57"/>
  <c r="BE96" i="57"/>
  <c r="AK108" i="140"/>
  <c r="AU107" i="140"/>
  <c r="BC107" i="140"/>
  <c r="AK92" i="105"/>
  <c r="AU92" i="105"/>
  <c r="BC92" i="105"/>
  <c r="BG92" i="317"/>
  <c r="H142" i="69"/>
  <c r="AD111" i="104"/>
  <c r="AO94" i="138"/>
  <c r="AY94" i="138"/>
  <c r="BE94" i="138"/>
  <c r="AJ109" i="142"/>
  <c r="AT108" i="142"/>
  <c r="BB108" i="142"/>
  <c r="L29" i="297"/>
  <c r="L27" i="297"/>
  <c r="AN104" i="106"/>
  <c r="AX103" i="106"/>
  <c r="BD103" i="106"/>
  <c r="L29" i="306"/>
  <c r="L27" i="306"/>
  <c r="AO93" i="106"/>
  <c r="AY93" i="106"/>
  <c r="BE93" i="106"/>
  <c r="O27" i="216"/>
  <c r="O29" i="216"/>
  <c r="AO108" i="107"/>
  <c r="AY107" i="107"/>
  <c r="BE107" i="107"/>
  <c r="K28" i="208"/>
  <c r="K34" i="208"/>
  <c r="K34" i="275"/>
  <c r="K28" i="275"/>
  <c r="K34" i="274"/>
  <c r="K28" i="274"/>
  <c r="K28" i="306"/>
  <c r="K34" i="306"/>
  <c r="S27" i="306"/>
  <c r="S29" i="306"/>
  <c r="S27" i="194"/>
  <c r="S29" i="194"/>
  <c r="S27" i="275"/>
  <c r="S29" i="275"/>
  <c r="AN101" i="104"/>
  <c r="AK109" i="105"/>
  <c r="AU108" i="105"/>
  <c r="BC108" i="105"/>
  <c r="BG108" i="317"/>
  <c r="L29" i="264"/>
  <c r="L27" i="264"/>
  <c r="AK98" i="106"/>
  <c r="AU98" i="106"/>
  <c r="BC98" i="106"/>
  <c r="AK92" i="104"/>
  <c r="AU92" i="104"/>
  <c r="BC92" i="104"/>
  <c r="AN104" i="107"/>
  <c r="AX103" i="107"/>
  <c r="BD103" i="107"/>
  <c r="AK99" i="139"/>
  <c r="AU99" i="139"/>
  <c r="BC99" i="139"/>
  <c r="AK106" i="138"/>
  <c r="AU105" i="138"/>
  <c r="BC105" i="138"/>
  <c r="AN93" i="106"/>
  <c r="AX93" i="106"/>
  <c r="BD93" i="106"/>
  <c r="AN92" i="105"/>
  <c r="AX92" i="105"/>
  <c r="BD92" i="105"/>
  <c r="BH92" i="317"/>
  <c r="AK108" i="107"/>
  <c r="AU107" i="107"/>
  <c r="BC107" i="107"/>
  <c r="C134" i="69"/>
  <c r="AK104" i="141"/>
  <c r="AU103" i="141"/>
  <c r="BC103" i="141"/>
  <c r="AN110" i="142"/>
  <c r="AX109" i="142"/>
  <c r="BD109" i="142"/>
  <c r="AO95" i="104"/>
  <c r="AY95" i="104"/>
  <c r="BE95" i="104"/>
  <c r="AJ110" i="140"/>
  <c r="AT109" i="140"/>
  <c r="BB109" i="140"/>
  <c r="AJ105" i="141"/>
  <c r="AT104" i="141"/>
  <c r="BB104" i="141"/>
  <c r="AJ96" i="140"/>
  <c r="AT96" i="140"/>
  <c r="BB96" i="140"/>
  <c r="P36" i="199"/>
  <c r="P28" i="199"/>
  <c r="P36" i="195"/>
  <c r="P28" i="195"/>
  <c r="P36" i="275"/>
  <c r="P28" i="275"/>
  <c r="P36" i="267"/>
  <c r="P28" i="267"/>
  <c r="AJ101" i="139"/>
  <c r="AT101" i="139"/>
  <c r="BB101" i="139"/>
  <c r="T29" i="276"/>
  <c r="T27" i="276"/>
  <c r="T27" i="300"/>
  <c r="T29" i="300"/>
  <c r="T29" i="216"/>
  <c r="T27" i="216"/>
  <c r="AJ104" i="137"/>
  <c r="AT103" i="137"/>
  <c r="BB103" i="137"/>
  <c r="AO109" i="106"/>
  <c r="AY108" i="106"/>
  <c r="BE108" i="106"/>
  <c r="BQ108" i="106"/>
  <c r="S111" i="142"/>
  <c r="AO109" i="141"/>
  <c r="AY108" i="141"/>
  <c r="BE108" i="141"/>
  <c r="G134" i="69"/>
  <c r="X111" i="141"/>
  <c r="AN91" i="141"/>
  <c r="AJ91" i="137"/>
  <c r="L111" i="137"/>
  <c r="D123" i="137"/>
  <c r="D126" i="137"/>
  <c r="D127" i="137"/>
  <c r="O27" i="209"/>
  <c r="O29" i="209"/>
  <c r="BI106" i="137"/>
  <c r="BI106" i="222"/>
  <c r="BI106" i="218"/>
  <c r="BI106" i="105"/>
  <c r="BQ106" i="105"/>
  <c r="BI106" i="139"/>
  <c r="BI106" i="225"/>
  <c r="BI106" i="142"/>
  <c r="BM106" i="142"/>
  <c r="BI106" i="228"/>
  <c r="BI106" i="138"/>
  <c r="BQ106" i="138"/>
  <c r="BI106" i="223"/>
  <c r="BI106" i="219"/>
  <c r="BI106" i="224"/>
  <c r="BI106" i="107"/>
  <c r="BM106" i="107"/>
  <c r="BI106" i="220"/>
  <c r="BI106" i="140"/>
  <c r="BI106" i="104"/>
  <c r="BM106" i="104"/>
  <c r="BI106" i="221"/>
  <c r="BI106" i="227"/>
  <c r="BI106" i="141"/>
  <c r="BM106" i="141"/>
  <c r="BI106" i="57"/>
  <c r="BI106" i="106"/>
  <c r="BM106" i="106"/>
  <c r="L111" i="141"/>
  <c r="D123" i="141"/>
  <c r="D126" i="141"/>
  <c r="D127" i="141"/>
  <c r="AJ91" i="141"/>
  <c r="L29" i="304"/>
  <c r="L27" i="304"/>
  <c r="BF99" i="225"/>
  <c r="BF99" i="224"/>
  <c r="BF99" i="140"/>
  <c r="BN99" i="140"/>
  <c r="BF99" i="142"/>
  <c r="BJ99" i="142"/>
  <c r="BF99" i="104"/>
  <c r="BJ99" i="104"/>
  <c r="BF99" i="106"/>
  <c r="BF99" i="219"/>
  <c r="BF99" i="218"/>
  <c r="BF99" i="141"/>
  <c r="BF99" i="57"/>
  <c r="BN99" i="57"/>
  <c r="BF99" i="227"/>
  <c r="BF99" i="221"/>
  <c r="BF99" i="220"/>
  <c r="BF99" i="223"/>
  <c r="BF99" i="138"/>
  <c r="BF99" i="222"/>
  <c r="BF99" i="139"/>
  <c r="BJ99" i="139"/>
  <c r="BF99" i="228"/>
  <c r="BF99" i="137"/>
  <c r="BN99" i="137"/>
  <c r="BF99" i="107"/>
  <c r="BJ99" i="107"/>
  <c r="BF99" i="105"/>
  <c r="BJ99" i="105"/>
  <c r="L27" i="276"/>
  <c r="L29" i="276"/>
  <c r="K28" i="196"/>
  <c r="K34" i="196"/>
  <c r="K28" i="300"/>
  <c r="K34" i="300"/>
  <c r="K28" i="288"/>
  <c r="K34" i="288"/>
  <c r="K34" i="270"/>
  <c r="K28" i="270"/>
  <c r="S29" i="288"/>
  <c r="S27" i="288"/>
  <c r="S27" i="301"/>
  <c r="S29" i="301"/>
  <c r="S27" i="309"/>
  <c r="S29" i="309"/>
  <c r="BM97" i="137"/>
  <c r="S111" i="140"/>
  <c r="AP111" i="140"/>
  <c r="AZ110" i="140"/>
  <c r="L29" i="262"/>
  <c r="L27" i="262"/>
  <c r="AK108" i="139"/>
  <c r="AU107" i="139"/>
  <c r="BC107" i="139"/>
  <c r="BF105" i="218"/>
  <c r="BF105" i="139"/>
  <c r="BJ105" i="139"/>
  <c r="BF105" i="220"/>
  <c r="BF105" i="105"/>
  <c r="BN105" i="105"/>
  <c r="BF105" i="228"/>
  <c r="BF105" i="221"/>
  <c r="BF105" i="137"/>
  <c r="BN105" i="137"/>
  <c r="BF105" i="107"/>
  <c r="BJ105" i="107"/>
  <c r="BF105" i="140"/>
  <c r="BF105" i="57"/>
  <c r="BJ105" i="57"/>
  <c r="BF105" i="225"/>
  <c r="BF105" i="227"/>
  <c r="BF105" i="104"/>
  <c r="BF105" i="141"/>
  <c r="BF105" i="138"/>
  <c r="BF105" i="223"/>
  <c r="BF105" i="219"/>
  <c r="BF105" i="224"/>
  <c r="BF105" i="222"/>
  <c r="BF105" i="142"/>
  <c r="BF105" i="106"/>
  <c r="AJ99" i="141"/>
  <c r="AT99" i="141"/>
  <c r="BB99" i="141"/>
  <c r="P36" i="301"/>
  <c r="P28" i="301"/>
  <c r="P36" i="279"/>
  <c r="P28" i="279"/>
  <c r="P36" i="312"/>
  <c r="P28" i="312"/>
  <c r="T29" i="103"/>
  <c r="T27" i="103"/>
  <c r="T27" i="296"/>
  <c r="T29" i="296"/>
  <c r="T29" i="288"/>
  <c r="T27" i="288"/>
  <c r="T27" i="306"/>
  <c r="T29" i="306"/>
  <c r="AQ111" i="140"/>
  <c r="BA110" i="140"/>
  <c r="AE111" i="106"/>
  <c r="AN93" i="137"/>
  <c r="AX93" i="137"/>
  <c r="BD93" i="137"/>
  <c r="AJ102" i="106"/>
  <c r="AT102" i="106"/>
  <c r="BB102" i="106"/>
  <c r="BF93" i="105"/>
  <c r="BJ93" i="105"/>
  <c r="BF93" i="221"/>
  <c r="BF93" i="222"/>
  <c r="BF93" i="104"/>
  <c r="BN93" i="104"/>
  <c r="BF93" i="227"/>
  <c r="BF93" i="139"/>
  <c r="BJ93" i="139"/>
  <c r="BF93" i="142"/>
  <c r="BF93" i="140"/>
  <c r="BN93" i="140"/>
  <c r="BF93" i="223"/>
  <c r="BF93" i="218"/>
  <c r="BF93" i="107"/>
  <c r="BJ93" i="107"/>
  <c r="BF93" i="138"/>
  <c r="BJ93" i="138"/>
  <c r="BF93" i="141"/>
  <c r="BF93" i="57"/>
  <c r="BN93" i="57"/>
  <c r="BF93" i="137"/>
  <c r="BN93" i="137"/>
  <c r="BF93" i="228"/>
  <c r="BF93" i="219"/>
  <c r="BF93" i="224"/>
  <c r="BF93" i="225"/>
  <c r="BF93" i="220"/>
  <c r="BF93" i="106"/>
  <c r="BJ93" i="106"/>
  <c r="AJ102" i="137"/>
  <c r="AT102" i="137"/>
  <c r="BB102" i="137"/>
  <c r="AO108" i="105"/>
  <c r="AY107" i="105"/>
  <c r="BE107" i="105"/>
  <c r="BI107" i="317"/>
  <c r="AN103" i="141"/>
  <c r="AK102" i="104"/>
  <c r="AU102" i="104"/>
  <c r="BC102" i="104"/>
  <c r="AK96" i="106"/>
  <c r="AU96" i="106"/>
  <c r="BC96" i="106"/>
  <c r="AJ100" i="57"/>
  <c r="AT100" i="57"/>
  <c r="BB100" i="57"/>
  <c r="AK109" i="138"/>
  <c r="AU108" i="138"/>
  <c r="BC108" i="138"/>
  <c r="AO104" i="106"/>
  <c r="AY103" i="106"/>
  <c r="BE103" i="106"/>
  <c r="L111" i="104"/>
  <c r="AJ91" i="104"/>
  <c r="AJ91" i="138"/>
  <c r="L111" i="138"/>
  <c r="K28" i="213"/>
  <c r="K34" i="213"/>
  <c r="K28" i="297"/>
  <c r="K34" i="297"/>
  <c r="K28" i="293"/>
  <c r="K34" i="293"/>
  <c r="S29" i="144"/>
  <c r="S27" i="144"/>
  <c r="S29" i="75"/>
  <c r="S27" i="75"/>
  <c r="S27" i="280"/>
  <c r="S29" i="280"/>
  <c r="AO103" i="139"/>
  <c r="AY101" i="139"/>
  <c r="BE101" i="139"/>
  <c r="AK91" i="140"/>
  <c r="M111" i="140"/>
  <c r="AO101" i="141"/>
  <c r="AO102" i="105"/>
  <c r="AY102" i="105"/>
  <c r="BE102" i="105"/>
  <c r="BI102" i="317"/>
  <c r="AK97" i="104"/>
  <c r="AU97" i="104"/>
  <c r="BC97" i="104"/>
  <c r="AK103" i="142"/>
  <c r="AU101" i="142"/>
  <c r="BC101" i="142"/>
  <c r="BP104" i="137"/>
  <c r="AZ91" i="107"/>
  <c r="AP111" i="107"/>
  <c r="AZ110" i="107"/>
  <c r="AK109" i="104"/>
  <c r="AU108" i="104"/>
  <c r="BC108" i="104"/>
  <c r="AK108" i="142"/>
  <c r="AU107" i="142"/>
  <c r="BC107" i="142"/>
  <c r="L27" i="266"/>
  <c r="L29" i="266"/>
  <c r="P36" i="143"/>
  <c r="P28" i="143"/>
  <c r="P36" i="198"/>
  <c r="P28" i="198"/>
  <c r="P36" i="202"/>
  <c r="P28" i="202"/>
  <c r="T29" i="145"/>
  <c r="T27" i="145"/>
  <c r="T29" i="198"/>
  <c r="T27" i="198"/>
  <c r="T27" i="201"/>
  <c r="T29" i="201"/>
  <c r="T27" i="297"/>
  <c r="T29" i="297"/>
  <c r="AJ94" i="105"/>
  <c r="AT94" i="105"/>
  <c r="BB94" i="105"/>
  <c r="BF94" i="317"/>
  <c r="M111" i="142"/>
  <c r="AK91" i="142"/>
  <c r="AJ100" i="106"/>
  <c r="AT100" i="106"/>
  <c r="BB100" i="106"/>
  <c r="AJ103" i="105"/>
  <c r="F34" i="83"/>
  <c r="F28" i="83"/>
  <c r="AO94" i="104"/>
  <c r="AY94" i="104"/>
  <c r="BE94" i="104"/>
  <c r="AJ105" i="105"/>
  <c r="AT104" i="105"/>
  <c r="BB104" i="105"/>
  <c r="BF104" i="317"/>
  <c r="AO104" i="104"/>
  <c r="AY103" i="104"/>
  <c r="BE103" i="104"/>
  <c r="AN100" i="137"/>
  <c r="AX100" i="137"/>
  <c r="BD100" i="137"/>
  <c r="BL100" i="137"/>
  <c r="H137" i="69"/>
  <c r="AK93" i="107"/>
  <c r="AU93" i="107"/>
  <c r="BC93" i="107"/>
  <c r="BJ95" i="104"/>
  <c r="L29" i="147"/>
  <c r="L27" i="147"/>
  <c r="BK95" i="139"/>
  <c r="R111" i="138"/>
  <c r="K28" i="209"/>
  <c r="K34" i="209"/>
  <c r="K34" i="146"/>
  <c r="K28" i="146"/>
  <c r="K34" i="215"/>
  <c r="K28" i="215"/>
  <c r="K34" i="84"/>
  <c r="K28" i="84"/>
  <c r="S29" i="103"/>
  <c r="S27" i="103"/>
  <c r="S29" i="202"/>
  <c r="S27" i="202"/>
  <c r="S27" i="264"/>
  <c r="S29" i="264"/>
  <c r="S27" i="292"/>
  <c r="S29" i="292"/>
  <c r="BK102" i="106"/>
  <c r="BO102" i="106"/>
  <c r="BM92" i="142"/>
  <c r="O29" i="274"/>
  <c r="O27" i="274"/>
  <c r="BI105" i="142"/>
  <c r="BI105" i="141"/>
  <c r="BI105" i="220"/>
  <c r="BI105" i="105"/>
  <c r="BQ105" i="105"/>
  <c r="BI105" i="218"/>
  <c r="BI105" i="223"/>
  <c r="BI105" i="219"/>
  <c r="BI105" i="225"/>
  <c r="BI105" i="227"/>
  <c r="BI105" i="228"/>
  <c r="BI105" i="140"/>
  <c r="BI105" i="221"/>
  <c r="BI105" i="138"/>
  <c r="BM105" i="138"/>
  <c r="BI105" i="57"/>
  <c r="BQ105" i="57"/>
  <c r="BI105" i="104"/>
  <c r="BQ105" i="104"/>
  <c r="BI105" i="222"/>
  <c r="BI105" i="224"/>
  <c r="BI105" i="139"/>
  <c r="BM105" i="139"/>
  <c r="BI105" i="106"/>
  <c r="BM105" i="106"/>
  <c r="BI105" i="137"/>
  <c r="BM105" i="137"/>
  <c r="BI105" i="107"/>
  <c r="BP104" i="140"/>
  <c r="P36" i="310"/>
  <c r="P28" i="310"/>
  <c r="P36" i="270"/>
  <c r="P28" i="270"/>
  <c r="P36" i="295"/>
  <c r="P28" i="295"/>
  <c r="BO95" i="106"/>
  <c r="BK95" i="106"/>
  <c r="T29" i="273"/>
  <c r="T27" i="273"/>
  <c r="T29" i="275"/>
  <c r="T27" i="275"/>
  <c r="T27" i="262"/>
  <c r="T29" i="262"/>
  <c r="T29" i="271"/>
  <c r="T27" i="271"/>
  <c r="AE111" i="138"/>
  <c r="AN102" i="141"/>
  <c r="AX102" i="141"/>
  <c r="BD102" i="141"/>
  <c r="AJ100" i="139"/>
  <c r="AT100" i="139"/>
  <c r="BB100" i="139"/>
  <c r="AY101" i="104"/>
  <c r="BE101" i="104"/>
  <c r="E34" i="85"/>
  <c r="E28" i="85"/>
  <c r="AK99" i="105"/>
  <c r="AU99" i="105"/>
  <c r="BC99" i="105"/>
  <c r="BG99" i="317"/>
  <c r="AN109" i="138"/>
  <c r="AX108" i="138"/>
  <c r="BD108" i="138"/>
  <c r="BP108" i="138"/>
  <c r="L29" i="145"/>
  <c r="L27" i="145"/>
  <c r="BA91" i="141"/>
  <c r="AQ111" i="141"/>
  <c r="BA110" i="141"/>
  <c r="L27" i="294"/>
  <c r="L29" i="294"/>
  <c r="AJ91" i="107"/>
  <c r="L111" i="107"/>
  <c r="AN92" i="142"/>
  <c r="AX92" i="142"/>
  <c r="BD92" i="142"/>
  <c r="AN92" i="138"/>
  <c r="AX92" i="138"/>
  <c r="BD92" i="138"/>
  <c r="O29" i="269"/>
  <c r="O27" i="269"/>
  <c r="L27" i="265"/>
  <c r="L29" i="265"/>
  <c r="AJ106" i="140"/>
  <c r="AT105" i="140"/>
  <c r="BB105" i="140"/>
  <c r="AJ104" i="57"/>
  <c r="AT103" i="57"/>
  <c r="BB103" i="57"/>
  <c r="AN94" i="137"/>
  <c r="AX94" i="137"/>
  <c r="BD94" i="137"/>
  <c r="AN109" i="106"/>
  <c r="AX108" i="106"/>
  <c r="BD108" i="106"/>
  <c r="BP108" i="106"/>
  <c r="N12" i="85"/>
  <c r="N12" i="211"/>
  <c r="W156" i="69"/>
  <c r="N12" i="147"/>
  <c r="N12" i="290"/>
  <c r="N12" i="83"/>
  <c r="N12" i="201"/>
  <c r="N12" i="275"/>
  <c r="N12" i="304"/>
  <c r="AA156" i="69"/>
  <c r="N12" i="287"/>
  <c r="N12" i="268"/>
  <c r="N12" i="312"/>
  <c r="N12" i="298"/>
  <c r="N12" i="283"/>
  <c r="N12" i="293"/>
  <c r="N12" i="299"/>
  <c r="N12" i="282"/>
  <c r="N12" i="192"/>
  <c r="N12" i="273"/>
  <c r="N12" i="197"/>
  <c r="N12" i="103"/>
  <c r="N12" i="209"/>
  <c r="N12" i="261"/>
  <c r="N12" i="145"/>
  <c r="N12" i="263"/>
  <c r="N12" i="291"/>
  <c r="N12" i="75"/>
  <c r="N12" i="260"/>
  <c r="N12" i="280"/>
  <c r="AI156" i="69"/>
  <c r="N12" i="203"/>
  <c r="N12" i="277"/>
  <c r="N12" i="288"/>
  <c r="AK156" i="69"/>
  <c r="N12" i="213"/>
  <c r="N12" i="269"/>
  <c r="N12" i="266"/>
  <c r="N12" i="195"/>
  <c r="N12" i="262"/>
  <c r="N12" i="216"/>
  <c r="N12" i="199"/>
  <c r="N12" i="313"/>
  <c r="N28" i="313"/>
  <c r="N12" i="296"/>
  <c r="N12" i="148"/>
  <c r="N12" i="289"/>
  <c r="N12" i="276"/>
  <c r="N12" i="210"/>
  <c r="N12" i="292"/>
  <c r="N12" i="206"/>
  <c r="N12" i="274"/>
  <c r="N12" i="301"/>
  <c r="AM156" i="69"/>
  <c r="N12" i="208"/>
  <c r="U156" i="69"/>
  <c r="N12" i="212"/>
  <c r="N12" i="308"/>
  <c r="AE156" i="69"/>
  <c r="N12" i="235"/>
  <c r="N12" i="294"/>
  <c r="N12" i="264"/>
  <c r="N12" i="305"/>
  <c r="Y156" i="69"/>
  <c r="N12" i="310"/>
  <c r="N12" i="270"/>
  <c r="N12" i="198"/>
  <c r="N12" i="297"/>
  <c r="N12" i="214"/>
  <c r="N12" i="302"/>
  <c r="AG156" i="69"/>
  <c r="AC156" i="69"/>
  <c r="N12" i="295"/>
  <c r="N12" i="267"/>
  <c r="N12" i="306"/>
  <c r="N12" i="234"/>
  <c r="N12" i="205"/>
  <c r="N12" i="303"/>
  <c r="S156" i="69"/>
  <c r="N12" i="204"/>
  <c r="N12" i="202"/>
  <c r="N12" i="200"/>
  <c r="N12" i="271"/>
  <c r="N12" i="279"/>
  <c r="N12" i="272"/>
  <c r="N12" i="300"/>
  <c r="N12" i="193"/>
  <c r="N12" i="144"/>
  <c r="N12" i="84"/>
  <c r="N12" i="146"/>
  <c r="N12" i="314"/>
  <c r="Q156" i="69"/>
  <c r="N12" i="196"/>
  <c r="N12" i="309"/>
  <c r="N12" i="215"/>
  <c r="N12" i="194"/>
  <c r="N12" i="265"/>
  <c r="N12" i="207"/>
  <c r="N12" i="284"/>
  <c r="N12" i="281"/>
  <c r="N12" i="143"/>
  <c r="N12" i="307"/>
  <c r="N12" i="278"/>
  <c r="AJ102" i="142"/>
  <c r="AT102" i="142"/>
  <c r="BB102" i="142"/>
  <c r="BQ97" i="141"/>
  <c r="BO95" i="137"/>
  <c r="AN103" i="104"/>
  <c r="O27" i="206"/>
  <c r="O29" i="206"/>
  <c r="AM111" i="105"/>
  <c r="AW110" i="105"/>
  <c r="AJ105" i="139"/>
  <c r="AT104" i="139"/>
  <c r="BB104" i="139"/>
  <c r="AO101" i="57"/>
  <c r="AY101" i="57"/>
  <c r="BE101" i="57"/>
  <c r="R111" i="104"/>
  <c r="AO110" i="138"/>
  <c r="AY109" i="138"/>
  <c r="BE109" i="138"/>
  <c r="R111" i="57"/>
  <c r="L29" i="211"/>
  <c r="L27" i="211"/>
  <c r="AO97" i="107"/>
  <c r="AY97" i="107"/>
  <c r="BE97" i="107"/>
  <c r="AN94" i="141"/>
  <c r="AX94" i="141"/>
  <c r="BD94" i="141"/>
  <c r="AJ94" i="57"/>
  <c r="AT94" i="57"/>
  <c r="BB94" i="57"/>
  <c r="AO108" i="104"/>
  <c r="AY107" i="104"/>
  <c r="BE107" i="104"/>
  <c r="K34" i="291"/>
  <c r="K28" i="291"/>
  <c r="K34" i="148"/>
  <c r="K28" i="148"/>
  <c r="K34" i="292"/>
  <c r="K28" i="292"/>
  <c r="K34" i="207"/>
  <c r="K28" i="207"/>
  <c r="S27" i="266"/>
  <c r="S29" i="266"/>
  <c r="S29" i="278"/>
  <c r="S27" i="278"/>
  <c r="S29" i="299"/>
  <c r="S27" i="299"/>
  <c r="S29" i="290"/>
  <c r="S27" i="290"/>
  <c r="AN92" i="141"/>
  <c r="AX92" i="141"/>
  <c r="BD92" i="141"/>
  <c r="AN104" i="139"/>
  <c r="AX103" i="139"/>
  <c r="BD103" i="139"/>
  <c r="AK96" i="107"/>
  <c r="AU96" i="107"/>
  <c r="BC96" i="107"/>
  <c r="AO95" i="139"/>
  <c r="AY95" i="139"/>
  <c r="BE95" i="139"/>
  <c r="AK102" i="57"/>
  <c r="AU102" i="57"/>
  <c r="BC102" i="57"/>
  <c r="AK101" i="137"/>
  <c r="AU101" i="137"/>
  <c r="BC101" i="137"/>
  <c r="AN97" i="141"/>
  <c r="AX97" i="141"/>
  <c r="BD97" i="141"/>
  <c r="AN96" i="137"/>
  <c r="AX96" i="137"/>
  <c r="BD96" i="137"/>
  <c r="AZ91" i="138"/>
  <c r="AP111" i="138"/>
  <c r="AZ110" i="138"/>
  <c r="AO98" i="139"/>
  <c r="AY98" i="139"/>
  <c r="BE98" i="139"/>
  <c r="L29" i="148"/>
  <c r="L27" i="148"/>
  <c r="AJ97" i="57"/>
  <c r="AT97" i="57"/>
  <c r="BB97" i="57"/>
  <c r="L27" i="300"/>
  <c r="L29" i="300"/>
  <c r="AK106" i="57"/>
  <c r="AU105" i="57"/>
  <c r="BC105" i="57"/>
  <c r="P36" i="260"/>
  <c r="P28" i="260"/>
  <c r="P36" i="309"/>
  <c r="P28" i="309"/>
  <c r="P36" i="211"/>
  <c r="P28" i="211"/>
  <c r="AO98" i="141"/>
  <c r="AY98" i="141"/>
  <c r="BE98" i="141"/>
  <c r="AJ99" i="106"/>
  <c r="AT99" i="106"/>
  <c r="BB99" i="106"/>
  <c r="T29" i="195"/>
  <c r="T27" i="195"/>
  <c r="T29" i="268"/>
  <c r="T27" i="268"/>
  <c r="T29" i="192"/>
  <c r="T27" i="192"/>
  <c r="T29" i="305"/>
  <c r="T27" i="305"/>
  <c r="AO100" i="104"/>
  <c r="AY100" i="104"/>
  <c r="BE100" i="104"/>
  <c r="Y111" i="138"/>
  <c r="AO91" i="138"/>
  <c r="AN101" i="107"/>
  <c r="AX101" i="107"/>
  <c r="BD101" i="107"/>
  <c r="AJ98" i="140"/>
  <c r="AT98" i="140"/>
  <c r="BB98" i="140"/>
  <c r="AO108" i="106"/>
  <c r="AY107" i="106"/>
  <c r="BE107" i="106"/>
  <c r="F29" i="143"/>
  <c r="F27" i="143"/>
  <c r="AN100" i="57"/>
  <c r="AX100" i="57"/>
  <c r="BD100" i="57"/>
  <c r="J116" i="70"/>
  <c r="B116" i="70"/>
  <c r="I116" i="70"/>
  <c r="N116" i="70"/>
  <c r="F116" i="70"/>
  <c r="O116" i="70"/>
  <c r="G116" i="70"/>
  <c r="P116" i="70"/>
  <c r="H116" i="70"/>
  <c r="L116" i="70"/>
  <c r="D116" i="70"/>
  <c r="K116" i="70"/>
  <c r="C116" i="70"/>
  <c r="M116" i="70"/>
  <c r="E116" i="70"/>
  <c r="AN103" i="105"/>
  <c r="AX101" i="105"/>
  <c r="BD101" i="105"/>
  <c r="BH101" i="317"/>
  <c r="AK102" i="142"/>
  <c r="AU102" i="142"/>
  <c r="BC102" i="142"/>
  <c r="AO99" i="105"/>
  <c r="AY99" i="105"/>
  <c r="BE99" i="105"/>
  <c r="BI99" i="317"/>
  <c r="AN99" i="107"/>
  <c r="AX99" i="107"/>
  <c r="BD99" i="107"/>
  <c r="R111" i="107"/>
  <c r="BL100" i="141"/>
  <c r="BP100" i="141"/>
  <c r="AJ100" i="140"/>
  <c r="AT100" i="140"/>
  <c r="BB100" i="140"/>
  <c r="AJ107" i="141"/>
  <c r="AT106" i="141"/>
  <c r="BB106" i="141"/>
  <c r="AO102" i="141"/>
  <c r="AY102" i="141"/>
  <c r="BE102" i="141"/>
  <c r="AN94" i="140"/>
  <c r="AX94" i="140"/>
  <c r="BD94" i="140"/>
  <c r="BK104" i="57"/>
  <c r="BO104" i="57"/>
  <c r="AO97" i="57"/>
  <c r="AY97" i="57"/>
  <c r="BE97" i="57"/>
  <c r="BQ97" i="57"/>
  <c r="AK110" i="105"/>
  <c r="AU109" i="105"/>
  <c r="BC109" i="105"/>
  <c r="BG109" i="317"/>
  <c r="AJ97" i="105"/>
  <c r="AT97" i="105"/>
  <c r="BB97" i="105"/>
  <c r="BF97" i="317"/>
  <c r="AK109" i="141"/>
  <c r="AU108" i="141"/>
  <c r="BC108" i="141"/>
  <c r="AJ92" i="141"/>
  <c r="AT92" i="141"/>
  <c r="BB92" i="141"/>
  <c r="AO95" i="141"/>
  <c r="AY95" i="141"/>
  <c r="BE95" i="141"/>
  <c r="AK94" i="141"/>
  <c r="AU94" i="141"/>
  <c r="BC94" i="141"/>
  <c r="L29" i="282"/>
  <c r="L27" i="282"/>
  <c r="K28" i="284"/>
  <c r="K34" i="284"/>
  <c r="K34" i="267"/>
  <c r="K28" i="267"/>
  <c r="K34" i="199"/>
  <c r="K28" i="199"/>
  <c r="K28" i="303"/>
  <c r="K34" i="303"/>
  <c r="S27" i="195"/>
  <c r="S29" i="195"/>
  <c r="S29" i="84"/>
  <c r="S27" i="84"/>
  <c r="S27" i="294"/>
  <c r="S29" i="294"/>
  <c r="S29" i="85"/>
  <c r="S27" i="85"/>
  <c r="BA101" i="107"/>
  <c r="AO108" i="140"/>
  <c r="AY107" i="140"/>
  <c r="BE107" i="140"/>
  <c r="L29" i="273"/>
  <c r="L27" i="273"/>
  <c r="AO105" i="140"/>
  <c r="AY104" i="140"/>
  <c r="BE104" i="140"/>
  <c r="AK108" i="57"/>
  <c r="AU107" i="57"/>
  <c r="BC107" i="57"/>
  <c r="AK94" i="106"/>
  <c r="AU94" i="106"/>
  <c r="BC94" i="106"/>
  <c r="AV91" i="138"/>
  <c r="AL111" i="138"/>
  <c r="AV110" i="138"/>
  <c r="P36" i="263"/>
  <c r="P28" i="263"/>
  <c r="P36" i="278"/>
  <c r="P28" i="278"/>
  <c r="P36" i="296"/>
  <c r="P28" i="296"/>
  <c r="N83" i="70"/>
  <c r="L83" i="70"/>
  <c r="P83" i="70"/>
  <c r="J83" i="70"/>
  <c r="M83" i="70"/>
  <c r="O83" i="70"/>
  <c r="K83" i="70"/>
  <c r="I83" i="70"/>
  <c r="T27" i="260"/>
  <c r="T29" i="260"/>
  <c r="T27" i="202"/>
  <c r="T29" i="202"/>
  <c r="T29" i="204"/>
  <c r="T27" i="204"/>
  <c r="T29" i="298"/>
  <c r="T27" i="298"/>
  <c r="BP104" i="139"/>
  <c r="AO110" i="104"/>
  <c r="AY109" i="104"/>
  <c r="BE109" i="104"/>
  <c r="L88" i="70"/>
  <c r="N88" i="70"/>
  <c r="M88" i="70"/>
  <c r="I88" i="70"/>
  <c r="K88" i="70"/>
  <c r="O88" i="70"/>
  <c r="J88" i="70"/>
  <c r="P88" i="70"/>
  <c r="BP104" i="142"/>
  <c r="BL104" i="142"/>
  <c r="M81" i="70"/>
  <c r="K81" i="70"/>
  <c r="P81" i="70"/>
  <c r="I81" i="70"/>
  <c r="N81" i="70"/>
  <c r="O81" i="70"/>
  <c r="J81" i="70"/>
  <c r="L81" i="70"/>
  <c r="Q90" i="70"/>
  <c r="I90" i="70"/>
  <c r="X155" i="70"/>
  <c r="X154" i="70"/>
  <c r="AJ102" i="107"/>
  <c r="AT102" i="107"/>
  <c r="BB102" i="107"/>
  <c r="AO110" i="105"/>
  <c r="AY109" i="105"/>
  <c r="BE109" i="105"/>
  <c r="BI109" i="317"/>
  <c r="AO105" i="139"/>
  <c r="AY104" i="139"/>
  <c r="BE104" i="139"/>
  <c r="BQ104" i="139"/>
  <c r="AK105" i="142"/>
  <c r="AU104" i="142"/>
  <c r="BC104" i="142"/>
  <c r="AJ93" i="141"/>
  <c r="AT93" i="141"/>
  <c r="BB93" i="141"/>
  <c r="AN99" i="141"/>
  <c r="AX99" i="141"/>
  <c r="BD99" i="141"/>
  <c r="AO103" i="141"/>
  <c r="L111" i="57"/>
  <c r="AJ91" i="57"/>
  <c r="AJ106" i="138"/>
  <c r="AT105" i="138"/>
  <c r="BB105" i="138"/>
  <c r="AK92" i="106"/>
  <c r="AU92" i="106"/>
  <c r="BC92" i="106"/>
  <c r="AO107" i="139"/>
  <c r="AY106" i="139"/>
  <c r="BE106" i="139"/>
  <c r="K34" i="75"/>
  <c r="K28" i="75"/>
  <c r="K34" i="143"/>
  <c r="K28" i="143"/>
  <c r="K34" i="265"/>
  <c r="K28" i="265"/>
  <c r="K28" i="195"/>
  <c r="K34" i="195"/>
  <c r="S29" i="284"/>
  <c r="S27" i="284"/>
  <c r="S27" i="204"/>
  <c r="S29" i="204"/>
  <c r="S29" i="295"/>
  <c r="S27" i="295"/>
  <c r="S27" i="312"/>
  <c r="S29" i="312"/>
  <c r="AK96" i="139"/>
  <c r="AU96" i="139"/>
  <c r="BC96" i="139"/>
  <c r="BH102" i="142"/>
  <c r="BH102" i="228"/>
  <c r="BH102" i="140"/>
  <c r="BP102" i="140"/>
  <c r="BH102" i="139"/>
  <c r="BP102" i="139"/>
  <c r="BH102" i="218"/>
  <c r="BH102" i="219"/>
  <c r="BH102" i="106"/>
  <c r="BL102" i="106"/>
  <c r="BH102" i="105"/>
  <c r="BP102" i="105"/>
  <c r="BH102" i="223"/>
  <c r="BH102" i="57"/>
  <c r="BH102" i="222"/>
  <c r="BH102" i="104"/>
  <c r="BH102" i="224"/>
  <c r="BH102" i="107"/>
  <c r="BL102" i="107"/>
  <c r="BH102" i="220"/>
  <c r="BH102" i="141"/>
  <c r="BH102" i="227"/>
  <c r="BH102" i="138"/>
  <c r="BH102" i="225"/>
  <c r="BH102" i="221"/>
  <c r="BH102" i="137"/>
  <c r="AN96" i="138"/>
  <c r="AX96" i="138"/>
  <c r="BD96" i="138"/>
  <c r="AK106" i="140"/>
  <c r="AU105" i="140"/>
  <c r="BC105" i="140"/>
  <c r="BM92" i="137"/>
  <c r="BQ92" i="137"/>
  <c r="L29" i="203"/>
  <c r="L27" i="203"/>
  <c r="P29" i="103"/>
  <c r="P27" i="103"/>
  <c r="P36" i="216"/>
  <c r="P28" i="216"/>
  <c r="P36" i="144"/>
  <c r="P28" i="144"/>
  <c r="M111" i="70"/>
  <c r="E111" i="70"/>
  <c r="L111" i="70"/>
  <c r="D111" i="70"/>
  <c r="N111" i="70"/>
  <c r="F111" i="70"/>
  <c r="I111" i="70"/>
  <c r="J111" i="70"/>
  <c r="B111" i="70"/>
  <c r="P111" i="70"/>
  <c r="H111" i="70"/>
  <c r="K111" i="70"/>
  <c r="C111" i="70"/>
  <c r="O111" i="70"/>
  <c r="G111" i="70"/>
  <c r="O27" i="297"/>
  <c r="O29" i="297"/>
  <c r="T29" i="197"/>
  <c r="T27" i="197"/>
  <c r="T27" i="215"/>
  <c r="T29" i="215"/>
  <c r="T29" i="278"/>
  <c r="T27" i="278"/>
  <c r="T27" i="214"/>
  <c r="T29" i="214"/>
  <c r="L27" i="202"/>
  <c r="L29" i="202"/>
  <c r="E19" i="314"/>
  <c r="E36" i="314"/>
  <c r="E36" i="313"/>
  <c r="L27" i="289"/>
  <c r="L29" i="289"/>
  <c r="AK96" i="141"/>
  <c r="AU96" i="141"/>
  <c r="BC96" i="141"/>
  <c r="T154" i="70"/>
  <c r="T155" i="70"/>
  <c r="AK92" i="139"/>
  <c r="AU92" i="139"/>
  <c r="BC92" i="139"/>
  <c r="L29" i="234"/>
  <c r="L27" i="234"/>
  <c r="AO100" i="142"/>
  <c r="AY100" i="142"/>
  <c r="BE100" i="142"/>
  <c r="AJ106" i="106"/>
  <c r="AT105" i="106"/>
  <c r="BB105" i="106"/>
  <c r="AO99" i="104"/>
  <c r="AY99" i="104"/>
  <c r="BE99" i="104"/>
  <c r="AJ102" i="104"/>
  <c r="AT102" i="104"/>
  <c r="BB102" i="104"/>
  <c r="AO105" i="142"/>
  <c r="AY104" i="142"/>
  <c r="BE104" i="142"/>
  <c r="BQ104" i="142"/>
  <c r="AJ102" i="141"/>
  <c r="AT102" i="141"/>
  <c r="BB102" i="141"/>
  <c r="BP108" i="139"/>
  <c r="L27" i="201"/>
  <c r="L29" i="201"/>
  <c r="BH107" i="140"/>
  <c r="BP107" i="140"/>
  <c r="BH107" i="139"/>
  <c r="BL107" i="139"/>
  <c r="BH107" i="107"/>
  <c r="BH107" i="105"/>
  <c r="BP107" i="105"/>
  <c r="BH107" i="104"/>
  <c r="BL107" i="104"/>
  <c r="BH107" i="219"/>
  <c r="BH107" i="224"/>
  <c r="BH107" i="223"/>
  <c r="BH107" i="228"/>
  <c r="BH107" i="142"/>
  <c r="BH107" i="138"/>
  <c r="BH107" i="137"/>
  <c r="BP107" i="137"/>
  <c r="BH107" i="222"/>
  <c r="BH107" i="221"/>
  <c r="BH107" i="220"/>
  <c r="BH107" i="227"/>
  <c r="BH107" i="225"/>
  <c r="BH107" i="106"/>
  <c r="BH107" i="57"/>
  <c r="BL107" i="57"/>
  <c r="BH107" i="141"/>
  <c r="BH107" i="218"/>
  <c r="BQ96" i="137"/>
  <c r="S111" i="141"/>
  <c r="BP108" i="107"/>
  <c r="L27" i="302"/>
  <c r="L29" i="302"/>
  <c r="K28" i="295"/>
  <c r="K34" i="295"/>
  <c r="K34" i="309"/>
  <c r="K28" i="309"/>
  <c r="K28" i="201"/>
  <c r="K34" i="201"/>
  <c r="K28" i="272"/>
  <c r="K34" i="272"/>
  <c r="S29" i="273"/>
  <c r="S27" i="273"/>
  <c r="S27" i="201"/>
  <c r="S29" i="201"/>
  <c r="S29" i="147"/>
  <c r="S27" i="147"/>
  <c r="S29" i="200"/>
  <c r="S27" i="200"/>
  <c r="BA91" i="137"/>
  <c r="AQ111" i="137"/>
  <c r="BA110" i="137"/>
  <c r="AU101" i="141"/>
  <c r="BC101" i="141"/>
  <c r="AK97" i="139"/>
  <c r="AU97" i="139"/>
  <c r="BC97" i="139"/>
  <c r="BM92" i="140"/>
  <c r="BQ92" i="140"/>
  <c r="AO94" i="141"/>
  <c r="AY94" i="141"/>
  <c r="BE94" i="141"/>
  <c r="AO107" i="137"/>
  <c r="AY106" i="137"/>
  <c r="BE106" i="137"/>
  <c r="BJ100" i="137"/>
  <c r="BN100" i="137"/>
  <c r="AJ96" i="106"/>
  <c r="AT96" i="106"/>
  <c r="BB96" i="106"/>
  <c r="L27" i="267"/>
  <c r="L29" i="267"/>
  <c r="L29" i="75"/>
  <c r="L27" i="75"/>
  <c r="P36" i="271"/>
  <c r="P28" i="271"/>
  <c r="P36" i="206"/>
  <c r="P28" i="206"/>
  <c r="P36" i="299"/>
  <c r="P28" i="299"/>
  <c r="AE111" i="141"/>
  <c r="AN108" i="142"/>
  <c r="AX107" i="142"/>
  <c r="BD107" i="142"/>
  <c r="AK104" i="105"/>
  <c r="AU103" i="105"/>
  <c r="BC103" i="105"/>
  <c r="BG103" i="317"/>
  <c r="AY101" i="138"/>
  <c r="BE101" i="138"/>
  <c r="T29" i="291"/>
  <c r="T27" i="291"/>
  <c r="T29" i="293"/>
  <c r="T27" i="293"/>
  <c r="T29" i="303"/>
  <c r="T27" i="303"/>
  <c r="T27" i="212"/>
  <c r="T29" i="212"/>
  <c r="L29" i="287"/>
  <c r="L27" i="287"/>
  <c r="BH98" i="105"/>
  <c r="BP98" i="105"/>
  <c r="BH98" i="224"/>
  <c r="BH98" i="140"/>
  <c r="BP98" i="140"/>
  <c r="BH98" i="222"/>
  <c r="BH98" i="218"/>
  <c r="BH98" i="106"/>
  <c r="BL98" i="106"/>
  <c r="BH98" i="228"/>
  <c r="BH98" i="219"/>
  <c r="BH98" i="221"/>
  <c r="BH98" i="137"/>
  <c r="BH98" i="142"/>
  <c r="BP98" i="142"/>
  <c r="BH98" i="141"/>
  <c r="BH98" i="225"/>
  <c r="BH98" i="107"/>
  <c r="BL98" i="107"/>
  <c r="BH98" i="223"/>
  <c r="BH98" i="104"/>
  <c r="BP98" i="104"/>
  <c r="BH98" i="220"/>
  <c r="BH98" i="57"/>
  <c r="BH98" i="139"/>
  <c r="BP98" i="139"/>
  <c r="BH98" i="227"/>
  <c r="BH98" i="138"/>
  <c r="BL98" i="138"/>
  <c r="AN98" i="141"/>
  <c r="AX98" i="141"/>
  <c r="BD98" i="141"/>
  <c r="L29" i="272"/>
  <c r="L27" i="272"/>
  <c r="AJ91" i="140"/>
  <c r="L111" i="140"/>
  <c r="E34" i="83"/>
  <c r="E28" i="83"/>
  <c r="AX101" i="57"/>
  <c r="BD101" i="57"/>
  <c r="L29" i="194"/>
  <c r="L27" i="194"/>
  <c r="R154" i="70"/>
  <c r="R155" i="70"/>
  <c r="BJ98" i="106"/>
  <c r="BN98" i="106"/>
  <c r="BQ96" i="106"/>
  <c r="BP100" i="138"/>
  <c r="BL100" i="138"/>
  <c r="BN109" i="106"/>
  <c r="BJ108" i="138"/>
  <c r="BN108" i="138"/>
  <c r="L27" i="269"/>
  <c r="L29" i="269"/>
  <c r="AN100" i="106"/>
  <c r="AX100" i="106"/>
  <c r="BD100" i="106"/>
  <c r="AO103" i="107"/>
  <c r="AY101" i="107"/>
  <c r="BE101" i="107"/>
  <c r="AJ106" i="141"/>
  <c r="AT105" i="141"/>
  <c r="BB105" i="141"/>
  <c r="AJ101" i="142"/>
  <c r="AT101" i="142"/>
  <c r="BB101" i="142"/>
  <c r="AJ103" i="138"/>
  <c r="AT101" i="138"/>
  <c r="BB101" i="138"/>
  <c r="AK91" i="141"/>
  <c r="M111" i="141"/>
  <c r="AK110" i="140"/>
  <c r="AU109" i="140"/>
  <c r="BC109" i="140"/>
  <c r="K28" i="290"/>
  <c r="K34" i="290"/>
  <c r="K28" i="216"/>
  <c r="K34" i="216"/>
  <c r="K34" i="294"/>
  <c r="K28" i="294"/>
  <c r="K34" i="277"/>
  <c r="K28" i="277"/>
  <c r="S29" i="310"/>
  <c r="S27" i="310"/>
  <c r="S29" i="260"/>
  <c r="S27" i="260"/>
  <c r="S27" i="214"/>
  <c r="S29" i="214"/>
  <c r="S27" i="208"/>
  <c r="S29" i="208"/>
  <c r="BK102" i="138"/>
  <c r="BO102" i="138"/>
  <c r="BH93" i="104"/>
  <c r="BH93" i="106"/>
  <c r="BH93" i="139"/>
  <c r="BP93" i="139"/>
  <c r="BH93" i="140"/>
  <c r="BP93" i="140"/>
  <c r="BH93" i="107"/>
  <c r="BH93" i="138"/>
  <c r="BL93" i="138"/>
  <c r="BH93" i="227"/>
  <c r="BH93" i="222"/>
  <c r="BH93" i="137"/>
  <c r="BH93" i="223"/>
  <c r="BH93" i="218"/>
  <c r="BH93" i="57"/>
  <c r="BP93" i="57"/>
  <c r="BH93" i="221"/>
  <c r="BH93" i="219"/>
  <c r="BH93" i="142"/>
  <c r="BP93" i="142"/>
  <c r="BH93" i="225"/>
  <c r="BH93" i="228"/>
  <c r="BH93" i="220"/>
  <c r="BH93" i="105"/>
  <c r="BL93" i="105"/>
  <c r="BH93" i="224"/>
  <c r="BH93" i="141"/>
  <c r="BP93" i="141"/>
  <c r="O29" i="292"/>
  <c r="O27" i="292"/>
  <c r="BP97" i="140"/>
  <c r="BQ92" i="106"/>
  <c r="BM92" i="106"/>
  <c r="BO104" i="140"/>
  <c r="BK104" i="140"/>
  <c r="AJ108" i="104"/>
  <c r="AT107" i="104"/>
  <c r="BB107" i="104"/>
  <c r="Y111" i="142"/>
  <c r="L123" i="142"/>
  <c r="L126" i="142"/>
  <c r="L127" i="142"/>
  <c r="AO91" i="142"/>
  <c r="P36" i="305"/>
  <c r="P28" i="305"/>
  <c r="P36" i="208"/>
  <c r="P28" i="208"/>
  <c r="P36" i="196"/>
  <c r="P28" i="196"/>
  <c r="P36" i="234"/>
  <c r="P28" i="234"/>
  <c r="AO97" i="139"/>
  <c r="AY97" i="139"/>
  <c r="BE97" i="139"/>
  <c r="AN97" i="139"/>
  <c r="AX97" i="139"/>
  <c r="BD97" i="139"/>
  <c r="AN108" i="107"/>
  <c r="AX107" i="107"/>
  <c r="BD107" i="107"/>
  <c r="T29" i="148"/>
  <c r="T27" i="148"/>
  <c r="T29" i="75"/>
  <c r="T27" i="75"/>
  <c r="T29" i="280"/>
  <c r="T27" i="280"/>
  <c r="T29" i="193"/>
  <c r="T27" i="193"/>
  <c r="AJ97" i="107"/>
  <c r="AT97" i="107"/>
  <c r="BB97" i="107"/>
  <c r="L27" i="290"/>
  <c r="L29" i="290"/>
  <c r="AK100" i="140"/>
  <c r="AU100" i="140"/>
  <c r="BC100" i="140"/>
  <c r="R111" i="140"/>
  <c r="BJ100" i="104"/>
  <c r="V154" i="70"/>
  <c r="V155" i="70"/>
  <c r="L29" i="288"/>
  <c r="L27" i="288"/>
  <c r="AJ95" i="138"/>
  <c r="AT95" i="138"/>
  <c r="BB95" i="138"/>
  <c r="X153" i="70"/>
  <c r="AD111" i="137"/>
  <c r="BH96" i="106"/>
  <c r="BL96" i="106"/>
  <c r="BH96" i="220"/>
  <c r="BH96" i="142"/>
  <c r="BH96" i="219"/>
  <c r="BH96" i="105"/>
  <c r="BL96" i="105"/>
  <c r="BH96" i="224"/>
  <c r="BH96" i="222"/>
  <c r="BH96" i="221"/>
  <c r="BH96" i="141"/>
  <c r="BL96" i="141"/>
  <c r="BH96" i="227"/>
  <c r="BH96" i="228"/>
  <c r="BH96" i="138"/>
  <c r="BH96" i="57"/>
  <c r="BL96" i="57"/>
  <c r="BH96" i="107"/>
  <c r="BP96" i="107"/>
  <c r="BH96" i="223"/>
  <c r="BH96" i="218"/>
  <c r="BH96" i="139"/>
  <c r="BL96" i="139"/>
  <c r="BH96" i="140"/>
  <c r="BL96" i="140"/>
  <c r="BH96" i="225"/>
  <c r="BH96" i="137"/>
  <c r="BH96" i="104"/>
  <c r="BP96" i="104"/>
  <c r="AJ96" i="139"/>
  <c r="AT96" i="139"/>
  <c r="BB96" i="139"/>
  <c r="AJ106" i="142"/>
  <c r="AT105" i="142"/>
  <c r="BB105" i="142"/>
  <c r="AM111" i="104"/>
  <c r="AW110" i="104"/>
  <c r="BQ97" i="138"/>
  <c r="BM97" i="138"/>
  <c r="BI95" i="105"/>
  <c r="BM95" i="105"/>
  <c r="BI95" i="139"/>
  <c r="BI95" i="228"/>
  <c r="BI95" i="107"/>
  <c r="BI95" i="219"/>
  <c r="BI95" i="138"/>
  <c r="BI95" i="106"/>
  <c r="BI95" i="222"/>
  <c r="BI95" i="57"/>
  <c r="BI95" i="140"/>
  <c r="BM95" i="140"/>
  <c r="BI95" i="142"/>
  <c r="BI95" i="218"/>
  <c r="BI95" i="223"/>
  <c r="BI95" i="137"/>
  <c r="BQ95" i="137"/>
  <c r="BI95" i="104"/>
  <c r="BQ95" i="104"/>
  <c r="BI95" i="220"/>
  <c r="BI95" i="224"/>
  <c r="BI95" i="227"/>
  <c r="BI95" i="141"/>
  <c r="BI95" i="221"/>
  <c r="BI95" i="225"/>
  <c r="AK108" i="104"/>
  <c r="AU107" i="104"/>
  <c r="BC107" i="104"/>
  <c r="AO109" i="139"/>
  <c r="AY108" i="139"/>
  <c r="BE108" i="139"/>
  <c r="BM108" i="139"/>
  <c r="AU101" i="57"/>
  <c r="BC101" i="57"/>
  <c r="AK93" i="137"/>
  <c r="AU93" i="137"/>
  <c r="BC93" i="137"/>
  <c r="L27" i="274"/>
  <c r="L29" i="274"/>
  <c r="BL97" i="57"/>
  <c r="BP97" i="57"/>
  <c r="AJ95" i="107"/>
  <c r="AT95" i="107"/>
  <c r="BB95" i="107"/>
  <c r="K28" i="266"/>
  <c r="K34" i="266"/>
  <c r="K28" i="235"/>
  <c r="K34" i="235"/>
  <c r="K34" i="262"/>
  <c r="K28" i="262"/>
  <c r="K34" i="212"/>
  <c r="K28" i="212"/>
  <c r="S29" i="143"/>
  <c r="S27" i="143"/>
  <c r="S29" i="289"/>
  <c r="S27" i="289"/>
  <c r="S27" i="203"/>
  <c r="S29" i="203"/>
  <c r="S27" i="234"/>
  <c r="S29" i="234"/>
  <c r="BQ97" i="106"/>
  <c r="AO95" i="107"/>
  <c r="AY95" i="107"/>
  <c r="BE95" i="107"/>
  <c r="K110" i="70"/>
  <c r="C110" i="70"/>
  <c r="M110" i="70"/>
  <c r="E110" i="70"/>
  <c r="P110" i="70"/>
  <c r="H110" i="70"/>
  <c r="O110" i="70"/>
  <c r="G110" i="70"/>
  <c r="I110" i="70"/>
  <c r="L110" i="70"/>
  <c r="D110" i="70"/>
  <c r="N110" i="70"/>
  <c r="F110" i="70"/>
  <c r="J110" i="70"/>
  <c r="B110" i="70"/>
  <c r="P36" i="212"/>
  <c r="P28" i="212"/>
  <c r="P36" i="292"/>
  <c r="P28" i="292"/>
  <c r="P36" i="207"/>
  <c r="P28" i="207"/>
  <c r="Y111" i="141"/>
  <c r="AO91" i="141"/>
  <c r="T29" i="85"/>
  <c r="T27" i="85"/>
  <c r="T27" i="196"/>
  <c r="T29" i="196"/>
  <c r="T27" i="206"/>
  <c r="T29" i="206"/>
  <c r="T27" i="207"/>
  <c r="T29" i="207"/>
  <c r="O125" i="70"/>
  <c r="G125" i="70"/>
  <c r="I125" i="70"/>
  <c r="K125" i="70"/>
  <c r="C125" i="70"/>
  <c r="M125" i="70"/>
  <c r="E125" i="70"/>
  <c r="J125" i="70"/>
  <c r="B125" i="70"/>
  <c r="L125" i="70"/>
  <c r="D125" i="70"/>
  <c r="P125" i="70"/>
  <c r="H125" i="70"/>
  <c r="N125" i="70"/>
  <c r="F125" i="70"/>
  <c r="F19" i="295" a="1"/>
  <c r="F21" i="289" a="1"/>
  <c r="F10" i="266" a="1"/>
  <c r="E14" i="301" a="1"/>
  <c r="E13" i="293" a="1"/>
  <c r="E21" i="196" a="1"/>
  <c r="F9" i="277" a="1"/>
  <c r="Y18" i="147"/>
  <c r="Z14" i="83"/>
  <c r="E19" i="199" a="1"/>
  <c r="F17" i="287" a="1"/>
  <c r="F10" i="278" a="1"/>
  <c r="E16" i="312" a="1"/>
  <c r="E23" i="298" a="1"/>
  <c r="F16" i="283" a="1"/>
  <c r="F10" i="200" a="1"/>
  <c r="E17" i="204" a="1"/>
  <c r="E17" i="280" a="1"/>
  <c r="F15" i="287" a="1"/>
  <c r="E11" i="294" a="1"/>
  <c r="F9" i="295" a="1"/>
  <c r="Y25" i="314"/>
  <c r="F21" i="204" a="1"/>
  <c r="E19" i="262" a="1"/>
  <c r="W17" i="103"/>
  <c r="Z10" i="313"/>
  <c r="F9" i="289" a="1"/>
  <c r="E21" i="306" a="1"/>
  <c r="Y22" i="313"/>
  <c r="E13" i="193" a="1"/>
  <c r="F21" i="276" a="1"/>
  <c r="E17" i="263" a="1"/>
  <c r="E12" i="208" a="1"/>
  <c r="E19" i="283" a="1"/>
  <c r="Z11" i="313"/>
  <c r="E14" i="290" a="1"/>
  <c r="E12" i="216" a="1"/>
  <c r="F14" i="207" a="1"/>
  <c r="Y24" i="314"/>
  <c r="F11" i="193" a="1"/>
  <c r="E23" i="214" a="1"/>
  <c r="Z10" i="314"/>
  <c r="E19" i="287" a="1"/>
  <c r="F12" i="206" a="1"/>
  <c r="E21" i="200" a="1"/>
  <c r="F14" i="195" a="1"/>
  <c r="F11" i="281" a="1"/>
  <c r="F18" i="295" a="1"/>
  <c r="E18" i="262" a="1"/>
  <c r="X20" i="146"/>
  <c r="E14" i="264" a="1"/>
  <c r="F11" i="272" a="1"/>
  <c r="F11" i="262" a="1"/>
  <c r="E16" i="298" a="1"/>
  <c r="F13" i="292" a="1"/>
  <c r="E21" i="201" a="1"/>
  <c r="E15" i="214" a="1"/>
  <c r="F12" i="280" a="1"/>
  <c r="F21" i="293" a="1"/>
  <c r="F17" i="269" a="1"/>
  <c r="E17" i="312" a="1"/>
  <c r="Y13" i="313"/>
  <c r="F23" i="213" a="1"/>
  <c r="E19" i="207" a="1"/>
  <c r="F10" i="212" a="1"/>
  <c r="E9" i="267" a="1"/>
  <c r="Z13" i="314"/>
  <c r="Z25" i="313"/>
  <c r="E9" i="282" a="1"/>
  <c r="F10" i="148" a="1"/>
  <c r="F17" i="296" a="1"/>
  <c r="E15" i="194" a="1"/>
  <c r="E11" i="280" a="1"/>
  <c r="F15" i="276" a="1"/>
  <c r="E10" i="271" a="1"/>
  <c r="F15" i="264" a="1"/>
  <c r="E9" i="207" a="1"/>
  <c r="E9" i="214" a="1"/>
  <c r="F15" i="304" a="1"/>
  <c r="E14" i="207" a="1"/>
  <c r="F14" i="268" a="1"/>
  <c r="E21" i="276" a="1"/>
  <c r="W13" i="314"/>
  <c r="Z22" i="144"/>
  <c r="F14" i="299" a="1"/>
  <c r="F14" i="263" a="1"/>
  <c r="F19" i="280" a="1"/>
  <c r="E9" i="209" a="1"/>
  <c r="E21" i="268" a="1"/>
  <c r="F9" i="310" a="1"/>
  <c r="F15" i="262" a="1"/>
  <c r="Y17" i="313"/>
  <c r="E19" i="289" a="1"/>
  <c r="E19" i="297" a="1"/>
  <c r="E21" i="312" a="1"/>
  <c r="Y15" i="75"/>
  <c r="F17" i="205" a="1"/>
  <c r="F14" i="291" a="1"/>
  <c r="E14" i="270" a="1"/>
  <c r="F15" i="309" a="1"/>
  <c r="F23" i="309" a="1"/>
  <c r="F19" i="270" a="1"/>
  <c r="F16" i="301" a="1"/>
  <c r="E11" i="196" a="1"/>
  <c r="E17" i="279" a="1"/>
  <c r="F18" i="281" a="1"/>
  <c r="E19" i="308" a="1"/>
  <c r="E12" i="282" a="1"/>
  <c r="E18" i="291" a="1"/>
  <c r="F19" i="307" a="1"/>
  <c r="E23" i="310" a="1"/>
  <c r="W22" i="145"/>
  <c r="E19" i="277" a="1"/>
  <c r="F21" i="208" a="1"/>
  <c r="Y12" i="143"/>
  <c r="E16" i="196" a="1"/>
  <c r="E11" i="262" a="1"/>
  <c r="F12" i="207" a="1"/>
  <c r="F18" i="272" a="1"/>
  <c r="E19" i="306" a="1"/>
  <c r="F21" i="264" a="1"/>
  <c r="E10" i="265" a="1"/>
  <c r="E11" i="281" a="1"/>
  <c r="F19" i="303" a="1"/>
  <c r="E18" i="261" a="1"/>
  <c r="F10" i="196" a="1"/>
  <c r="F9" i="281" a="1"/>
  <c r="E16" i="301" a="1"/>
  <c r="F16" i="209" a="1"/>
  <c r="E13" i="304" a="1"/>
  <c r="E16" i="215" a="1"/>
  <c r="Y21" i="144"/>
  <c r="E17" i="205" a="1"/>
  <c r="E10" i="198" a="1"/>
  <c r="E14" i="208" a="1"/>
  <c r="E9" i="275" a="1"/>
  <c r="E18" i="209" a="1"/>
  <c r="E10" i="289" a="1"/>
  <c r="E19" i="212" a="1"/>
  <c r="E15" i="263" a="1"/>
  <c r="E10" i="234" a="1"/>
  <c r="W24" i="313"/>
  <c r="F9" i="269" a="1"/>
  <c r="F23" i="203" a="1"/>
  <c r="E17" i="277" a="1"/>
  <c r="E13" i="297" a="1"/>
  <c r="Z22" i="145"/>
  <c r="E19" i="215" a="1"/>
  <c r="F11" i="274" a="1"/>
  <c r="E14" i="293" a="1"/>
  <c r="F21" i="198" a="1"/>
  <c r="E14" i="289" a="1"/>
  <c r="Y17" i="314"/>
  <c r="F10" i="268" a="1"/>
  <c r="Z12" i="313"/>
  <c r="F13" i="295" a="1"/>
  <c r="F11" i="309" a="1"/>
  <c r="F21" i="261" a="1"/>
  <c r="E15" i="206" a="1"/>
  <c r="E13" i="266" a="1"/>
  <c r="E14" i="283" a="1"/>
  <c r="E13" i="264" a="1"/>
  <c r="E16" i="206" a="1"/>
  <c r="E12" i="214" a="1"/>
  <c r="F10" i="291" a="1"/>
  <c r="X15" i="313"/>
  <c r="F21" i="292" a="1"/>
  <c r="Z23" i="314"/>
  <c r="Y21" i="143"/>
  <c r="X16" i="148"/>
  <c r="F19" i="210" a="1"/>
  <c r="W25" i="145"/>
  <c r="F9" i="215" a="1"/>
  <c r="F13" i="194" a="1"/>
  <c r="F23" i="271" a="1"/>
  <c r="E16" i="304" a="1"/>
  <c r="Y21" i="146"/>
  <c r="E12" i="207" a="1"/>
  <c r="F16" i="276" a="1"/>
  <c r="F9" i="309" a="1"/>
  <c r="E23" i="212" a="1"/>
  <c r="F14" i="209" a="1"/>
  <c r="F13" i="307" a="1"/>
  <c r="F10" i="263" a="1"/>
  <c r="F15" i="288" a="1"/>
  <c r="E9" i="303" a="1"/>
  <c r="E12" i="287" a="1"/>
  <c r="E18" i="148" a="1"/>
  <c r="F17" i="214" a="1"/>
  <c r="F11" i="198" a="1"/>
  <c r="E17" i="201" a="1"/>
  <c r="E17" i="272" a="1"/>
  <c r="E17" i="301" a="1"/>
  <c r="E19" i="271" a="1"/>
  <c r="F13" i="293" a="1"/>
  <c r="F9" i="207" a="1"/>
  <c r="E15" i="265" a="1"/>
  <c r="F11" i="267" a="1"/>
  <c r="F10" i="290" a="1"/>
  <c r="E11" i="289" a="1"/>
  <c r="E17" i="192" a="1"/>
  <c r="E14" i="201" a="1"/>
  <c r="F19" i="277" a="1"/>
  <c r="E21" i="205" a="1"/>
  <c r="E11" i="287" a="1"/>
  <c r="F19" i="206" a="1"/>
  <c r="F18" i="306" a="1"/>
  <c r="E12" i="310" a="1"/>
  <c r="F15" i="199" a="1"/>
  <c r="F15" i="293" a="1"/>
  <c r="E17" i="266" a="1"/>
  <c r="E13" i="201" a="1"/>
  <c r="F19" i="284" a="1"/>
  <c r="F23" i="192" a="1"/>
  <c r="F16" i="262" a="1"/>
  <c r="F13" i="214" a="1"/>
  <c r="E17" i="200" a="1"/>
  <c r="F9" i="280" a="1"/>
  <c r="W21" i="314"/>
  <c r="F16" i="267" a="1"/>
  <c r="F18" i="308" a="1"/>
  <c r="F19" i="267" a="1"/>
  <c r="E11" i="283" a="1"/>
  <c r="E16" i="302" a="1"/>
  <c r="Z25" i="146"/>
  <c r="F15" i="203" a="1"/>
  <c r="Z26" i="314"/>
  <c r="E16" i="309" a="1"/>
  <c r="E21" i="193" a="1"/>
  <c r="F11" i="290" a="1"/>
  <c r="F14" i="303" a="1"/>
  <c r="E14" i="205" a="1"/>
  <c r="F19" i="193" a="1"/>
  <c r="E15" i="197" a="1"/>
  <c r="F9" i="300" a="1"/>
  <c r="F12" i="279" a="1"/>
  <c r="E13" i="234" a="1"/>
  <c r="E19" i="148" a="1"/>
  <c r="F15" i="312" a="1"/>
  <c r="F17" i="235" a="1"/>
  <c r="E14" i="312" a="1"/>
  <c r="F23" i="264" a="1"/>
  <c r="W15" i="313"/>
  <c r="F11" i="148" a="1"/>
  <c r="E10" i="281" a="1"/>
  <c r="E16" i="205" a="1"/>
  <c r="F9" i="299" a="1"/>
  <c r="E23" i="215" a="1"/>
  <c r="E19" i="261" a="1"/>
  <c r="F16" i="303" a="1"/>
  <c r="E16" i="272" a="1"/>
  <c r="F13" i="265" a="1"/>
  <c r="F16" i="294" a="1"/>
  <c r="E19" i="305" a="1"/>
  <c r="E17" i="295" a="1"/>
  <c r="F14" i="266" a="1"/>
  <c r="E12" i="215" a="1"/>
  <c r="E23" i="308" a="1"/>
  <c r="F17" i="260" a="1"/>
  <c r="F19" i="271" a="1"/>
  <c r="F10" i="298" a="1"/>
  <c r="E12" i="274" a="1"/>
  <c r="E21" i="214" a="1"/>
  <c r="F12" i="300" a="1"/>
  <c r="E11" i="303" a="1"/>
  <c r="E10" i="205" a="1"/>
  <c r="F17" i="262" a="1"/>
  <c r="E18" i="278" a="1"/>
  <c r="F12" i="199" a="1"/>
  <c r="E21" i="296" a="1"/>
  <c r="F10" i="274" a="1"/>
  <c r="E17" i="209" a="1"/>
  <c r="F13" i="192" a="1"/>
  <c r="E19" i="302" a="1"/>
  <c r="F16" i="204" a="1"/>
  <c r="F19" i="235" a="1"/>
  <c r="X13" i="313"/>
  <c r="Z18" i="147"/>
  <c r="E13" i="198" a="1"/>
  <c r="F10" i="281" a="1"/>
  <c r="F14" i="267" a="1"/>
  <c r="Z23" i="85"/>
  <c r="E11" i="307" a="1"/>
  <c r="E11" i="310" a="1"/>
  <c r="F12" i="261" a="1"/>
  <c r="E9" i="288" a="1"/>
  <c r="F15" i="215" a="1"/>
  <c r="F13" i="260" a="1"/>
  <c r="E13" i="194" a="1"/>
  <c r="F15" i="207" a="1"/>
  <c r="E10" i="193" a="1"/>
  <c r="F14" i="282" a="1"/>
  <c r="E14" i="234" a="1"/>
  <c r="F9" i="270" a="1"/>
  <c r="F10" i="261" a="1"/>
  <c r="F17" i="148" a="1"/>
  <c r="E17" i="292" a="1"/>
  <c r="F9" i="198" a="1"/>
  <c r="E10" i="216" a="1"/>
  <c r="Y14" i="146"/>
  <c r="E10" i="277" a="1"/>
  <c r="E18" i="295" a="1"/>
  <c r="E9" i="206" a="1"/>
  <c r="F12" i="309" a="1"/>
  <c r="E16" i="207" a="1"/>
  <c r="Z10" i="144"/>
  <c r="E23" i="208" a="1"/>
  <c r="E12" i="268" a="1"/>
  <c r="F16" i="208" a="1"/>
  <c r="E14" i="303" a="1"/>
  <c r="E15" i="294" a="1"/>
  <c r="E16" i="268" a="1"/>
  <c r="W23" i="313"/>
  <c r="E18" i="283" a="1"/>
  <c r="F21" i="207" a="1"/>
  <c r="Y14" i="84"/>
  <c r="F19" i="264" a="1"/>
  <c r="F10" i="283" a="1"/>
  <c r="Z23" i="234"/>
  <c r="E14" i="198" a="1"/>
  <c r="F9" i="302" a="1"/>
  <c r="F17" i="304" a="1"/>
  <c r="F10" i="271" a="1"/>
  <c r="E21" i="273" a="1"/>
  <c r="F11" i="287" a="1"/>
  <c r="E17" i="276" a="1"/>
  <c r="F15" i="213" a="1"/>
  <c r="E13" i="213" a="1"/>
  <c r="X20" i="314"/>
  <c r="E18" i="195" a="1"/>
  <c r="E18" i="193" a="1"/>
  <c r="F19" i="197" a="1"/>
  <c r="F23" i="307" a="1"/>
  <c r="Z23" i="83"/>
  <c r="F11" i="214" a="1"/>
  <c r="E14" i="280" a="1"/>
  <c r="Y11" i="313"/>
  <c r="E14" i="299" a="1"/>
  <c r="F11" i="270" a="1"/>
  <c r="F21" i="199" a="1"/>
  <c r="E19" i="208" a="1"/>
  <c r="F19" i="192" a="1"/>
  <c r="F11" i="235" a="1"/>
  <c r="X24" i="143"/>
  <c r="E9" i="276" a="1"/>
  <c r="F17" i="268" a="1"/>
  <c r="F21" i="211" a="1"/>
  <c r="Y15" i="314"/>
  <c r="F15" i="210" a="1"/>
  <c r="E12" i="201" a="1"/>
  <c r="E16" i="266" a="1"/>
  <c r="F11" i="213" a="1"/>
  <c r="F12" i="216" a="1"/>
  <c r="F23" i="198" a="1"/>
  <c r="Z15" i="314"/>
  <c r="E18" i="281" a="1"/>
  <c r="F16" i="292" a="1"/>
  <c r="F11" i="196" a="1"/>
  <c r="F21" i="194" a="1"/>
  <c r="F14" i="278" a="1"/>
  <c r="F9" i="262" a="1"/>
  <c r="E19" i="296" a="1"/>
  <c r="E19" i="211" a="1"/>
  <c r="F10" i="199" a="1"/>
  <c r="E18" i="294" a="1"/>
  <c r="E15" i="273" a="1"/>
  <c r="E21" i="292" a="1"/>
  <c r="E19" i="275" a="1"/>
  <c r="E11" i="299" a="1"/>
  <c r="E16" i="305" a="1"/>
  <c r="F21" i="209" a="1"/>
  <c r="F9" i="235" a="1"/>
  <c r="E15" i="295" a="1"/>
  <c r="E11" i="212" a="1"/>
  <c r="F23" i="211" a="1"/>
  <c r="W11" i="103"/>
  <c r="E16" i="287" a="1"/>
  <c r="E17" i="293" a="1"/>
  <c r="F17" i="273" a="1"/>
  <c r="E13" i="199" a="1"/>
  <c r="F13" i="287" a="1"/>
  <c r="E23" i="261" a="1"/>
  <c r="E14" i="213" a="1"/>
  <c r="F18" i="309" a="1"/>
  <c r="E11" i="199" a="1"/>
  <c r="E9" i="281" a="1"/>
  <c r="F9" i="287" a="1"/>
  <c r="Y22" i="314"/>
  <c r="F18" i="265" a="1"/>
  <c r="X18" i="314"/>
  <c r="E23" i="264" a="1"/>
  <c r="E18" i="267" a="1"/>
  <c r="E14" i="214" a="1"/>
  <c r="F12" i="289" a="1"/>
  <c r="F17" i="267" a="1"/>
  <c r="F11" i="192" a="1"/>
  <c r="F9" i="267" a="1"/>
  <c r="F16" i="212" a="1"/>
  <c r="E13" i="288" a="1"/>
  <c r="F23" i="275" a="1"/>
  <c r="E14" i="193" a="1"/>
  <c r="F10" i="282" a="1"/>
  <c r="E19" i="203" a="1"/>
  <c r="E13" i="192" a="1"/>
  <c r="F10" i="193" a="1"/>
  <c r="F11" i="276" a="1"/>
  <c r="F16" i="291" a="1"/>
  <c r="E13" i="308" a="1"/>
  <c r="E16" i="288" a="1"/>
  <c r="Z10" i="145"/>
  <c r="F10" i="264" a="1"/>
  <c r="F18" i="206" a="1"/>
  <c r="E13" i="282" a="1"/>
  <c r="Z17" i="314"/>
  <c r="E16" i="294" a="1"/>
  <c r="E12" i="312" a="1"/>
  <c r="E16" i="194" a="1"/>
  <c r="E17" i="264" a="1"/>
  <c r="F17" i="212" a="1"/>
  <c r="F18" i="293" a="1"/>
  <c r="F18" i="289" a="1"/>
  <c r="E23" i="277" a="1"/>
  <c r="E16" i="263" a="1"/>
  <c r="X14" i="313"/>
  <c r="E12" i="271" a="1"/>
  <c r="F19" i="291" a="1"/>
  <c r="E15" i="303" a="1"/>
  <c r="F23" i="290" a="1"/>
  <c r="E11" i="304" a="1"/>
  <c r="W14" i="314"/>
  <c r="E14" i="203" a="1"/>
  <c r="F9" i="306" a="1"/>
  <c r="E13" i="208" a="1"/>
  <c r="F16" i="266" a="1"/>
  <c r="E21" i="262" a="1"/>
  <c r="Y14" i="145"/>
  <c r="F19" i="276" a="1"/>
  <c r="Z11" i="314"/>
  <c r="E11" i="273" a="1"/>
  <c r="E13" i="262" a="1"/>
  <c r="F13" i="304" a="1"/>
  <c r="E23" i="304" a="1"/>
  <c r="E17" i="268" a="1"/>
  <c r="Y15" i="146"/>
  <c r="E19" i="309" a="1"/>
  <c r="W11" i="84"/>
  <c r="F12" i="266" a="1"/>
  <c r="F23" i="215" a="1"/>
  <c r="E18" i="207" a="1"/>
  <c r="F23" i="279" a="1"/>
  <c r="E10" i="288" a="1"/>
  <c r="E21" i="208" a="1"/>
  <c r="E13" i="203" a="1"/>
  <c r="X12" i="313"/>
  <c r="E18" i="303" a="1"/>
  <c r="E23" i="260" a="1"/>
  <c r="F17" i="195" a="1"/>
  <c r="F19" i="272" a="1"/>
  <c r="E13" i="298" a="1"/>
  <c r="E23" i="193" a="1"/>
  <c r="F14" i="211" a="1"/>
  <c r="F14" i="148" a="1"/>
  <c r="F23" i="289" a="1"/>
  <c r="F10" i="270" a="1"/>
  <c r="E21" i="301" a="1"/>
  <c r="F21" i="215" a="1"/>
  <c r="E13" i="307" a="1"/>
  <c r="E16" i="282" a="1"/>
  <c r="E11" i="284" a="1"/>
  <c r="E9" i="266" a="1"/>
  <c r="E23" i="267" a="1"/>
  <c r="F9" i="290" a="1"/>
  <c r="F16" i="302" a="1"/>
  <c r="F21" i="278" a="1"/>
  <c r="E18" i="266" a="1"/>
  <c r="Z10" i="85"/>
  <c r="E16" i="264" a="1"/>
  <c r="E21" i="198" a="1"/>
  <c r="E14" i="281" a="1"/>
  <c r="F14" i="290" a="1"/>
  <c r="F18" i="215" a="1"/>
  <c r="F23" i="302" a="1"/>
  <c r="E9" i="262" a="1"/>
  <c r="W20" i="314"/>
  <c r="F9" i="294" a="1"/>
  <c r="F18" i="193" a="1"/>
  <c r="F10" i="300" a="1"/>
  <c r="F18" i="203" a="1"/>
  <c r="F17" i="312" a="1"/>
  <c r="E21" i="209" a="1"/>
  <c r="E19" i="270" a="1"/>
  <c r="E16" i="308" a="1"/>
  <c r="F16" i="297" a="1"/>
  <c r="E10" i="295" a="1"/>
  <c r="E13" i="310" a="1"/>
  <c r="E18" i="271" a="1"/>
  <c r="E16" i="235" a="1"/>
  <c r="E15" i="308" a="1"/>
  <c r="F21" i="312" a="1"/>
  <c r="F9" i="276" a="1"/>
  <c r="E23" i="268" a="1"/>
  <c r="E9" i="300" a="1"/>
  <c r="F12" i="271" a="1"/>
  <c r="F18" i="199" a="1"/>
  <c r="F12" i="278" a="1"/>
  <c r="F13" i="193" a="1"/>
  <c r="E11" i="312" a="1"/>
  <c r="W18" i="313"/>
  <c r="E10" i="302" a="1"/>
  <c r="E18" i="296" a="1"/>
  <c r="F23" i="312" a="1"/>
  <c r="F13" i="290" a="1"/>
  <c r="E17" i="265" a="1"/>
  <c r="E9" i="192" a="1"/>
  <c r="F12" i="211" a="1"/>
  <c r="F17" i="284" a="1"/>
  <c r="E21" i="298" a="1"/>
  <c r="F11" i="261" a="1"/>
  <c r="F9" i="201" a="1"/>
  <c r="E16" i="195" a="1"/>
  <c r="F18" i="283" a="1"/>
  <c r="F17" i="209" a="1"/>
  <c r="F12" i="281" a="1"/>
  <c r="Y14" i="85"/>
  <c r="X11" i="313"/>
  <c r="E16" i="212" a="1"/>
  <c r="E14" i="278" a="1"/>
  <c r="E11" i="275" a="1"/>
  <c r="E14" i="211" a="1"/>
  <c r="F9" i="211" a="1"/>
  <c r="E21" i="272" a="1"/>
  <c r="E11" i="193" a="1"/>
  <c r="E17" i="303" a="1"/>
  <c r="E9" i="201" a="1"/>
  <c r="E18" i="289" a="1"/>
  <c r="F21" i="282" a="1"/>
  <c r="F21" i="283" a="1"/>
  <c r="F17" i="280" a="1"/>
  <c r="F14" i="196" a="1"/>
  <c r="E23" i="194" a="1"/>
  <c r="E21" i="283" a="1"/>
  <c r="F14" i="203" a="1"/>
  <c r="F21" i="301" a="1"/>
  <c r="F13" i="306" a="1"/>
  <c r="F16" i="260" a="1"/>
  <c r="F21" i="300" a="1"/>
  <c r="E11" i="265" a="1"/>
  <c r="E21" i="195" a="1"/>
  <c r="F21" i="206" a="1"/>
  <c r="F11" i="275" a="1"/>
  <c r="F13" i="234" a="1"/>
  <c r="F23" i="295" a="1"/>
  <c r="F13" i="204" a="1"/>
  <c r="F18" i="264" a="1"/>
  <c r="E23" i="192" a="1"/>
  <c r="E13" i="210" a="1"/>
  <c r="E17" i="299" a="1"/>
  <c r="E19" i="264" a="1"/>
  <c r="F18" i="291" a="1"/>
  <c r="F17" i="265" a="1"/>
  <c r="E12" i="294" a="1"/>
  <c r="E19" i="276" a="1"/>
  <c r="F21" i="268" a="1"/>
  <c r="E23" i="201" a="1"/>
  <c r="X16" i="147"/>
  <c r="F13" i="210" a="1"/>
  <c r="F17" i="298" a="1"/>
  <c r="E14" i="235" a="1"/>
  <c r="E18" i="194" a="1"/>
  <c r="F12" i="192" a="1"/>
  <c r="W18" i="314"/>
  <c r="E13" i="206" a="1"/>
  <c r="E14" i="192" a="1"/>
  <c r="E10" i="267" a="1"/>
  <c r="Y24" i="145"/>
  <c r="E16" i="213" a="1"/>
  <c r="F18" i="197" a="1"/>
  <c r="E23" i="303" a="1"/>
  <c r="E12" i="263" a="1"/>
  <c r="E16" i="273" a="1"/>
  <c r="E15" i="306" a="1"/>
  <c r="E15" i="193" a="1"/>
  <c r="E18" i="234" a="1"/>
  <c r="F13" i="203" a="1"/>
  <c r="F21" i="281" a="1"/>
  <c r="F21" i="205" a="1"/>
  <c r="E21" i="293" a="1"/>
  <c r="E19" i="204" a="1"/>
  <c r="E23" i="209" a="1"/>
  <c r="F14" i="212" a="1"/>
  <c r="F15" i="284" a="1"/>
  <c r="F17" i="279" a="1"/>
  <c r="E12" i="212" a="1"/>
  <c r="Z14" i="144"/>
  <c r="E23" i="235" a="1"/>
  <c r="E15" i="267" a="1"/>
  <c r="E21" i="299" a="1"/>
  <c r="Y18" i="84"/>
  <c r="F19" i="211" a="1"/>
  <c r="Y15" i="144"/>
  <c r="F19" i="214" a="1"/>
  <c r="F9" i="291" a="1"/>
  <c r="F17" i="299" a="1"/>
  <c r="F17" i="198" a="1"/>
  <c r="X17" i="314"/>
  <c r="E14" i="274" a="1"/>
  <c r="F13" i="297" a="1"/>
  <c r="F12" i="262" a="1"/>
  <c r="Y24" i="83"/>
  <c r="E19" i="274" a="1"/>
  <c r="F14" i="279" a="1"/>
  <c r="F16" i="198" a="1"/>
  <c r="F9" i="265" a="1"/>
  <c r="E21" i="260" a="1"/>
  <c r="F9" i="275" a="1"/>
  <c r="F18" i="205" a="1"/>
  <c r="E11" i="209" a="1"/>
  <c r="F18" i="276" a="1"/>
  <c r="E21" i="203" a="1"/>
  <c r="E13" i="205" a="1"/>
  <c r="E17" i="197" a="1"/>
  <c r="F21" i="192" a="1"/>
  <c r="Z18" i="314"/>
  <c r="E23" i="198" a="1"/>
  <c r="F21" i="200" a="1"/>
  <c r="F18" i="267" a="1"/>
  <c r="E18" i="192" a="1"/>
  <c r="E17" i="203" a="1"/>
  <c r="F23" i="199" a="1"/>
  <c r="W10" i="313"/>
  <c r="F18" i="299" a="1"/>
  <c r="F23" i="261" a="1"/>
  <c r="E23" i="305" a="1"/>
  <c r="E23" i="204" a="1"/>
  <c r="E13" i="271" a="1"/>
  <c r="F15" i="260" a="1"/>
  <c r="F9" i="216" a="1"/>
  <c r="E17" i="297" a="1"/>
  <c r="E14" i="262" a="1"/>
  <c r="F12" i="297" a="1"/>
  <c r="E11" i="274" a="1"/>
  <c r="F16" i="277" a="1"/>
  <c r="Y16" i="314"/>
  <c r="F21" i="299" a="1"/>
  <c r="F18" i="297" a="1"/>
  <c r="E15" i="211" a="1"/>
  <c r="E18" i="269" a="1"/>
  <c r="E19" i="194" a="1"/>
  <c r="W11" i="143"/>
  <c r="F18" i="268" a="1"/>
  <c r="F11" i="303" a="1"/>
  <c r="F17" i="307" a="1"/>
  <c r="F15" i="234" a="1"/>
  <c r="E9" i="270" a="1"/>
  <c r="E23" i="300" a="1"/>
  <c r="E19" i="193" a="1"/>
  <c r="F15" i="201" a="1"/>
  <c r="E18" i="212" a="1"/>
  <c r="E10" i="261" a="1"/>
  <c r="Y21" i="148"/>
  <c r="F11" i="296" a="1"/>
  <c r="F12" i="209" a="1"/>
  <c r="F10" i="234" a="1"/>
  <c r="Z24" i="313"/>
  <c r="E16" i="299" a="1"/>
  <c r="Y20" i="314"/>
  <c r="F12" i="193" a="1"/>
  <c r="E16" i="278" a="1"/>
  <c r="F21" i="287" a="1"/>
  <c r="E10" i="293" a="1"/>
  <c r="E13" i="195" a="1"/>
  <c r="E11" i="235" a="1"/>
  <c r="E23" i="282" a="1"/>
  <c r="E12" i="272" a="1"/>
  <c r="Y16" i="75"/>
  <c r="Z17" i="313"/>
  <c r="E10" i="275" a="1"/>
  <c r="E15" i="207" a="1"/>
  <c r="E21" i="267" a="1"/>
  <c r="X15" i="314"/>
  <c r="Y16" i="313"/>
  <c r="F17" i="277" a="1"/>
  <c r="F13" i="268" a="1"/>
  <c r="E12" i="210" a="1"/>
  <c r="E13" i="300" a="1"/>
  <c r="F9" i="210" a="1"/>
  <c r="E21" i="194" a="1"/>
  <c r="E9" i="260" a="1"/>
  <c r="E16" i="290" a="1"/>
  <c r="F15" i="280" a="1"/>
  <c r="W17" i="148"/>
  <c r="E21" i="270" a="1"/>
  <c r="F12" i="295" a="1"/>
  <c r="F23" i="196" a="1"/>
  <c r="E11" i="267" a="1"/>
  <c r="F10" i="273" a="1"/>
  <c r="E12" i="296" a="1"/>
  <c r="F14" i="205" a="1"/>
  <c r="F16" i="298" a="1"/>
  <c r="E13" i="215" a="1"/>
  <c r="E13" i="303" a="1"/>
  <c r="F12" i="275" a="1"/>
  <c r="F9" i="261" a="1"/>
  <c r="F16" i="304" a="1"/>
  <c r="F14" i="210" a="1"/>
  <c r="F16" i="193" a="1"/>
  <c r="F12" i="195" a="1"/>
  <c r="Z22" i="143"/>
  <c r="F21" i="302" a="1"/>
  <c r="F18" i="294" a="1"/>
  <c r="F16" i="312" a="1"/>
  <c r="E15" i="301" a="1"/>
  <c r="F16" i="272" a="1"/>
  <c r="F10" i="198" a="1"/>
  <c r="F13" i="310" a="1"/>
  <c r="E13" i="299" a="1"/>
  <c r="F15" i="214" a="1"/>
  <c r="E10" i="310" a="1"/>
  <c r="F19" i="196" a="1"/>
  <c r="F12" i="205" a="1"/>
  <c r="F9" i="293" a="1"/>
  <c r="E10" i="201" a="1"/>
  <c r="E17" i="213" a="1"/>
  <c r="F11" i="203" a="1"/>
  <c r="F12" i="306" a="1"/>
  <c r="F17" i="197" a="1"/>
  <c r="E9" i="309" a="1"/>
  <c r="E10" i="280" a="1"/>
  <c r="F13" i="196" a="1"/>
  <c r="Z12" i="314"/>
  <c r="F14" i="297" a="1"/>
  <c r="F16" i="273" a="1"/>
  <c r="W25" i="146"/>
  <c r="F12" i="208" a="1"/>
  <c r="F18" i="262" a="1"/>
  <c r="E13" i="273" a="1"/>
  <c r="Z23" i="148"/>
  <c r="E14" i="291" a="1"/>
  <c r="E18" i="235" a="1"/>
  <c r="E13" i="295" a="1"/>
  <c r="E10" i="306" a="1"/>
  <c r="Y20" i="75"/>
  <c r="F12" i="198" a="1"/>
  <c r="E15" i="270" a="1"/>
  <c r="X16" i="234"/>
  <c r="E13" i="216" a="1"/>
  <c r="F15" i="277" a="1"/>
  <c r="W13" i="83"/>
  <c r="X21" i="85"/>
  <c r="E18" i="200" a="1"/>
  <c r="F9" i="305" a="1"/>
  <c r="E13" i="214" a="1"/>
  <c r="F16" i="289" a="1"/>
  <c r="W11" i="75"/>
  <c r="E23" i="299" a="1"/>
  <c r="E10" i="284" a="1"/>
  <c r="E12" i="306" a="1"/>
  <c r="Y12" i="313"/>
  <c r="E23" i="200" a="1"/>
  <c r="E13" i="265" a="1"/>
  <c r="E21" i="269" a="1"/>
  <c r="E19" i="304" a="1"/>
  <c r="E15" i="293" a="1"/>
  <c r="E13" i="212" a="1"/>
  <c r="F13" i="309" a="1"/>
  <c r="E14" i="196" a="1"/>
  <c r="E18" i="197" a="1"/>
  <c r="E9" i="272" a="1"/>
  <c r="F19" i="302" a="1"/>
  <c r="Y18" i="314"/>
  <c r="F9" i="260" a="1"/>
  <c r="E12" i="293" a="1"/>
  <c r="F14" i="287" a="1"/>
  <c r="F11" i="291" a="1"/>
  <c r="E11" i="200" a="1"/>
  <c r="F21" i="284" a="1"/>
  <c r="F15" i="301" a="1"/>
  <c r="F15" i="308" a="1"/>
  <c r="E11" i="195" a="1"/>
  <c r="F12" i="299" a="1"/>
  <c r="E16" i="204" a="1"/>
  <c r="E10" i="197" a="1"/>
  <c r="F13" i="207" a="1"/>
  <c r="F21" i="193" a="1"/>
  <c r="F11" i="302" a="1"/>
  <c r="F17" i="292" a="1"/>
  <c r="F14" i="275" a="1"/>
  <c r="E17" i="308" a="1"/>
  <c r="E9" i="212" a="1"/>
  <c r="Z13" i="146"/>
  <c r="E13" i="269" a="1"/>
  <c r="E21" i="297" a="1"/>
  <c r="E21" i="290" a="1"/>
  <c r="E17" i="148" a="1"/>
  <c r="F13" i="299" a="1"/>
  <c r="E13" i="292" a="1"/>
  <c r="F10" i="192" a="1"/>
  <c r="F16" i="274" a="1"/>
  <c r="F12" i="288" a="1"/>
  <c r="F16" i="293" a="1"/>
  <c r="F14" i="295" a="1"/>
  <c r="W25" i="143"/>
  <c r="F18" i="278" a="1"/>
  <c r="F21" i="297" a="1"/>
  <c r="F9" i="292" a="1"/>
  <c r="E11" i="208" a="1"/>
  <c r="F23" i="303" a="1"/>
  <c r="E12" i="305" a="1"/>
  <c r="F23" i="297" a="1"/>
  <c r="E17" i="195" a="1"/>
  <c r="F18" i="271" a="1"/>
  <c r="F9" i="301" a="1"/>
  <c r="E23" i="213" a="1"/>
  <c r="E15" i="235" a="1"/>
  <c r="E9" i="293" a="1"/>
  <c r="F21" i="291" a="1"/>
  <c r="E11" i="203" a="1"/>
  <c r="E19" i="266" a="1"/>
  <c r="F13" i="280" a="1"/>
  <c r="F16" i="200" a="1"/>
  <c r="E12" i="269" a="1"/>
  <c r="E14" i="267" a="1"/>
  <c r="E16" i="281" a="1"/>
  <c r="Y21" i="313"/>
  <c r="E18" i="310" a="1"/>
  <c r="E11" i="192" a="1"/>
  <c r="E16" i="199" a="1"/>
  <c r="E23" i="273" a="1"/>
  <c r="E12" i="262" a="1"/>
  <c r="W17" i="83"/>
  <c r="F9" i="195" a="1"/>
  <c r="F11" i="212" a="1"/>
  <c r="E12" i="284" a="1"/>
  <c r="E9" i="290" a="1"/>
  <c r="F13" i="283" a="1"/>
  <c r="F19" i="273" a="1"/>
  <c r="E19" i="307" a="1"/>
  <c r="X19" i="314"/>
  <c r="F19" i="203" a="1"/>
  <c r="F19" i="278" a="1"/>
  <c r="F23" i="300" a="1"/>
  <c r="F13" i="263" a="1"/>
  <c r="F16" i="261" a="1"/>
  <c r="F21" i="212" a="1"/>
  <c r="F19" i="213" a="1"/>
  <c r="E13" i="204" a="1"/>
  <c r="E21" i="282" a="1"/>
  <c r="E10" i="300" a="1"/>
  <c r="Z19" i="313"/>
  <c r="F14" i="288" a="1"/>
  <c r="F10" i="260" a="1"/>
  <c r="E21" i="263" a="1"/>
  <c r="F17" i="193" a="1"/>
  <c r="E13" i="261" a="1"/>
  <c r="E13" i="294" a="1"/>
  <c r="Y26" i="313"/>
  <c r="E19" i="300" a="1"/>
  <c r="F14" i="200" a="1"/>
  <c r="E17" i="281" a="1"/>
  <c r="E15" i="310" a="1"/>
  <c r="F14" i="310" a="1"/>
  <c r="W11" i="313"/>
  <c r="F12" i="287" a="1"/>
  <c r="E9" i="306" a="1"/>
  <c r="E19" i="282" a="1"/>
  <c r="E19" i="281" a="1"/>
  <c r="E23" i="280" a="1"/>
  <c r="E16" i="293" a="1"/>
  <c r="F23" i="205" a="1"/>
  <c r="F14" i="300" a="1"/>
  <c r="F18" i="305" a="1"/>
  <c r="E13" i="272" a="1"/>
  <c r="Y20" i="85"/>
  <c r="E11" i="276" a="1"/>
  <c r="F17" i="234" a="1"/>
  <c r="E9" i="271" a="1"/>
  <c r="E10" i="290" a="1"/>
  <c r="E23" i="265" a="1"/>
  <c r="F18" i="207" a="1"/>
  <c r="F11" i="265" a="1"/>
  <c r="F12" i="292" a="1"/>
  <c r="E16" i="275" a="1"/>
  <c r="F23" i="284" a="1"/>
  <c r="F10" i="207" a="1"/>
  <c r="F23" i="281" a="1"/>
  <c r="F10" i="262" a="1"/>
  <c r="W22" i="75"/>
  <c r="E12" i="295" a="1"/>
  <c r="E10" i="298" a="1"/>
  <c r="E23" i="279" a="1"/>
  <c r="F17" i="290" a="1"/>
  <c r="E21" i="278" a="1"/>
  <c r="F10" i="289" a="1"/>
  <c r="W16" i="85"/>
  <c r="E21" i="213" a="1"/>
  <c r="E11" i="201" a="1"/>
  <c r="F16" i="265" a="1"/>
  <c r="E21" i="281" a="1"/>
  <c r="F15" i="282" a="1"/>
  <c r="E12" i="261" a="1"/>
  <c r="E23" i="301" a="1"/>
  <c r="E9" i="196" a="1"/>
  <c r="E11" i="194" a="1"/>
  <c r="F10" i="201" a="1"/>
  <c r="F13" i="300" a="1"/>
  <c r="E23" i="269" a="1"/>
  <c r="E18" i="272" a="1"/>
  <c r="F13" i="212" a="1"/>
  <c r="F21" i="309" a="1"/>
  <c r="E14" i="200" a="1"/>
  <c r="E17" i="269" a="1"/>
  <c r="E21" i="199" a="1"/>
  <c r="F10" i="297" a="1"/>
  <c r="E9" i="148" a="1"/>
  <c r="E11" i="292" a="1"/>
  <c r="F18" i="270" a="1"/>
  <c r="E17" i="214" a="1"/>
  <c r="E19" i="294" a="1"/>
  <c r="Y16" i="103"/>
  <c r="F13" i="235" a="1"/>
  <c r="E17" i="206" a="1"/>
  <c r="F10" i="208" a="1"/>
  <c r="W10" i="314"/>
  <c r="F17" i="206" a="1"/>
  <c r="E15" i="291" a="1"/>
  <c r="F9" i="196" a="1"/>
  <c r="E13" i="270" a="1"/>
  <c r="F11" i="297" a="1"/>
  <c r="E17" i="306" a="1"/>
  <c r="F18" i="307" a="1"/>
  <c r="F10" i="272" a="1"/>
  <c r="F16" i="287" a="1"/>
  <c r="E13" i="207" a="1"/>
  <c r="Y18" i="144"/>
  <c r="F21" i="216" a="1"/>
  <c r="E23" i="306" a="1"/>
  <c r="E18" i="206" a="1"/>
  <c r="Z13" i="84"/>
  <c r="F17" i="261" a="1"/>
  <c r="F11" i="310" a="1"/>
  <c r="F9" i="234" a="1"/>
  <c r="X20" i="143"/>
  <c r="F18" i="290" a="1"/>
  <c r="X13" i="144"/>
  <c r="F10" i="307" a="1"/>
  <c r="F10" i="210" a="1"/>
  <c r="Y16" i="85"/>
  <c r="F16" i="306" a="1"/>
  <c r="E11" i="282" a="1"/>
  <c r="F9" i="266" a="1"/>
  <c r="E14" i="276" a="1"/>
  <c r="F21" i="294" a="1"/>
  <c r="E13" i="279" a="1"/>
  <c r="F14" i="292" a="1"/>
  <c r="E16" i="292" a="1"/>
  <c r="E15" i="271" a="1"/>
  <c r="E23" i="266" a="1"/>
  <c r="Y11" i="143"/>
  <c r="X21" i="103"/>
  <c r="E18" i="213" a="1"/>
  <c r="F9" i="206" a="1"/>
  <c r="E13" i="200" a="1"/>
  <c r="E11" i="205" a="1"/>
  <c r="F19" i="194" a="1"/>
  <c r="F10" i="292" a="1"/>
  <c r="E15" i="288" a="1"/>
  <c r="Y12" i="234"/>
  <c r="F19" i="216" a="1"/>
  <c r="E9" i="287" a="1"/>
  <c r="F23" i="272" a="1"/>
  <c r="E15" i="282" a="1"/>
  <c r="E21" i="303" a="1"/>
  <c r="F9" i="212" a="1"/>
  <c r="F23" i="206" a="1"/>
  <c r="E18" i="301" a="1"/>
  <c r="F15" i="263" a="1"/>
  <c r="F19" i="275" a="1"/>
  <c r="F12" i="265" a="1"/>
  <c r="F12" i="303" a="1"/>
  <c r="E10" i="207" a="1"/>
  <c r="E15" i="264" a="1"/>
  <c r="E9" i="280" a="1"/>
  <c r="E12" i="299" a="1"/>
  <c r="E21" i="289" a="1"/>
  <c r="E9" i="279" a="1"/>
  <c r="E19" i="284" a="1"/>
  <c r="F16" i="214" a="1"/>
  <c r="F23" i="194" a="1"/>
  <c r="E13" i="276" a="1"/>
  <c r="F11" i="206" a="1"/>
  <c r="F13" i="266" a="1"/>
  <c r="F10" i="306" a="1"/>
  <c r="F19" i="290" a="1"/>
  <c r="E15" i="199" a="1"/>
  <c r="E23" i="148" a="1"/>
  <c r="F21" i="305" a="1"/>
  <c r="F18" i="211" a="1"/>
  <c r="W25" i="313"/>
  <c r="F21" i="263" a="1"/>
  <c r="Z14" i="85"/>
  <c r="F23" i="216" a="1"/>
  <c r="E11" i="264" a="1"/>
  <c r="E11" i="197" a="1"/>
  <c r="F18" i="261" a="1"/>
  <c r="F13" i="209" a="1"/>
  <c r="X13" i="85"/>
  <c r="E15" i="192" a="1"/>
  <c r="E15" i="274" a="1"/>
  <c r="F11" i="307" a="1"/>
  <c r="E16" i="208" a="1"/>
  <c r="F23" i="282" a="1"/>
  <c r="E11" i="206" a="1"/>
  <c r="F15" i="261" a="1"/>
  <c r="E14" i="269" a="1"/>
  <c r="F21" i="195" a="1"/>
  <c r="F10" i="294" a="1"/>
  <c r="W23" i="314"/>
  <c r="E14" i="296" a="1"/>
  <c r="E11" i="302" a="1"/>
  <c r="E15" i="201" a="1"/>
  <c r="F19" i="279" a="1"/>
  <c r="F17" i="210" a="1"/>
  <c r="F17" i="216" a="1"/>
  <c r="E19" i="288" a="1"/>
  <c r="E21" i="204" a="1"/>
  <c r="E11" i="277" a="1"/>
  <c r="F19" i="198" a="1"/>
  <c r="E21" i="284" a="1"/>
  <c r="E14" i="294" a="1"/>
  <c r="E9" i="197" a="1"/>
  <c r="E9" i="205" a="1"/>
  <c r="E19" i="214" a="1"/>
  <c r="E12" i="300" a="1"/>
  <c r="E14" i="204" a="1"/>
  <c r="E13" i="301" a="1"/>
  <c r="F17" i="302" a="1"/>
  <c r="W20" i="145"/>
  <c r="F17" i="283" a="1"/>
  <c r="E17" i="284" a="1"/>
  <c r="F11" i="298" a="1"/>
  <c r="F21" i="203" a="1"/>
  <c r="F13" i="216" a="1"/>
  <c r="F14" i="193" a="1"/>
  <c r="F11" i="194" a="1"/>
  <c r="E12" i="205" a="1"/>
  <c r="E13" i="211" a="1"/>
  <c r="F16" i="281" a="1"/>
  <c r="F14" i="276" a="1"/>
  <c r="F13" i="200" a="1"/>
  <c r="E12" i="280" a="1"/>
  <c r="E9" i="283" a="1"/>
  <c r="F11" i="301" a="1"/>
  <c r="F15" i="295" a="1"/>
  <c r="Z22" i="314"/>
  <c r="F18" i="280" a="1"/>
  <c r="F19" i="309" a="1"/>
  <c r="F15" i="205" a="1"/>
  <c r="E13" i="209" a="1"/>
  <c r="F14" i="305" a="1"/>
  <c r="F14" i="265" a="1"/>
  <c r="F14" i="306" a="1"/>
  <c r="F17" i="208" a="1"/>
  <c r="E17" i="294" a="1"/>
  <c r="Y14" i="313"/>
  <c r="F13" i="271" a="1"/>
  <c r="F18" i="284" a="1"/>
  <c r="F13" i="201" a="1"/>
  <c r="F14" i="197" a="1"/>
  <c r="F11" i="288" a="1"/>
  <c r="X26" i="313"/>
  <c r="F14" i="289" a="1"/>
  <c r="E21" i="207" a="1"/>
  <c r="F18" i="195" a="1"/>
  <c r="W11" i="85"/>
  <c r="Y23" i="314"/>
  <c r="E23" i="283" a="1"/>
  <c r="F15" i="195" a="1"/>
  <c r="E11" i="216" a="1"/>
  <c r="F9" i="205" a="1"/>
  <c r="Y11" i="314"/>
  <c r="F11" i="210" a="1"/>
  <c r="X16" i="314"/>
  <c r="Z25" i="144"/>
  <c r="E21" i="210" a="1"/>
  <c r="W26" i="84"/>
  <c r="E17" i="234" a="1"/>
  <c r="F13" i="302" a="1"/>
  <c r="F19" i="310" a="1"/>
  <c r="F14" i="293" a="1"/>
  <c r="F12" i="298" a="1"/>
  <c r="E10" i="192" a="1"/>
  <c r="E12" i="266" a="1"/>
  <c r="F14" i="214" a="1"/>
  <c r="F12" i="197" a="1"/>
  <c r="E16" i="234" a="1"/>
  <c r="E9" i="312" a="1"/>
  <c r="E23" i="278" a="1"/>
  <c r="E21" i="197" a="1"/>
  <c r="F15" i="299" a="1"/>
  <c r="F15" i="197" a="1"/>
  <c r="E14" i="288" a="1"/>
  <c r="E19" i="299" a="1"/>
  <c r="F12" i="276" a="1"/>
  <c r="F12" i="260" a="1"/>
  <c r="W13" i="144"/>
  <c r="F11" i="282" a="1"/>
  <c r="W22" i="313"/>
  <c r="E12" i="213" a="1"/>
  <c r="Y18" i="313"/>
  <c r="Y21" i="234"/>
  <c r="F12" i="294" a="1"/>
  <c r="E10" i="211" a="1"/>
  <c r="F11" i="293" a="1"/>
  <c r="E17" i="267" a="1"/>
  <c r="E14" i="277" a="1"/>
  <c r="F13" i="301" a="1"/>
  <c r="Y21" i="314"/>
  <c r="F23" i="270" a="1"/>
  <c r="E23" i="297" a="1"/>
  <c r="E18" i="196" a="1"/>
  <c r="E14" i="210" a="1"/>
  <c r="Y20" i="103"/>
  <c r="F15" i="196" a="1"/>
  <c r="E14" i="297" a="1"/>
  <c r="F18" i="201" a="1"/>
  <c r="F11" i="195" a="1"/>
  <c r="F18" i="234" a="1"/>
  <c r="F17" i="203" a="1"/>
  <c r="F21" i="274" a="1"/>
  <c r="E15" i="281" a="1"/>
  <c r="E19" i="209" a="1"/>
  <c r="E17" i="291" a="1"/>
  <c r="E15" i="300" a="1"/>
  <c r="X11" i="314"/>
  <c r="E16" i="210" a="1"/>
  <c r="F13" i="273" a="1"/>
  <c r="E10" i="260" a="1"/>
  <c r="E17" i="307" a="1"/>
  <c r="E11" i="211" a="1"/>
  <c r="F16" i="290" a="1"/>
  <c r="F23" i="296" a="1"/>
  <c r="E17" i="194" a="1"/>
  <c r="E19" i="301" a="1"/>
  <c r="F12" i="293" a="1"/>
  <c r="F17" i="200" a="1"/>
  <c r="E12" i="204" a="1"/>
  <c r="E23" i="197" a="1"/>
  <c r="F16" i="201" a="1"/>
  <c r="E14" i="287" a="1"/>
  <c r="F14" i="261" a="1"/>
  <c r="E11" i="278" a="1"/>
  <c r="E12" i="235" a="1"/>
  <c r="Y16" i="143"/>
  <c r="E15" i="205" a="1"/>
  <c r="E12" i="308" a="1"/>
  <c r="X13" i="84"/>
  <c r="E10" i="269" a="1"/>
  <c r="E11" i="266" a="1"/>
  <c r="F18" i="194" a="1"/>
  <c r="Z18" i="144"/>
  <c r="E18" i="287" a="1"/>
  <c r="F10" i="280" a="1"/>
  <c r="F13" i="296" a="1"/>
  <c r="F19" i="274" a="1"/>
  <c r="E23" i="291" a="1"/>
  <c r="F23" i="301" a="1"/>
  <c r="E23" i="292" a="1"/>
  <c r="E19" i="279" a="1"/>
  <c r="F14" i="277" a="1"/>
  <c r="F13" i="305" a="1"/>
  <c r="F14" i="234" a="1"/>
  <c r="F16" i="269" a="1"/>
  <c r="F12" i="204" a="1"/>
  <c r="E21" i="216" a="1"/>
  <c r="E21" i="234" a="1"/>
  <c r="F19" i="234" a="1"/>
  <c r="F23" i="277" a="1"/>
  <c r="E12" i="196" a="1"/>
  <c r="E14" i="195" a="1"/>
  <c r="F23" i="268" a="1"/>
  <c r="E16" i="214" a="1"/>
  <c r="F19" i="305" a="1"/>
  <c r="F9" i="214" a="1"/>
  <c r="Y12" i="314"/>
  <c r="E14" i="302" a="1"/>
  <c r="W15" i="314"/>
  <c r="F11" i="294" a="1"/>
  <c r="X21" i="84"/>
  <c r="Y13" i="314"/>
  <c r="F23" i="148" a="1"/>
  <c r="E18" i="279" a="1"/>
  <c r="Z21" i="313"/>
  <c r="F9" i="200" a="1"/>
  <c r="F11" i="215" a="1"/>
  <c r="E10" i="195" a="1"/>
  <c r="E11" i="290" a="1"/>
  <c r="E19" i="293" a="1"/>
  <c r="F21" i="298" a="1"/>
  <c r="F14" i="260" a="1"/>
  <c r="F17" i="275" a="1"/>
  <c r="W26" i="85"/>
  <c r="F23" i="210" a="1"/>
  <c r="F10" i="287" a="1"/>
  <c r="F10" i="303" a="1"/>
  <c r="W22" i="103"/>
  <c r="E14" i="197" a="1"/>
  <c r="E18" i="270" a="1"/>
  <c r="F14" i="192" a="1"/>
  <c r="E19" i="198" a="1"/>
  <c r="E10" i="266" a="1"/>
  <c r="F17" i="194" a="1"/>
  <c r="E10" i="299" a="1"/>
  <c r="F13" i="269" a="1"/>
  <c r="F19" i="301" a="1"/>
  <c r="F18" i="300" a="1"/>
  <c r="E10" i="206" a="1"/>
  <c r="E21" i="294" a="1"/>
  <c r="E10" i="283" a="1"/>
  <c r="F12" i="196" a="1"/>
  <c r="E17" i="212" a="1"/>
  <c r="F21" i="213" a="1"/>
  <c r="E10" i="296" a="1"/>
  <c r="F14" i="308" a="1"/>
  <c r="E10" i="209" a="1"/>
  <c r="W14" i="313"/>
  <c r="F19" i="281" a="1"/>
  <c r="F21" i="296" a="1"/>
  <c r="E10" i="297" a="1"/>
  <c r="F17" i="293" a="1"/>
  <c r="F17" i="213" a="1"/>
  <c r="E9" i="210" a="1"/>
  <c r="E23" i="307" a="1"/>
  <c r="F11" i="205" a="1"/>
  <c r="F17" i="282" a="1"/>
  <c r="E11" i="308" a="1"/>
  <c r="F19" i="299" a="1"/>
  <c r="Y14" i="147"/>
  <c r="F23" i="288" a="1"/>
  <c r="Y12" i="83"/>
  <c r="F18" i="269" a="1"/>
  <c r="F18" i="198" a="1"/>
  <c r="E15" i="298" a="1"/>
  <c r="F19" i="207" a="1"/>
  <c r="E12" i="275" a="1"/>
  <c r="X14" i="314"/>
  <c r="E13" i="305" a="1"/>
  <c r="F15" i="298" a="1"/>
  <c r="E18" i="299" a="1"/>
  <c r="E16" i="271" a="1"/>
  <c r="F10" i="203" a="1"/>
  <c r="E14" i="216" a="1"/>
  <c r="F12" i="312" a="1"/>
  <c r="E16" i="296" a="1"/>
  <c r="E18" i="268" a="1"/>
  <c r="Z23" i="313"/>
  <c r="F11" i="308" a="1"/>
  <c r="F12" i="284" a="1"/>
  <c r="F16" i="300" a="1"/>
  <c r="E17" i="260" a="1"/>
  <c r="F13" i="199" a="1"/>
  <c r="F12" i="234" a="1"/>
  <c r="E16" i="303" a="1"/>
  <c r="F17" i="276" a="1"/>
  <c r="E9" i="296" a="1"/>
  <c r="F17" i="263" a="1"/>
  <c r="E15" i="304" a="1"/>
  <c r="E12" i="277" a="1"/>
  <c r="E16" i="283" a="1"/>
  <c r="E9" i="294" a="1"/>
  <c r="E18" i="205" a="1"/>
  <c r="F19" i="263" a="1"/>
  <c r="F13" i="308" a="1"/>
  <c r="E9" i="235" a="1"/>
  <c r="E17" i="208" a="1"/>
  <c r="F15" i="193" a="1"/>
  <c r="F15" i="279" a="1"/>
  <c r="Y15" i="313"/>
  <c r="Y25" i="234"/>
  <c r="E12" i="193" a="1"/>
  <c r="E15" i="277" a="1"/>
  <c r="W24" i="314"/>
  <c r="E9" i="213" a="1"/>
  <c r="F11" i="312" a="1"/>
  <c r="Z10" i="146"/>
  <c r="E17" i="261" a="1"/>
  <c r="F19" i="312" a="1"/>
  <c r="F19" i="304" a="1"/>
  <c r="E11" i="261" a="1"/>
  <c r="F12" i="283" a="1"/>
  <c r="E21" i="264" a="1"/>
  <c r="E15" i="198" a="1"/>
  <c r="E16" i="200" a="1"/>
  <c r="F10" i="308" a="1"/>
  <c r="F19" i="268" a="1"/>
  <c r="E10" i="278" a="1"/>
  <c r="E17" i="288" a="1"/>
  <c r="E10" i="196" a="1"/>
  <c r="F9" i="209" a="1"/>
  <c r="E12" i="148" a="1"/>
  <c r="E12" i="291" a="1"/>
  <c r="E23" i="199" a="1"/>
  <c r="E14" i="260" a="1"/>
  <c r="F21" i="210" a="1"/>
  <c r="E18" i="284" a="1"/>
  <c r="E19" i="303" a="1"/>
  <c r="F16" i="288" a="1"/>
  <c r="F16" i="211" a="1"/>
  <c r="F18" i="302" a="1"/>
  <c r="W12" i="314"/>
  <c r="F14" i="215" a="1"/>
  <c r="F11" i="204" a="1"/>
  <c r="F10" i="275" a="1"/>
  <c r="F17" i="204" a="1"/>
  <c r="F14" i="270" a="1"/>
  <c r="X21" i="146"/>
  <c r="F9" i="274" a="1"/>
  <c r="Z23" i="147"/>
  <c r="E19" i="267" a="1"/>
  <c r="F21" i="234" a="1"/>
  <c r="F17" i="310" a="1"/>
  <c r="F15" i="283" a="1"/>
  <c r="E11" i="204" a="1"/>
  <c r="E23" i="302" a="1"/>
  <c r="Z16" i="313"/>
  <c r="E12" i="303" a="1"/>
  <c r="F18" i="216" a="1"/>
  <c r="E16" i="197" a="1"/>
  <c r="E11" i="297" a="1"/>
  <c r="E11" i="300" a="1"/>
  <c r="F21" i="266" a="1"/>
  <c r="F11" i="234" a="1"/>
  <c r="F9" i="304" a="1"/>
  <c r="E9" i="200" a="1"/>
  <c r="E11" i="210" a="1"/>
  <c r="E13" i="260" a="1"/>
  <c r="E23" i="262" a="1"/>
  <c r="F23" i="310" a="1"/>
  <c r="F12" i="210" a="1"/>
  <c r="E9" i="305" a="1"/>
  <c r="E10" i="307" a="1"/>
  <c r="F13" i="294" a="1"/>
  <c r="F11" i="207" a="1"/>
  <c r="F9" i="273" a="1"/>
  <c r="E17" i="289" a="1"/>
  <c r="E9" i="301" a="1"/>
  <c r="E11" i="207" a="1"/>
  <c r="F21" i="307" a="1"/>
  <c r="E18" i="308" a="1"/>
  <c r="E16" i="279" a="1"/>
  <c r="F21" i="273" a="1"/>
  <c r="E11" i="306" a="1"/>
  <c r="F16" i="199" a="1"/>
  <c r="F14" i="194" a="1"/>
  <c r="F21" i="279" a="1"/>
  <c r="F11" i="280" a="1"/>
  <c r="F16" i="280" a="1"/>
  <c r="W17" i="234"/>
  <c r="E19" i="265" a="1"/>
  <c r="E12" i="234" a="1"/>
  <c r="F19" i="269" a="1"/>
  <c r="Z14" i="313"/>
  <c r="E10" i="305" a="1"/>
  <c r="X10" i="313"/>
  <c r="F21" i="272" a="1"/>
  <c r="F17" i="301" a="1"/>
  <c r="F13" i="281" a="1"/>
  <c r="F18" i="273" a="1"/>
  <c r="E15" i="272" a="1"/>
  <c r="F10" i="295" a="1"/>
  <c r="F9" i="303" a="1"/>
  <c r="F15" i="289" a="1"/>
  <c r="E23" i="294" a="1"/>
  <c r="E15" i="287" a="1"/>
  <c r="E23" i="195" a="1"/>
  <c r="F23" i="193" a="1"/>
  <c r="E16" i="291" a="1"/>
  <c r="F17" i="295" a="1"/>
  <c r="F16" i="310" a="1"/>
  <c r="F18" i="263" a="1"/>
  <c r="F9" i="278" a="1"/>
  <c r="E10" i="200" a="1"/>
  <c r="F15" i="267" a="1"/>
  <c r="E21" i="279" a="1"/>
  <c r="E13" i="290" a="1"/>
  <c r="E16" i="211" a="1"/>
  <c r="F12" i="235" a="1"/>
  <c r="Z15" i="144"/>
  <c r="F9" i="271" a="1"/>
  <c r="F23" i="305" a="1"/>
  <c r="F19" i="195" a="1"/>
  <c r="E23" i="295" a="1"/>
  <c r="E23" i="274" a="1"/>
  <c r="E21" i="271" a="1"/>
  <c r="F10" i="211" a="1"/>
  <c r="Y25" i="148"/>
  <c r="E18" i="298" a="1"/>
  <c r="E12" i="192" a="1"/>
  <c r="F23" i="207" a="1"/>
  <c r="F16" i="205" a="1"/>
  <c r="X16" i="103"/>
  <c r="E11" i="268" a="1"/>
  <c r="F19" i="296" a="1"/>
  <c r="Z24" i="314"/>
  <c r="E19" i="260" a="1"/>
  <c r="X24" i="313"/>
  <c r="F11" i="295" a="1"/>
  <c r="F19" i="205" a="1"/>
  <c r="E9" i="298" a="1"/>
  <c r="E17" i="305" a="1"/>
  <c r="Z15" i="313"/>
  <c r="E13" i="312" a="1"/>
  <c r="Z23" i="75"/>
  <c r="E14" i="194" a="1"/>
  <c r="E18" i="304" a="1"/>
  <c r="F23" i="209" a="1"/>
  <c r="F9" i="307" a="1"/>
  <c r="E23" i="312" a="1"/>
  <c r="E21" i="280" a="1"/>
  <c r="E18" i="260" a="1"/>
  <c r="F16" i="194" a="1"/>
  <c r="Z23" i="103"/>
  <c r="F15" i="206" a="1"/>
  <c r="E17" i="207" a="1"/>
  <c r="E18" i="302" a="1"/>
  <c r="W25" i="144"/>
  <c r="E14" i="282" a="1"/>
  <c r="F13" i="264" a="1"/>
  <c r="F9" i="272" a="1"/>
  <c r="E15" i="269" a="1"/>
  <c r="E16" i="270" a="1"/>
  <c r="F17" i="303" a="1"/>
  <c r="F18" i="213" a="1"/>
  <c r="F12" i="270" a="1"/>
  <c r="F19" i="306" a="1"/>
  <c r="E14" i="300" a="1"/>
  <c r="F12" i="212" a="1"/>
  <c r="E17" i="235" a="1"/>
  <c r="E15" i="262" a="1"/>
  <c r="E16" i="261" a="1"/>
  <c r="F15" i="305" a="1"/>
  <c r="F14" i="262" a="1"/>
  <c r="F21" i="295" a="1"/>
  <c r="E13" i="283" a="1"/>
  <c r="E19" i="295" a="1"/>
  <c r="F17" i="201" a="1"/>
  <c r="E21" i="300" a="1"/>
  <c r="E10" i="215" a="1"/>
  <c r="E12" i="288" a="1"/>
  <c r="F13" i="261" a="1"/>
  <c r="F9" i="279" a="1"/>
  <c r="E21" i="288" a="1"/>
  <c r="E23" i="288" a="1"/>
  <c r="E15" i="305" a="1"/>
  <c r="E10" i="292" a="1"/>
  <c r="E9" i="295" a="1"/>
  <c r="X10" i="314"/>
  <c r="E12" i="276" a="1"/>
  <c r="E18" i="306" a="1"/>
  <c r="E10" i="276" a="1"/>
  <c r="Y26" i="314"/>
  <c r="F12" i="203" a="1"/>
  <c r="F14" i="283" a="1"/>
  <c r="F14" i="264" a="1"/>
  <c r="F15" i="268" a="1"/>
  <c r="F10" i="288" a="1"/>
  <c r="F13" i="272" a="1"/>
  <c r="F11" i="305" a="1"/>
  <c r="F14" i="198" a="1"/>
  <c r="F14" i="204" a="1"/>
  <c r="F15" i="211" a="1"/>
  <c r="E13" i="274" a="1"/>
  <c r="F14" i="201" a="1"/>
  <c r="E9" i="292" a="1"/>
  <c r="E19" i="210" a="1"/>
  <c r="F19" i="199" a="1"/>
  <c r="X26" i="314"/>
  <c r="E18" i="275" a="1"/>
  <c r="F13" i="289" a="1"/>
  <c r="E19" i="213" a="1"/>
  <c r="E9" i="310" a="1"/>
  <c r="F15" i="235" a="1"/>
  <c r="E9" i="304" a="1"/>
  <c r="E12" i="307" a="1"/>
  <c r="E14" i="298" a="1"/>
  <c r="E15" i="148" a="1"/>
  <c r="F18" i="204" a="1"/>
  <c r="E10" i="264" a="1"/>
  <c r="E14" i="284" a="1"/>
  <c r="W17" i="75"/>
  <c r="E11" i="271" a="1"/>
  <c r="E21" i="265" a="1"/>
  <c r="E15" i="284" a="1"/>
  <c r="E19" i="195" a="1"/>
  <c r="Z10" i="143"/>
  <c r="E18" i="204" a="1"/>
  <c r="F23" i="201" a="1"/>
  <c r="E17" i="211" a="1"/>
  <c r="F13" i="211" a="1"/>
  <c r="F10" i="206" a="1"/>
  <c r="F12" i="215" a="1"/>
  <c r="E12" i="199" a="1"/>
  <c r="E21" i="287" a="1"/>
  <c r="F16" i="278" a="1"/>
  <c r="F15" i="216" a="1"/>
  <c r="F23" i="195" a="1"/>
  <c r="X12" i="314"/>
  <c r="F16" i="299" a="1"/>
  <c r="F12" i="308" a="1"/>
  <c r="E19" i="278" a="1"/>
  <c r="Z14" i="314"/>
  <c r="E18" i="300" a="1"/>
  <c r="E15" i="280" a="1"/>
  <c r="E18" i="288" a="1"/>
  <c r="E13" i="284" a="1"/>
  <c r="E18" i="211" a="1"/>
  <c r="E23" i="203" a="1"/>
  <c r="F15" i="269" a="1"/>
  <c r="X22" i="314"/>
  <c r="F9" i="282" a="1"/>
  <c r="E18" i="273" a="1"/>
  <c r="W18" i="144"/>
  <c r="F17" i="196" a="1"/>
  <c r="F15" i="272" a="1"/>
  <c r="F23" i="269" a="1"/>
  <c r="F9" i="193" a="1"/>
  <c r="E21" i="148" a="1"/>
  <c r="E19" i="291" a="1"/>
  <c r="E12" i="289" a="1"/>
  <c r="E12" i="283" a="1"/>
  <c r="E23" i="211" a="1"/>
  <c r="X20" i="85"/>
  <c r="E18" i="264" a="1"/>
  <c r="W18" i="83"/>
  <c r="F23" i="299" a="1"/>
  <c r="E17" i="282" a="1"/>
  <c r="E11" i="296" a="1"/>
  <c r="E18" i="305" a="1"/>
  <c r="E16" i="269" a="1"/>
  <c r="E14" i="215" a="1"/>
  <c r="F11" i="306" a="1"/>
  <c r="E13" i="268" a="1"/>
  <c r="F13" i="270" a="1"/>
  <c r="W17" i="313"/>
  <c r="E10" i="210" a="1"/>
  <c r="E9" i="307" a="1"/>
  <c r="F17" i="305" a="1"/>
  <c r="F21" i="270" a="1"/>
  <c r="E19" i="272" a="1"/>
  <c r="E18" i="290" a="1"/>
  <c r="F15" i="291" a="1"/>
  <c r="F23" i="197" a="1"/>
  <c r="E14" i="275" a="1"/>
  <c r="E19" i="263" a="1"/>
  <c r="E16" i="310" a="1"/>
  <c r="E9" i="208" a="1"/>
  <c r="F13" i="213" a="1"/>
  <c r="F23" i="274" a="1"/>
  <c r="E21" i="302" a="1"/>
  <c r="F13" i="291" a="1"/>
  <c r="E10" i="308" a="1"/>
  <c r="F16" i="210" a="1"/>
  <c r="E15" i="215" a="1"/>
  <c r="E17" i="210" a="1"/>
  <c r="F17" i="309" a="1"/>
  <c r="E12" i="194" a="1"/>
  <c r="F12" i="307" a="1"/>
  <c r="E14" i="265" a="1"/>
  <c r="E12" i="273" a="1"/>
  <c r="F13" i="277" a="1"/>
  <c r="F19" i="200" a="1"/>
  <c r="Y21" i="145"/>
  <c r="F15" i="296" a="1"/>
  <c r="E11" i="305" a="1"/>
  <c r="E9" i="263" a="1"/>
  <c r="E17" i="290" a="1"/>
  <c r="E9" i="269" a="1"/>
  <c r="E16" i="306" a="1"/>
  <c r="E18" i="214" a="1"/>
  <c r="F17" i="297" a="1"/>
  <c r="F10" i="209" a="1"/>
  <c r="F15" i="310" a="1"/>
  <c r="F12" i="290" a="1"/>
  <c r="Y24" i="313"/>
  <c r="E12" i="298" a="1"/>
  <c r="F16" i="192" a="1"/>
  <c r="E13" i="296" a="1"/>
  <c r="E15" i="195" a="1"/>
  <c r="F14" i="302" a="1"/>
  <c r="F16" i="195" a="1"/>
  <c r="E16" i="192" a="1"/>
  <c r="F14" i="235" a="1"/>
  <c r="Z10" i="148"/>
  <c r="F23" i="262" a="1"/>
  <c r="E13" i="196" a="1"/>
  <c r="E14" i="268" a="1"/>
  <c r="F21" i="267" a="1"/>
  <c r="E16" i="277" a="1"/>
  <c r="X25" i="314"/>
  <c r="Y12" i="148"/>
  <c r="E23" i="290" a="1"/>
  <c r="Y10" i="314"/>
  <c r="F9" i="283" a="1"/>
  <c r="W26" i="314"/>
  <c r="W17" i="84"/>
  <c r="E9" i="278" a="1"/>
  <c r="F23" i="235" a="1"/>
  <c r="F11" i="284" a="1"/>
  <c r="F12" i="272" a="1"/>
  <c r="Y25" i="313"/>
  <c r="F21" i="214" a="1"/>
  <c r="F12" i="213" a="1"/>
  <c r="E9" i="215" a="1"/>
  <c r="F19" i="293" a="1"/>
  <c r="Y23" i="313"/>
  <c r="F18" i="301" a="1"/>
  <c r="E9" i="273" a="1"/>
  <c r="E9" i="216" a="1"/>
  <c r="E10" i="282" a="1"/>
  <c r="F10" i="304" a="1"/>
  <c r="E23" i="287" a="1"/>
  <c r="E9" i="199" a="1"/>
  <c r="E13" i="267" a="1"/>
  <c r="F15" i="307" a="1"/>
  <c r="F15" i="200" a="1"/>
  <c r="E16" i="148" a="1"/>
  <c r="E9" i="203" a="1"/>
  <c r="F12" i="305" a="1"/>
  <c r="E15" i="276" a="1"/>
  <c r="E23" i="289" a="1"/>
  <c r="E21" i="275" a="1"/>
  <c r="E9" i="195" a="1"/>
  <c r="E17" i="216" a="1"/>
  <c r="F19" i="260" a="1"/>
  <c r="F19" i="262" a="1"/>
  <c r="F15" i="212" a="1"/>
  <c r="Z20" i="313"/>
  <c r="E21" i="211" a="1"/>
  <c r="F15" i="209" a="1"/>
  <c r="F15" i="192" a="1"/>
  <c r="F21" i="262" a="1"/>
  <c r="F23" i="273" a="1"/>
  <c r="E23" i="281" a="1"/>
  <c r="E21" i="261" a="1"/>
  <c r="F12" i="274" a="1"/>
  <c r="Z15" i="147"/>
  <c r="E17" i="193" a="1"/>
  <c r="F13" i="267" a="1"/>
  <c r="E9" i="198" a="1"/>
  <c r="E10" i="212" a="1"/>
  <c r="E17" i="196" a="1"/>
  <c r="F15" i="297" a="1"/>
  <c r="E14" i="307" a="1"/>
  <c r="X25" i="313"/>
  <c r="E21" i="235" a="1"/>
  <c r="F18" i="303" a="1"/>
  <c r="F11" i="200" a="1"/>
  <c r="X21" i="313"/>
  <c r="E10" i="194" a="1"/>
  <c r="Z25" i="314"/>
  <c r="F9" i="194" a="1"/>
  <c r="E13" i="287" a="1"/>
  <c r="F14" i="284" a="1"/>
  <c r="F11" i="300" a="1"/>
  <c r="E15" i="204" a="1"/>
  <c r="F14" i="213" a="1"/>
  <c r="E16" i="307" a="1"/>
  <c r="F19" i="212" a="1"/>
  <c r="F14" i="296" a="1"/>
  <c r="E11" i="295" a="1"/>
  <c r="F23" i="234" a="1"/>
  <c r="E19" i="200" a="1"/>
  <c r="E9" i="265" a="1"/>
  <c r="E10" i="303" a="1"/>
  <c r="E13" i="291" a="1"/>
  <c r="F19" i="266" a="1"/>
  <c r="E23" i="293" a="1"/>
  <c r="E18" i="274" a="1"/>
  <c r="F23" i="263" a="1"/>
  <c r="E19" i="269" a="1"/>
  <c r="W18" i="143"/>
  <c r="E9" i="289" a="1"/>
  <c r="E23" i="270" a="1"/>
  <c r="F19" i="297" a="1"/>
  <c r="E14" i="304" a="1"/>
  <c r="E18" i="198" a="1"/>
  <c r="F15" i="266" a="1"/>
  <c r="Z14" i="84"/>
  <c r="E19" i="280" a="1"/>
  <c r="F13" i="274" a="1"/>
  <c r="E10" i="268" a="1"/>
  <c r="F15" i="300" a="1"/>
  <c r="E23" i="272" a="1"/>
  <c r="F18" i="298" a="1"/>
  <c r="F21" i="265" a="1"/>
  <c r="F9" i="199" a="1"/>
  <c r="E10" i="263" a="1"/>
  <c r="F11" i="266" a="1"/>
  <c r="E19" i="196" a="1"/>
  <c r="F11" i="278" a="1"/>
  <c r="W22" i="314"/>
  <c r="E15" i="208" a="1"/>
  <c r="F10" i="269" a="1"/>
  <c r="F9" i="208" a="1"/>
  <c r="F11" i="197" a="1"/>
  <c r="W17" i="145"/>
  <c r="F21" i="304" a="1"/>
  <c r="E9" i="193" a="1"/>
  <c r="F12" i="277" a="1"/>
  <c r="F21" i="260" a="1"/>
  <c r="E13" i="275" a="1"/>
  <c r="F12" i="302" a="1"/>
  <c r="E18" i="265" a="1"/>
  <c r="F21" i="280" a="1"/>
  <c r="F13" i="195" a="1"/>
  <c r="F19" i="289" a="1"/>
  <c r="F23" i="276" a="1"/>
  <c r="X16" i="75"/>
  <c r="E10" i="262" a="1"/>
  <c r="F18" i="210" a="1"/>
  <c r="E9" i="274" a="1"/>
  <c r="E14" i="273" a="1"/>
  <c r="F10" i="301" a="1"/>
  <c r="E12" i="267" a="1"/>
  <c r="E23" i="275" a="1"/>
  <c r="F12" i="273" a="1"/>
  <c r="F17" i="300" a="1"/>
  <c r="F16" i="234" a="1"/>
  <c r="F9" i="204" a="1"/>
  <c r="E23" i="263" a="1"/>
  <c r="F17" i="199" a="1"/>
  <c r="F11" i="208" a="1"/>
  <c r="E13" i="306" a="1"/>
  <c r="F14" i="312" a="1"/>
  <c r="E9" i="291" a="1"/>
  <c r="F18" i="282" a="1"/>
  <c r="E14" i="272" a="1"/>
  <c r="F15" i="292" a="1"/>
  <c r="E21" i="295" a="1"/>
  <c r="E9" i="211" a="1"/>
  <c r="E14" i="292" a="1"/>
  <c r="E11" i="288" a="1"/>
  <c r="E11" i="293" a="1"/>
  <c r="W11" i="314"/>
  <c r="F18" i="292" a="1"/>
  <c r="E10" i="214" a="1"/>
  <c r="E11" i="263" a="1"/>
  <c r="Y11" i="84"/>
  <c r="E15" i="292" a="1"/>
  <c r="E15" i="234" a="1"/>
  <c r="E12" i="195" a="1"/>
  <c r="E12" i="265" a="1"/>
  <c r="F10" i="296" a="1"/>
  <c r="E19" i="298" a="1"/>
  <c r="E23" i="206" a="1"/>
  <c r="F13" i="262" a="1"/>
  <c r="W13" i="313"/>
  <c r="F19" i="292" a="1"/>
  <c r="Y12" i="145"/>
  <c r="F9" i="308" a="1"/>
  <c r="F17" i="281" a="1"/>
  <c r="F9" i="264" a="1"/>
  <c r="E15" i="196" a="1"/>
  <c r="F21" i="201" a="1"/>
  <c r="E13" i="302" a="1"/>
  <c r="E17" i="274" a="1"/>
  <c r="F21" i="269" a="1"/>
  <c r="E10" i="272" a="1"/>
  <c r="E11" i="309" a="1"/>
  <c r="F9" i="312" a="1"/>
  <c r="E12" i="260" a="1"/>
  <c r="E16" i="262" a="1"/>
  <c r="F16" i="284" a="1"/>
  <c r="E17" i="296" a="1"/>
  <c r="W11" i="145"/>
  <c r="F9" i="197" a="1"/>
  <c r="E18" i="199" a="1"/>
  <c r="E15" i="260" a="1"/>
  <c r="Z21" i="314"/>
  <c r="E13" i="309" a="1"/>
  <c r="F11" i="209" a="1"/>
  <c r="E12" i="281" a="1"/>
  <c r="E15" i="210" a="1"/>
  <c r="F19" i="287" a="1"/>
  <c r="F15" i="303" a="1"/>
  <c r="F15" i="290" a="1"/>
  <c r="F10" i="309" a="1"/>
  <c r="F23" i="306" a="1"/>
  <c r="E11" i="214" a="1"/>
  <c r="F13" i="278" a="1"/>
  <c r="E18" i="277" a="1"/>
  <c r="X20" i="313"/>
  <c r="E21" i="212" a="1"/>
  <c r="E14" i="206" a="1"/>
  <c r="E12" i="301" a="1"/>
  <c r="E15" i="290" a="1"/>
  <c r="W17" i="314"/>
  <c r="W25" i="314"/>
  <c r="F13" i="298" a="1"/>
  <c r="F12" i="269" a="1"/>
  <c r="E18" i="312" a="1"/>
  <c r="E10" i="270" a="1"/>
  <c r="F23" i="208" a="1"/>
  <c r="F10" i="205" a="1"/>
  <c r="F14" i="309" a="1"/>
  <c r="F23" i="293" a="1"/>
  <c r="E13" i="277" a="1"/>
  <c r="E23" i="284" a="1"/>
  <c r="F19" i="261" a="1"/>
  <c r="F16" i="271" a="1"/>
  <c r="Z10" i="234"/>
  <c r="F15" i="270" a="1"/>
  <c r="F19" i="283" a="1"/>
  <c r="F16" i="206" a="1"/>
  <c r="E15" i="212" a="1"/>
  <c r="E21" i="304" a="1"/>
  <c r="E10" i="213" a="1"/>
  <c r="F12" i="296" a="1"/>
  <c r="E12" i="302" a="1"/>
  <c r="F10" i="195" a="1"/>
  <c r="E14" i="295" a="1"/>
  <c r="F14" i="206" a="1"/>
  <c r="E15" i="283" a="1"/>
  <c r="E10" i="203" a="1"/>
  <c r="E23" i="271" a="1"/>
  <c r="F23" i="292" a="1"/>
  <c r="E23" i="276" a="1"/>
  <c r="E19" i="197" a="1"/>
  <c r="F15" i="281" a="1"/>
  <c r="F23" i="266" a="1"/>
  <c r="F16" i="264" a="1"/>
  <c r="E11" i="269" a="1"/>
  <c r="F18" i="274" a="1"/>
  <c r="F12" i="267" a="1"/>
  <c r="F9" i="296" a="1"/>
  <c r="F16" i="203" a="1"/>
  <c r="F11" i="199" a="1"/>
  <c r="E18" i="276" a="1"/>
  <c r="F23" i="278" a="1"/>
  <c r="E11" i="260" a="1"/>
  <c r="F14" i="199" a="1"/>
  <c r="E9" i="302" a="1"/>
  <c r="F17" i="272" a="1"/>
  <c r="F14" i="294" a="1"/>
  <c r="F10" i="310" a="1"/>
  <c r="F10" i="305" a="1"/>
  <c r="F16" i="197" a="1"/>
  <c r="F18" i="235" a="1"/>
  <c r="F9" i="284" a="1"/>
  <c r="F11" i="283" a="1"/>
  <c r="E12" i="209" a="1"/>
  <c r="Z14" i="145"/>
  <c r="Y15" i="103"/>
  <c r="F17" i="264" a="1"/>
  <c r="E10" i="304" a="1"/>
  <c r="E16" i="276" a="1"/>
  <c r="E15" i="312" a="1"/>
  <c r="E13" i="280" a="1"/>
  <c r="F11" i="277" a="1"/>
  <c r="E15" i="309" a="1"/>
  <c r="E17" i="215" a="1"/>
  <c r="F16" i="270" a="1"/>
  <c r="E16" i="280" a="1"/>
  <c r="E19" i="268" a="1"/>
  <c r="W16" i="313"/>
  <c r="E13" i="278" a="1"/>
  <c r="X23" i="313"/>
  <c r="E12" i="198" a="1"/>
  <c r="W26" i="313"/>
  <c r="F13" i="198" a="1"/>
  <c r="Y14" i="314"/>
  <c r="E12" i="270" a="1"/>
  <c r="Y21" i="85"/>
  <c r="F12" i="304" a="1"/>
  <c r="E12" i="290" a="1"/>
  <c r="E17" i="283" a="1"/>
  <c r="F17" i="270" a="1"/>
  <c r="E16" i="274" a="1"/>
  <c r="F18" i="296" a="1"/>
  <c r="F17" i="266" a="1"/>
  <c r="E9" i="297" a="1"/>
  <c r="F18" i="214" a="1"/>
  <c r="Z15" i="83"/>
  <c r="F21" i="197" a="1"/>
  <c r="F12" i="200" a="1"/>
  <c r="F17" i="288" a="1"/>
  <c r="E11" i="198" a="1"/>
  <c r="E16" i="265" a="1"/>
  <c r="F13" i="206" a="1"/>
  <c r="F19" i="288" a="1"/>
  <c r="E14" i="199" a="1"/>
  <c r="E14" i="310" a="1"/>
  <c r="F18" i="277" a="1"/>
  <c r="F9" i="148" a="1"/>
  <c r="F9" i="203" a="1"/>
  <c r="F11" i="292" a="1"/>
  <c r="F21" i="288" a="1"/>
  <c r="F13" i="205" a="1"/>
  <c r="E13" i="289" a="1"/>
  <c r="E19" i="205" a="1"/>
  <c r="F16" i="263" a="1"/>
  <c r="F14" i="216" a="1"/>
  <c r="E18" i="210" a="1"/>
  <c r="X21" i="314"/>
  <c r="F23" i="260" a="1"/>
  <c r="F15" i="194" a="1"/>
  <c r="E19" i="192" a="1"/>
  <c r="F21" i="196" a="1"/>
  <c r="E14" i="306" a="1"/>
  <c r="E10" i="204" a="1"/>
  <c r="F17" i="308" a="1"/>
  <c r="F16" i="282" a="1"/>
  <c r="F12" i="263" a="1"/>
  <c r="F9" i="263" a="1"/>
  <c r="F18" i="260" a="1"/>
  <c r="E23" i="296" a="1"/>
  <c r="F23" i="298" a="1"/>
  <c r="E23" i="216" a="1"/>
  <c r="F21" i="275" a="1"/>
  <c r="F21" i="310" a="1"/>
  <c r="Z20" i="314"/>
  <c r="F23" i="294" a="1"/>
  <c r="E12" i="297" a="1"/>
  <c r="F21" i="306" a="1"/>
  <c r="F16" i="307" a="1"/>
  <c r="Z16" i="314"/>
  <c r="E15" i="307" a="1"/>
  <c r="E16" i="216" a="1"/>
  <c r="F16" i="279" a="1"/>
  <c r="E17" i="275" a="1"/>
  <c r="E17" i="304" a="1"/>
  <c r="F11" i="211" a="1"/>
  <c r="E10" i="274" a="1"/>
  <c r="F10" i="197" a="1"/>
  <c r="F10" i="312" a="1"/>
  <c r="E12" i="304" a="1"/>
  <c r="X13" i="314"/>
  <c r="E21" i="307" a="1"/>
  <c r="E14" i="305" a="1"/>
  <c r="F10" i="284" a="1"/>
  <c r="F13" i="275" a="1"/>
  <c r="F11" i="201" a="1"/>
  <c r="F13" i="282" a="1"/>
  <c r="F12" i="264" a="1"/>
  <c r="E14" i="308" a="1"/>
  <c r="E23" i="210" a="1"/>
  <c r="F12" i="194" a="1"/>
  <c r="E17" i="273" a="1"/>
  <c r="E23" i="205" a="1"/>
  <c r="Z13" i="313"/>
  <c r="F12" i="268" a="1"/>
  <c r="F17" i="271" a="1"/>
  <c r="F19" i="298" a="1"/>
  <c r="F11" i="268" a="1"/>
  <c r="W20" i="313"/>
  <c r="E11" i="148" a="1"/>
  <c r="E10" i="235" a="1"/>
  <c r="Z26" i="313"/>
  <c r="F10" i="215" a="1"/>
  <c r="E14" i="266" a="1"/>
  <c r="F9" i="297" a="1"/>
  <c r="F19" i="308" a="1"/>
  <c r="E17" i="270" a="1"/>
  <c r="E15" i="203" a="1"/>
  <c r="E11" i="291" a="1"/>
  <c r="F10" i="302" a="1"/>
  <c r="E17" i="300" a="1"/>
  <c r="X21" i="144"/>
  <c r="F13" i="276" a="1"/>
  <c r="E15" i="275" a="1"/>
  <c r="F18" i="304" a="1"/>
  <c r="E19" i="234" a="1"/>
  <c r="F14" i="307" a="1"/>
  <c r="E21" i="305" a="1"/>
  <c r="F19" i="215" a="1"/>
  <c r="W13" i="145"/>
  <c r="F13" i="197" a="1"/>
  <c r="F9" i="268" a="1"/>
  <c r="F12" i="310" a="1"/>
  <c r="E18" i="216" a="1"/>
  <c r="F15" i="148" a="1"/>
  <c r="E11" i="279" a="1"/>
  <c r="F10" i="293" a="1"/>
  <c r="E15" i="278" a="1"/>
  <c r="E18" i="201" a="1"/>
  <c r="Y12" i="84"/>
  <c r="E9" i="194" a="1"/>
  <c r="F17" i="291" a="1"/>
  <c r="F17" i="207" a="1"/>
  <c r="F19" i="201" a="1"/>
  <c r="E21" i="291" a="1"/>
  <c r="X18" i="313"/>
  <c r="E15" i="296" a="1"/>
  <c r="F19" i="148" a="1"/>
  <c r="E12" i="206" a="1"/>
  <c r="E17" i="310" a="1"/>
  <c r="Z18" i="313"/>
  <c r="E19" i="290" a="1"/>
  <c r="F15" i="273" a="1"/>
  <c r="F18" i="200" a="1"/>
  <c r="F17" i="211" a="1"/>
  <c r="E21" i="192" a="1"/>
  <c r="F16" i="196" a="1"/>
  <c r="E9" i="308" a="1"/>
  <c r="E18" i="215" a="1"/>
  <c r="F19" i="208" a="1"/>
  <c r="E23" i="196" a="1"/>
  <c r="F23" i="214" a="1"/>
  <c r="F15" i="208" a="1"/>
  <c r="E18" i="280" a="1"/>
  <c r="E18" i="292" a="1"/>
  <c r="F23" i="267" a="1"/>
  <c r="E12" i="292" a="1"/>
  <c r="X24" i="314"/>
  <c r="Z25" i="145"/>
  <c r="E18" i="263" a="1"/>
  <c r="E16" i="300" a="1"/>
  <c r="F14" i="272" a="1"/>
  <c r="E12" i="197" a="1"/>
  <c r="F18" i="279" a="1"/>
  <c r="F18" i="266" a="1"/>
  <c r="F23" i="304" a="1"/>
  <c r="W25" i="85"/>
  <c r="E11" i="272" a="1"/>
  <c r="F18" i="312" a="1"/>
  <c r="E16" i="297" a="1"/>
  <c r="E17" i="287" a="1"/>
  <c r="E17" i="302" a="1"/>
  <c r="E15" i="302" a="1"/>
  <c r="E10" i="309" a="1"/>
  <c r="Z22" i="85"/>
  <c r="F9" i="298" a="1"/>
  <c r="E21" i="215" a="1"/>
  <c r="F23" i="280" a="1"/>
  <c r="F9" i="192" a="1"/>
  <c r="F16" i="296" a="1"/>
  <c r="F15" i="265" a="1"/>
  <c r="F10" i="299" a="1"/>
  <c r="E16" i="198" a="1"/>
  <c r="F21" i="277" a="1"/>
  <c r="F13" i="279" a="1"/>
  <c r="F15" i="204" a="1"/>
  <c r="F12" i="291" a="1"/>
  <c r="E17" i="309" a="1"/>
  <c r="E21" i="309" a="1"/>
  <c r="F23" i="212" a="1"/>
  <c r="E15" i="266" a="1"/>
  <c r="F10" i="194" a="1"/>
  <c r="E13" i="235" a="1"/>
  <c r="F18" i="310" a="1"/>
  <c r="E9" i="284" a="1"/>
  <c r="E9" i="299" a="1"/>
  <c r="F16" i="309" a="1"/>
  <c r="E10" i="279" a="1"/>
  <c r="E14" i="209" a="1"/>
  <c r="F13" i="208" a="1"/>
  <c r="F13" i="312" a="1"/>
  <c r="E16" i="284" a="1"/>
  <c r="F11" i="263" a="1"/>
  <c r="E13" i="197" a="1"/>
  <c r="F21" i="148" a="1"/>
  <c r="F10" i="277" a="1"/>
  <c r="E17" i="199" a="1"/>
  <c r="F10" i="213" a="1"/>
  <c r="E18" i="282" a="1"/>
  <c r="F11" i="279" a="1"/>
  <c r="E17" i="262" a="1"/>
  <c r="F19" i="294" a="1"/>
  <c r="E13" i="148" a="1"/>
  <c r="Y18" i="143"/>
  <c r="F19" i="209" a="1"/>
  <c r="E23" i="207" a="1"/>
  <c r="E18" i="293" a="1"/>
  <c r="Y20" i="313"/>
  <c r="F16" i="268" a="1"/>
  <c r="X13" i="145"/>
  <c r="E15" i="200" a="1"/>
  <c r="Z21" i="143"/>
  <c r="F15" i="198" a="1"/>
  <c r="E10" i="199" a="1"/>
  <c r="F17" i="289" a="1"/>
  <c r="W16" i="314"/>
  <c r="F16" i="275" a="1"/>
  <c r="X16" i="313"/>
  <c r="E19" i="312" a="1"/>
  <c r="E15" i="268" a="1"/>
  <c r="F14" i="274" a="1"/>
  <c r="F16" i="213" a="1"/>
  <c r="F11" i="264" a="1"/>
  <c r="E14" i="279" a="1"/>
  <c r="F11" i="304" a="1"/>
  <c r="F18" i="212" a="1"/>
  <c r="E17" i="198" a="1"/>
  <c r="F17" i="278" a="1"/>
  <c r="E23" i="309" a="1"/>
  <c r="F11" i="289" a="1"/>
  <c r="F13" i="288" a="1"/>
  <c r="E17" i="278" a="1"/>
  <c r="E19" i="216" a="1"/>
  <c r="F17" i="274" a="1"/>
  <c r="W26" i="143"/>
  <c r="F23" i="287" a="1"/>
  <c r="E10" i="312" a="1"/>
  <c r="F12" i="148" a="1"/>
  <c r="F15" i="275" a="1"/>
  <c r="E23" i="234" a="1"/>
  <c r="F19" i="282" a="1"/>
  <c r="E12" i="264" a="1"/>
  <c r="E14" i="309" a="1"/>
  <c r="E10" i="148" a="1"/>
  <c r="E15" i="213" a="1"/>
  <c r="F11" i="269" a="1"/>
  <c r="F19" i="300" a="1"/>
  <c r="E16" i="289" a="1"/>
  <c r="E11" i="301" a="1"/>
  <c r="F21" i="290" a="1"/>
  <c r="F14" i="269" a="1"/>
  <c r="F11" i="273" a="1"/>
  <c r="F10" i="214" a="1"/>
  <c r="F18" i="288" a="1"/>
  <c r="F13" i="303" a="1"/>
  <c r="F16" i="216" a="1"/>
  <c r="E21" i="206" a="1"/>
  <c r="E10" i="294" a="1"/>
  <c r="E16" i="295" a="1"/>
  <c r="E12" i="309" a="1"/>
  <c r="E15" i="216" a="1"/>
  <c r="E19" i="273" a="1"/>
  <c r="E14" i="148" a="1"/>
  <c r="F14" i="271" a="1"/>
  <c r="W21" i="313"/>
  <c r="F14" i="304" a="1"/>
  <c r="E10" i="291" a="1"/>
  <c r="F23" i="200" a="1"/>
  <c r="F21" i="308" a="1"/>
  <c r="E16" i="203" a="1"/>
  <c r="E12" i="211" a="1"/>
  <c r="F14" i="208" a="1"/>
  <c r="F14" i="301" a="1"/>
  <c r="F12" i="282" a="1"/>
  <c r="E13" i="263" a="1"/>
  <c r="F15" i="302" a="1"/>
  <c r="E9" i="204" a="1"/>
  <c r="F16" i="305" a="1"/>
  <c r="E11" i="215" a="1"/>
  <c r="E9" i="261" a="1"/>
  <c r="E11" i="234" a="1"/>
  <c r="F19" i="265" a="1"/>
  <c r="F18" i="208" a="1"/>
  <c r="F18" i="209" a="1"/>
  <c r="E9" i="268" a="1"/>
  <c r="E10" i="208" a="1"/>
  <c r="F23" i="291" a="1"/>
  <c r="F11" i="299" a="1"/>
  <c r="E19" i="201" a="1"/>
  <c r="F12" i="201" a="1"/>
  <c r="F9" i="288" a="1"/>
  <c r="E11" i="270" a="1"/>
  <c r="Z15" i="143"/>
  <c r="F13" i="284" a="1"/>
  <c r="X21" i="75"/>
  <c r="E18" i="208" a="1"/>
  <c r="E21" i="308" a="1"/>
  <c r="F16" i="215" a="1"/>
  <c r="E11" i="298" a="1"/>
  <c r="E16" i="209" a="1"/>
  <c r="F16" i="148" a="1"/>
  <c r="F14" i="280" a="1"/>
  <c r="E9" i="277" a="1"/>
  <c r="F21" i="303" a="1"/>
  <c r="E15" i="279" a="1"/>
  <c r="E12" i="203" a="1"/>
  <c r="F15" i="274" a="1"/>
  <c r="F10" i="204" a="1"/>
  <c r="F18" i="148" a="1"/>
  <c r="F23" i="265" a="1"/>
  <c r="E13" i="281" a="1"/>
  <c r="E10" i="301" a="1"/>
  <c r="Z15" i="85"/>
  <c r="F10" i="265" a="1"/>
  <c r="F17" i="294" a="1"/>
  <c r="X23" i="314"/>
  <c r="F13" i="215" a="1"/>
  <c r="W12" i="313"/>
  <c r="F13" i="148" a="1"/>
  <c r="F18" i="192" a="1"/>
  <c r="F15" i="306" a="1"/>
  <c r="F10" i="216" a="1"/>
  <c r="F23" i="204" a="1"/>
  <c r="F16" i="308" a="1"/>
  <c r="F10" i="235" a="1"/>
  <c r="F12" i="214" a="1"/>
  <c r="E19" i="235" a="1"/>
  <c r="E19" i="206" a="1"/>
  <c r="F17" i="306" a="1"/>
  <c r="F23" i="283" a="1"/>
  <c r="Z22" i="313"/>
  <c r="F11" i="271" a="1"/>
  <c r="E16" i="260" a="1"/>
  <c r="Y10" i="313"/>
  <c r="E12" i="278" a="1"/>
  <c r="F17" i="215" a="1"/>
  <c r="X17" i="313"/>
  <c r="F9" i="213" a="1"/>
  <c r="E19" i="292" a="1"/>
  <c r="E19" i="310" a="1"/>
  <c r="F16" i="207" a="1"/>
  <c r="E17" i="271" a="1"/>
  <c r="E15" i="289" a="1"/>
  <c r="F16" i="295" a="1"/>
  <c r="F10" i="279" a="1"/>
  <c r="E14" i="263" a="1"/>
  <c r="F12" i="301" a="1"/>
  <c r="F18" i="196" a="1"/>
  <c r="E18" i="297" a="1"/>
  <c r="E18" i="203" a="1"/>
  <c r="E16" i="193" a="1"/>
  <c r="E16" i="267" a="1"/>
  <c r="E9" i="264" a="1"/>
  <c r="E21" i="266" a="1"/>
  <c r="F18" i="275" a="1"/>
  <c r="E14" i="212" a="1"/>
  <c r="F10" i="267" a="1"/>
  <c r="E12" i="279" a="1"/>
  <c r="E10" i="287" a="1"/>
  <c r="F21" i="271" a="1"/>
  <c r="F14" i="281" a="1"/>
  <c r="F16" i="235" a="1"/>
  <c r="E18" i="307" a="1"/>
  <c r="E9" i="234" a="1"/>
  <c r="F19" i="204" a="1"/>
  <c r="F18" i="287" a="1"/>
  <c r="F11" i="216" a="1"/>
  <c r="E14" i="271" a="1"/>
  <c r="F14" i="273" a="1"/>
  <c r="F15" i="271" a="1"/>
  <c r="F11" i="260" a="1"/>
  <c r="F10" i="276" a="1"/>
  <c r="E14" i="261" a="1"/>
  <c r="E15" i="297" a="1"/>
  <c r="E10" i="273" a="1"/>
  <c r="F21" i="235" a="1"/>
  <c r="E16" i="201" a="1"/>
  <c r="F15" i="278" a="1"/>
  <c r="E21" i="274" a="1"/>
  <c r="F15" i="294" a="1"/>
  <c r="X22" i="313"/>
  <c r="E15" i="261" a="1"/>
  <c r="F23" i="308" a="1"/>
  <c r="E11" i="213" a="1"/>
  <c r="E15" i="209" a="1"/>
  <c r="E17" i="298" a="1"/>
  <c r="E12" i="200" a="1"/>
  <c r="F14" i="298" a="1"/>
  <c r="E21" i="310" a="1"/>
  <c r="E21" i="277" a="1"/>
  <c r="F17" i="192" a="1"/>
  <c r="E15" i="299" a="1"/>
  <c r="E18" i="309" a="1"/>
  <c r="BG95" i="218"/>
  <c r="BG95" i="317"/>
  <c r="BH108" i="137"/>
  <c r="BH108" i="317"/>
  <c r="BI92" i="105"/>
  <c r="BM92" i="105"/>
  <c r="BI92" i="317"/>
  <c r="BH104" i="57"/>
  <c r="BH104" i="317"/>
  <c r="BI104" i="221"/>
  <c r="BI104" i="317"/>
  <c r="BF95" i="141"/>
  <c r="BF95" i="317"/>
  <c r="BI108" i="220"/>
  <c r="BI108" i="317"/>
  <c r="BI92" i="107"/>
  <c r="BI92" i="218"/>
  <c r="BI108" i="221"/>
  <c r="BF95" i="228"/>
  <c r="AY101" i="105"/>
  <c r="BE101" i="105"/>
  <c r="BI101" i="317"/>
  <c r="BP94" i="140"/>
  <c r="AX101" i="138"/>
  <c r="BD101" i="138"/>
  <c r="BK102" i="57"/>
  <c r="BI108" i="142"/>
  <c r="BJ105" i="142"/>
  <c r="BI108" i="228"/>
  <c r="BQ108" i="104"/>
  <c r="BQ95" i="57"/>
  <c r="BL108" i="107"/>
  <c r="BF95" i="225"/>
  <c r="BF95" i="221"/>
  <c r="BM104" i="106"/>
  <c r="BF95" i="219"/>
  <c r="BF95" i="57"/>
  <c r="BN95" i="57"/>
  <c r="BF95" i="106"/>
  <c r="BN95" i="106"/>
  <c r="BF95" i="107"/>
  <c r="BF95" i="222"/>
  <c r="BF95" i="105"/>
  <c r="BJ95" i="105"/>
  <c r="BP104" i="57"/>
  <c r="B158" i="41"/>
  <c r="B165" i="41"/>
  <c r="B166" i="41"/>
  <c r="B167" i="41"/>
  <c r="B168" i="41"/>
  <c r="B169" i="41"/>
  <c r="B170" i="41"/>
  <c r="B171" i="41"/>
  <c r="BG95" i="141"/>
  <c r="BK95" i="141"/>
  <c r="BI92" i="220"/>
  <c r="BH104" i="219"/>
  <c r="BL108" i="139"/>
  <c r="BG95" i="219"/>
  <c r="BI92" i="228"/>
  <c r="BH104" i="141"/>
  <c r="AX101" i="139"/>
  <c r="BD101" i="139"/>
  <c r="BI104" i="140"/>
  <c r="BM104" i="140"/>
  <c r="E123" i="107"/>
  <c r="E126" i="107"/>
  <c r="E127" i="107"/>
  <c r="BI104" i="107"/>
  <c r="BM104" i="107"/>
  <c r="BP94" i="139"/>
  <c r="BP93" i="106"/>
  <c r="D123" i="105"/>
  <c r="D126" i="105"/>
  <c r="D127" i="105"/>
  <c r="BH108" i="227"/>
  <c r="BH108" i="104"/>
  <c r="BL94" i="106"/>
  <c r="BN108" i="106"/>
  <c r="BJ102" i="137"/>
  <c r="BQ100" i="141"/>
  <c r="BL96" i="142"/>
  <c r="BL100" i="142"/>
  <c r="BJ99" i="137"/>
  <c r="BI108" i="218"/>
  <c r="BI108" i="219"/>
  <c r="BI108" i="105"/>
  <c r="BQ108" i="105"/>
  <c r="BI104" i="218"/>
  <c r="BI104" i="220"/>
  <c r="BQ97" i="140"/>
  <c r="BN100" i="139"/>
  <c r="BM97" i="142"/>
  <c r="BO107" i="138"/>
  <c r="BM100" i="106"/>
  <c r="L123" i="57"/>
  <c r="L126" i="57"/>
  <c r="L127" i="57"/>
  <c r="BO95" i="57"/>
  <c r="BL97" i="138"/>
  <c r="BQ108" i="137"/>
  <c r="BQ92" i="57"/>
  <c r="BK98" i="138"/>
  <c r="BJ105" i="137"/>
  <c r="BQ106" i="142"/>
  <c r="BP94" i="138"/>
  <c r="AT101" i="137"/>
  <c r="BB101" i="137"/>
  <c r="BJ95" i="141"/>
  <c r="BN95" i="141"/>
  <c r="BF95" i="218"/>
  <c r="BM96" i="107"/>
  <c r="BO95" i="142"/>
  <c r="BF95" i="138"/>
  <c r="BJ95" i="138"/>
  <c r="L123" i="139"/>
  <c r="L126" i="139"/>
  <c r="L127" i="139"/>
  <c r="E123" i="139"/>
  <c r="E126" i="139"/>
  <c r="E127" i="139"/>
  <c r="BK98" i="140"/>
  <c r="BM95" i="141"/>
  <c r="BN108" i="137"/>
  <c r="BP97" i="107"/>
  <c r="BK107" i="137"/>
  <c r="BK95" i="138"/>
  <c r="BP104" i="106"/>
  <c r="AX101" i="140"/>
  <c r="BD101" i="140"/>
  <c r="BL97" i="106"/>
  <c r="BJ105" i="106"/>
  <c r="BM105" i="57"/>
  <c r="BM96" i="138"/>
  <c r="BN99" i="106"/>
  <c r="BJ98" i="104"/>
  <c r="BQ97" i="104"/>
  <c r="D123" i="142"/>
  <c r="D126" i="142"/>
  <c r="D127" i="142"/>
  <c r="K123" i="142"/>
  <c r="K126" i="142"/>
  <c r="K127" i="142"/>
  <c r="BN100" i="57"/>
  <c r="AU101" i="138"/>
  <c r="BC101" i="138"/>
  <c r="BQ96" i="57"/>
  <c r="L123" i="140"/>
  <c r="L126" i="140"/>
  <c r="L127" i="140"/>
  <c r="BN93" i="107"/>
  <c r="BJ109" i="104"/>
  <c r="BQ104" i="137"/>
  <c r="BM104" i="104"/>
  <c r="AX101" i="106"/>
  <c r="BD101" i="106"/>
  <c r="BL107" i="107"/>
  <c r="L123" i="141"/>
  <c r="L126" i="141"/>
  <c r="L127" i="141"/>
  <c r="AY101" i="137"/>
  <c r="BE101" i="137"/>
  <c r="BM106" i="137"/>
  <c r="BO107" i="140"/>
  <c r="L123" i="137"/>
  <c r="L126" i="137"/>
  <c r="L127" i="137"/>
  <c r="BM104" i="141"/>
  <c r="BQ100" i="57"/>
  <c r="E123" i="104"/>
  <c r="E126" i="104"/>
  <c r="E127" i="104"/>
  <c r="AC23" i="313"/>
  <c r="AB22" i="314"/>
  <c r="AD23" i="314"/>
  <c r="E123" i="137"/>
  <c r="E126" i="137"/>
  <c r="E127" i="137"/>
  <c r="BM105" i="105"/>
  <c r="BN95" i="142"/>
  <c r="E123" i="140"/>
  <c r="E126" i="140"/>
  <c r="E127" i="140"/>
  <c r="E123" i="105"/>
  <c r="E126" i="105"/>
  <c r="E127" i="105"/>
  <c r="BN95" i="137"/>
  <c r="BN93" i="138"/>
  <c r="K123" i="106"/>
  <c r="K126" i="106"/>
  <c r="K127" i="106"/>
  <c r="AD24" i="314"/>
  <c r="AD20" i="313"/>
  <c r="AB23" i="314"/>
  <c r="BN108" i="140"/>
  <c r="BQ96" i="142"/>
  <c r="BN95" i="105"/>
  <c r="AT101" i="104"/>
  <c r="BB101" i="104"/>
  <c r="BM100" i="138"/>
  <c r="BN105" i="140"/>
  <c r="D123" i="106"/>
  <c r="D126" i="106"/>
  <c r="D127" i="106"/>
  <c r="BQ106" i="107"/>
  <c r="BK98" i="106"/>
  <c r="E123" i="138"/>
  <c r="E126" i="138"/>
  <c r="E127" i="138"/>
  <c r="AU101" i="104"/>
  <c r="BC101" i="104"/>
  <c r="BO104" i="138"/>
  <c r="AD26" i="314"/>
  <c r="AD21" i="313"/>
  <c r="AC21" i="314"/>
  <c r="AD23" i="313"/>
  <c r="AA26" i="313"/>
  <c r="AC24" i="313"/>
  <c r="AC26" i="314"/>
  <c r="AY101" i="141"/>
  <c r="BE101" i="141"/>
  <c r="BN93" i="106"/>
  <c r="K123" i="140"/>
  <c r="K126" i="140"/>
  <c r="K127" i="140"/>
  <c r="BJ98" i="105"/>
  <c r="BL108" i="105"/>
  <c r="BN93" i="105"/>
  <c r="L123" i="104"/>
  <c r="L126" i="104"/>
  <c r="L127" i="104"/>
  <c r="L123" i="107"/>
  <c r="L126" i="107"/>
  <c r="L127" i="107"/>
  <c r="BJ109" i="140"/>
  <c r="M28" i="313"/>
  <c r="BJ93" i="104"/>
  <c r="K123" i="141"/>
  <c r="K126" i="141"/>
  <c r="K127" i="141"/>
  <c r="BL102" i="104"/>
  <c r="BM97" i="105"/>
  <c r="E123" i="141"/>
  <c r="E126" i="141"/>
  <c r="E127" i="141"/>
  <c r="BN105" i="104"/>
  <c r="BO98" i="107"/>
  <c r="L123" i="105"/>
  <c r="L126" i="105"/>
  <c r="L127" i="105"/>
  <c r="BJ108" i="57"/>
  <c r="D123" i="57"/>
  <c r="D126" i="57"/>
  <c r="D127" i="57"/>
  <c r="BL97" i="142"/>
  <c r="AD22" i="313"/>
  <c r="AC26" i="313"/>
  <c r="AB22" i="313"/>
  <c r="AB23" i="313"/>
  <c r="BQ106" i="139"/>
  <c r="BO95" i="105"/>
  <c r="BN105" i="138"/>
  <c r="BJ102" i="138"/>
  <c r="L123" i="138"/>
  <c r="L126" i="138"/>
  <c r="L127" i="138"/>
  <c r="BN99" i="142"/>
  <c r="E123" i="142"/>
  <c r="E126" i="142"/>
  <c r="E127" i="142"/>
  <c r="BJ109" i="139"/>
  <c r="K123" i="107"/>
  <c r="K126" i="107"/>
  <c r="K127" i="107"/>
  <c r="BP96" i="141"/>
  <c r="BM95" i="139"/>
  <c r="BK107" i="139"/>
  <c r="BJ102" i="105"/>
  <c r="AX101" i="141"/>
  <c r="BD101" i="141"/>
  <c r="BJ100" i="105"/>
  <c r="BQ96" i="105"/>
  <c r="BJ109" i="142"/>
  <c r="BP108" i="140"/>
  <c r="F158" i="41"/>
  <c r="F165" i="41"/>
  <c r="F166" i="41"/>
  <c r="F167" i="41"/>
  <c r="F168" i="41"/>
  <c r="F169" i="41"/>
  <c r="F170" i="41"/>
  <c r="F171" i="41"/>
  <c r="F178" i="41"/>
  <c r="D123" i="107"/>
  <c r="D126" i="107"/>
  <c r="D127" i="107"/>
  <c r="BK98" i="105"/>
  <c r="BL104" i="105"/>
  <c r="C158" i="41"/>
  <c r="C165" i="41"/>
  <c r="C166" i="41"/>
  <c r="C167" i="41"/>
  <c r="C168" i="41"/>
  <c r="C169" i="41"/>
  <c r="C170" i="41"/>
  <c r="C171" i="41"/>
  <c r="C178" i="41"/>
  <c r="C181" i="41"/>
  <c r="BK107" i="107"/>
  <c r="K123" i="105"/>
  <c r="K126" i="105"/>
  <c r="K127" i="105"/>
  <c r="BO104" i="105"/>
  <c r="BJ99" i="138"/>
  <c r="AB21" i="144"/>
  <c r="AC24" i="145"/>
  <c r="AC24" i="83"/>
  <c r="AD22" i="144"/>
  <c r="AD22" i="85"/>
  <c r="AC20" i="85"/>
  <c r="AD23" i="85"/>
  <c r="AB20" i="146"/>
  <c r="AD22" i="143"/>
  <c r="AB20" i="143"/>
  <c r="AA20" i="314"/>
  <c r="AA21" i="314"/>
  <c r="AC24" i="314"/>
  <c r="AD22" i="314"/>
  <c r="AA20" i="313"/>
  <c r="AA22" i="314"/>
  <c r="AC21" i="146"/>
  <c r="AA22" i="145"/>
  <c r="AB21" i="313"/>
  <c r="AA23" i="313"/>
  <c r="AA26" i="314"/>
  <c r="AA24" i="314"/>
  <c r="AC23" i="314"/>
  <c r="AC22" i="314"/>
  <c r="E15" i="267"/>
  <c r="E17" i="270"/>
  <c r="E10" i="262"/>
  <c r="E9" i="148"/>
  <c r="E23" i="271"/>
  <c r="U23" i="271"/>
  <c r="E14" i="279"/>
  <c r="E12" i="193"/>
  <c r="E21" i="212"/>
  <c r="U21" i="212"/>
  <c r="E15" i="208"/>
  <c r="E19" i="300"/>
  <c r="E19" i="195"/>
  <c r="E19" i="265"/>
  <c r="E11" i="310"/>
  <c r="E21" i="234"/>
  <c r="U21" i="234"/>
  <c r="E16" i="197"/>
  <c r="E10" i="213"/>
  <c r="E21" i="195"/>
  <c r="U21" i="195"/>
  <c r="E10" i="269"/>
  <c r="E23" i="298"/>
  <c r="U23" i="298"/>
  <c r="E14" i="296"/>
  <c r="E9" i="283"/>
  <c r="E18" i="279"/>
  <c r="E11" i="292"/>
  <c r="E10" i="194"/>
  <c r="E12" i="208"/>
  <c r="E23" i="296"/>
  <c r="U23" i="296"/>
  <c r="E17" i="280"/>
  <c r="E18" i="192"/>
  <c r="E12" i="211"/>
  <c r="E16" i="215"/>
  <c r="E18" i="304"/>
  <c r="E13" i="210"/>
  <c r="E11" i="273"/>
  <c r="E12" i="298"/>
  <c r="E11" i="206"/>
  <c r="E11" i="203"/>
  <c r="E12" i="278"/>
  <c r="E16" i="214"/>
  <c r="E13" i="201"/>
  <c r="E15" i="281"/>
  <c r="E17" i="268"/>
  <c r="E16" i="193"/>
  <c r="E18" i="302"/>
  <c r="E9" i="301"/>
  <c r="E13" i="270"/>
  <c r="E16" i="271"/>
  <c r="E17" i="203"/>
  <c r="E18" i="208"/>
  <c r="E16" i="235"/>
  <c r="E15" i="264"/>
  <c r="E21" i="211"/>
  <c r="U21" i="211"/>
  <c r="E11" i="234"/>
  <c r="E17" i="235"/>
  <c r="E15" i="270"/>
  <c r="E16" i="302"/>
  <c r="E19" i="289"/>
  <c r="E16" i="208"/>
  <c r="E13" i="280"/>
  <c r="E21" i="280"/>
  <c r="U21" i="280"/>
  <c r="E17" i="302"/>
  <c r="E17" i="279"/>
  <c r="E23" i="281"/>
  <c r="U23" i="281"/>
  <c r="E10" i="301"/>
  <c r="E19" i="296"/>
  <c r="E15" i="203"/>
  <c r="E23" i="289"/>
  <c r="U23" i="289"/>
  <c r="E16" i="288"/>
  <c r="E18" i="203"/>
  <c r="E12" i="270"/>
  <c r="E13" i="268"/>
  <c r="E14" i="295"/>
  <c r="E19" i="293"/>
  <c r="E14" i="284"/>
  <c r="E23" i="301"/>
  <c r="U23" i="301"/>
  <c r="E16" i="280"/>
  <c r="E19" i="297"/>
  <c r="E21" i="297"/>
  <c r="U21" i="297"/>
  <c r="E21" i="306"/>
  <c r="U21" i="306"/>
  <c r="E16" i="265"/>
  <c r="E14" i="276"/>
  <c r="E19" i="196"/>
  <c r="E23" i="270"/>
  <c r="U23" i="270"/>
  <c r="E11" i="269"/>
  <c r="E19" i="234"/>
  <c r="E10" i="205"/>
  <c r="E21" i="299"/>
  <c r="U21" i="299"/>
  <c r="E21" i="283"/>
  <c r="U21" i="283"/>
  <c r="E23" i="193"/>
  <c r="U23" i="193"/>
  <c r="E21" i="270"/>
  <c r="U21" i="270"/>
  <c r="E13" i="266"/>
  <c r="E21" i="292"/>
  <c r="U21" i="292"/>
  <c r="E21" i="197"/>
  <c r="U21" i="197"/>
  <c r="E18" i="298"/>
  <c r="E12" i="280"/>
  <c r="E18" i="305"/>
  <c r="E12" i="198"/>
  <c r="E12" i="282"/>
  <c r="E9" i="208"/>
  <c r="E11" i="298"/>
  <c r="E14" i="271"/>
  <c r="E15" i="290"/>
  <c r="E13" i="273"/>
  <c r="E13" i="234"/>
  <c r="E18" i="277"/>
  <c r="E15" i="291"/>
  <c r="E23" i="195"/>
  <c r="U23" i="195"/>
  <c r="E16" i="303"/>
  <c r="E17" i="148"/>
  <c r="E9" i="307"/>
  <c r="E13" i="216"/>
  <c r="E17" i="308"/>
  <c r="E19" i="276"/>
  <c r="E12" i="281"/>
  <c r="E10" i="275"/>
  <c r="E12" i="194"/>
  <c r="E18" i="290"/>
  <c r="E17" i="281"/>
  <c r="E9" i="216"/>
  <c r="E9" i="302"/>
  <c r="E19" i="267"/>
  <c r="E16" i="207"/>
  <c r="E10" i="212"/>
  <c r="E21" i="294"/>
  <c r="U21" i="294"/>
  <c r="E9" i="268"/>
  <c r="E17" i="260"/>
  <c r="E15" i="199"/>
  <c r="E11" i="308"/>
  <c r="E15" i="298"/>
  <c r="E10" i="268"/>
  <c r="E12" i="299"/>
  <c r="E14" i="234"/>
  <c r="E19" i="203"/>
  <c r="E19" i="295"/>
  <c r="E16" i="276"/>
  <c r="E10" i="204"/>
  <c r="E16" i="293"/>
  <c r="E21" i="273"/>
  <c r="U21" i="273"/>
  <c r="E9" i="205"/>
  <c r="E16" i="296"/>
  <c r="E23" i="272"/>
  <c r="U23" i="272"/>
  <c r="E13" i="296"/>
  <c r="E17" i="267"/>
  <c r="E14" i="214"/>
  <c r="E18" i="216"/>
  <c r="E17" i="288"/>
  <c r="E18" i="307"/>
  <c r="E9" i="310"/>
  <c r="E12" i="267"/>
  <c r="E15" i="276"/>
  <c r="E13" i="204"/>
  <c r="E13" i="214"/>
  <c r="E15" i="295"/>
  <c r="E15" i="275"/>
  <c r="E17" i="197"/>
  <c r="E23" i="267"/>
  <c r="U23" i="267"/>
  <c r="E19" i="200"/>
  <c r="E9" i="235"/>
  <c r="E10" i="276"/>
  <c r="E23" i="209"/>
  <c r="U23" i="209"/>
  <c r="E21" i="194"/>
  <c r="U21" i="194"/>
  <c r="E19" i="283"/>
  <c r="E11" i="193"/>
  <c r="E12" i="274"/>
  <c r="E16" i="261"/>
  <c r="E11" i="293"/>
  <c r="E18" i="299"/>
  <c r="E13" i="194"/>
  <c r="E12" i="269"/>
  <c r="E16" i="200"/>
  <c r="E10" i="270"/>
  <c r="E10" i="265"/>
  <c r="E13" i="206"/>
  <c r="E9" i="293"/>
  <c r="E21" i="293"/>
  <c r="U21" i="293"/>
  <c r="E9" i="194"/>
  <c r="E23" i="213"/>
  <c r="U23" i="213"/>
  <c r="E14" i="272"/>
  <c r="E12" i="268"/>
  <c r="E10" i="284"/>
  <c r="E16" i="205"/>
  <c r="E16" i="204"/>
  <c r="E13" i="213"/>
  <c r="E21" i="206"/>
  <c r="U21" i="206"/>
  <c r="E17" i="292"/>
  <c r="E23" i="261"/>
  <c r="U23" i="261"/>
  <c r="E10" i="290"/>
  <c r="E9" i="263"/>
  <c r="E18" i="260"/>
  <c r="E18" i="214"/>
  <c r="E13" i="196"/>
  <c r="E14" i="213"/>
  <c r="E12" i="264"/>
  <c r="E23" i="276"/>
  <c r="U23" i="276"/>
  <c r="E15" i="299"/>
  <c r="E19" i="303"/>
  <c r="E9" i="264"/>
  <c r="E16" i="305"/>
  <c r="E14" i="266"/>
  <c r="E14" i="203"/>
  <c r="E14" i="216"/>
  <c r="E12" i="303"/>
  <c r="E21" i="312"/>
  <c r="U21" i="312"/>
  <c r="E10" i="293"/>
  <c r="E15" i="309"/>
  <c r="E21" i="148"/>
  <c r="U21" i="148"/>
  <c r="AT131" i="317"/>
  <c r="E21" i="268"/>
  <c r="U21" i="268"/>
  <c r="E15" i="214"/>
  <c r="E15" i="260"/>
  <c r="E10" i="208"/>
  <c r="E9" i="298"/>
  <c r="E21" i="303"/>
  <c r="U21" i="303"/>
  <c r="E21" i="304"/>
  <c r="U21" i="304"/>
  <c r="E14" i="260"/>
  <c r="E21" i="203"/>
  <c r="U21" i="203"/>
  <c r="E12" i="294"/>
  <c r="E10" i="263"/>
  <c r="E17" i="287"/>
  <c r="E16" i="201"/>
  <c r="E19" i="284"/>
  <c r="E9" i="195"/>
  <c r="E19" i="291"/>
  <c r="E16" i="284"/>
  <c r="E13" i="278"/>
  <c r="E10" i="272"/>
  <c r="E13" i="274"/>
  <c r="E10" i="267"/>
  <c r="E23" i="308"/>
  <c r="U23" i="308"/>
  <c r="E16" i="192"/>
  <c r="E16" i="289"/>
  <c r="E18" i="300"/>
  <c r="E12" i="263"/>
  <c r="E18" i="278"/>
  <c r="E9" i="199"/>
  <c r="E14" i="208"/>
  <c r="E12" i="212"/>
  <c r="E15" i="235"/>
  <c r="E23" i="297"/>
  <c r="U23" i="297"/>
  <c r="E11" i="304"/>
  <c r="E17" i="282"/>
  <c r="E12" i="197"/>
  <c r="E9" i="282"/>
  <c r="E14" i="277"/>
  <c r="E17" i="300"/>
  <c r="E9" i="272"/>
  <c r="E12" i="272"/>
  <c r="E11" i="295"/>
  <c r="E16" i="263"/>
  <c r="E16" i="278"/>
  <c r="E11" i="279"/>
  <c r="E12" i="207"/>
  <c r="E13" i="307"/>
  <c r="E21" i="201"/>
  <c r="U21" i="201"/>
  <c r="E23" i="215"/>
  <c r="U23" i="215"/>
  <c r="E11" i="197"/>
  <c r="E23" i="210"/>
  <c r="U23" i="210"/>
  <c r="E11" i="282"/>
  <c r="E14" i="304"/>
  <c r="E11" i="297"/>
  <c r="E12" i="305"/>
  <c r="E10" i="216"/>
  <c r="E12" i="296"/>
  <c r="E12" i="234"/>
  <c r="E9" i="287"/>
  <c r="E19" i="207"/>
  <c r="E10" i="287"/>
  <c r="E23" i="292"/>
  <c r="U23" i="292"/>
  <c r="E13" i="261"/>
  <c r="E21" i="267"/>
  <c r="U21" i="267"/>
  <c r="E19" i="215"/>
  <c r="E12" i="200"/>
  <c r="E13" i="271"/>
  <c r="E21" i="281"/>
  <c r="U21" i="281"/>
  <c r="E17" i="212"/>
  <c r="E15" i="300"/>
  <c r="E16" i="194"/>
  <c r="E17" i="293"/>
  <c r="E14" i="199"/>
  <c r="E9" i="306"/>
  <c r="E15" i="212"/>
  <c r="E23" i="305"/>
  <c r="U23" i="305"/>
  <c r="E21" i="277"/>
  <c r="U21" i="277"/>
  <c r="E13" i="207"/>
  <c r="E21" i="288"/>
  <c r="U21" i="288"/>
  <c r="E18" i="264"/>
  <c r="E14" i="301"/>
  <c r="E9" i="276"/>
  <c r="E9" i="197"/>
  <c r="E19" i="263"/>
  <c r="E23" i="205"/>
  <c r="U23" i="205"/>
  <c r="E23" i="288"/>
  <c r="U23" i="288"/>
  <c r="E19" i="269"/>
  <c r="E12" i="300"/>
  <c r="E18" i="207"/>
  <c r="E14" i="207"/>
  <c r="E18" i="271"/>
  <c r="E21" i="310"/>
  <c r="U21" i="310"/>
  <c r="E21" i="305"/>
  <c r="U21" i="305"/>
  <c r="E16" i="267"/>
  <c r="E12" i="266"/>
  <c r="E14" i="294"/>
  <c r="E18" i="262"/>
  <c r="E13" i="148"/>
  <c r="E14" i="293"/>
  <c r="E23" i="306"/>
  <c r="U23" i="306"/>
  <c r="E23" i="203"/>
  <c r="U23" i="203"/>
  <c r="E11" i="271"/>
  <c r="E12" i="262"/>
  <c r="E15" i="288"/>
  <c r="E10" i="305"/>
  <c r="E12" i="205"/>
  <c r="E17" i="312"/>
  <c r="E16" i="279"/>
  <c r="E9" i="266"/>
  <c r="E12" i="213"/>
  <c r="E11" i="211"/>
  <c r="E9" i="201"/>
  <c r="E17" i="271"/>
  <c r="E10" i="210"/>
  <c r="E14" i="201"/>
  <c r="E23" i="216"/>
  <c r="U23" i="216"/>
  <c r="E11" i="294"/>
  <c r="E21" i="275"/>
  <c r="U21" i="275"/>
  <c r="E10" i="295"/>
  <c r="E19" i="271"/>
  <c r="E16" i="212"/>
  <c r="E19" i="216"/>
  <c r="E16" i="291"/>
  <c r="E16" i="266"/>
  <c r="E15" i="312"/>
  <c r="E14" i="291"/>
  <c r="E15" i="308"/>
  <c r="E9" i="295"/>
  <c r="E9" i="204"/>
  <c r="E12" i="293"/>
  <c r="E13" i="298"/>
  <c r="E18" i="199"/>
  <c r="E14" i="263"/>
  <c r="E14" i="194"/>
  <c r="E13" i="299"/>
  <c r="E19" i="304"/>
  <c r="E9" i="271"/>
  <c r="E9" i="281"/>
  <c r="E21" i="215"/>
  <c r="U21" i="215"/>
  <c r="E16" i="290"/>
  <c r="E17" i="294"/>
  <c r="E14" i="283"/>
  <c r="E18" i="291"/>
  <c r="E13" i="267"/>
  <c r="E12" i="199"/>
  <c r="E16" i="301"/>
  <c r="E16" i="216"/>
  <c r="E13" i="282"/>
  <c r="E9" i="289"/>
  <c r="E9" i="304"/>
  <c r="E13" i="289"/>
  <c r="E14" i="261"/>
  <c r="E17" i="209"/>
  <c r="E10" i="281"/>
  <c r="E23" i="234"/>
  <c r="U23" i="234"/>
  <c r="E16" i="196"/>
  <c r="E14" i="302"/>
  <c r="E17" i="274"/>
  <c r="E23" i="303"/>
  <c r="U23" i="303"/>
  <c r="E14" i="288"/>
  <c r="E15" i="296"/>
  <c r="E17" i="208"/>
  <c r="E10" i="303"/>
  <c r="E12" i="214"/>
  <c r="E10" i="310"/>
  <c r="E15" i="207"/>
  <c r="E11" i="276"/>
  <c r="E17" i="196"/>
  <c r="E11" i="268"/>
  <c r="E15" i="278"/>
  <c r="E10" i="307"/>
  <c r="E9" i="291"/>
  <c r="E17" i="215"/>
  <c r="E9" i="211"/>
  <c r="E13" i="192"/>
  <c r="E23" i="260"/>
  <c r="U23" i="260"/>
  <c r="E16" i="210"/>
  <c r="E16" i="264"/>
  <c r="E17" i="277"/>
  <c r="E18" i="273"/>
  <c r="E15" i="213"/>
  <c r="E23" i="299"/>
  <c r="U23" i="299"/>
  <c r="E9" i="294"/>
  <c r="E18" i="209"/>
  <c r="E13" i="193"/>
  <c r="E10" i="197"/>
  <c r="E15" i="198"/>
  <c r="E10" i="298"/>
  <c r="E17" i="262"/>
  <c r="E19" i="214"/>
  <c r="E23" i="206"/>
  <c r="U23" i="206"/>
  <c r="E15" i="289"/>
  <c r="E13" i="304"/>
  <c r="E14" i="303"/>
  <c r="E18" i="197"/>
  <c r="E14" i="198"/>
  <c r="E15" i="287"/>
  <c r="E17" i="290"/>
  <c r="E11" i="215"/>
  <c r="E10" i="312"/>
  <c r="E21" i="266"/>
  <c r="U21" i="266"/>
  <c r="E21" i="272"/>
  <c r="U21" i="272"/>
  <c r="E21" i="200"/>
  <c r="U21" i="200"/>
  <c r="E23" i="197"/>
  <c r="U23" i="197"/>
  <c r="E13" i="284"/>
  <c r="E21" i="309"/>
  <c r="U21" i="309"/>
  <c r="E15" i="304"/>
  <c r="E15" i="268"/>
  <c r="E18" i="294"/>
  <c r="E15" i="206"/>
  <c r="E10" i="309"/>
  <c r="E14" i="282"/>
  <c r="E14" i="193"/>
  <c r="E17" i="303"/>
  <c r="E12" i="201"/>
  <c r="E11" i="212"/>
  <c r="E15" i="211"/>
  <c r="E15" i="197"/>
  <c r="E21" i="205"/>
  <c r="U21" i="205"/>
  <c r="E9" i="273"/>
  <c r="E9" i="280"/>
  <c r="E12" i="148"/>
  <c r="E10" i="277"/>
  <c r="E19" i="148"/>
  <c r="E17" i="216"/>
  <c r="E11" i="289"/>
  <c r="E13" i="275"/>
  <c r="E9" i="213"/>
  <c r="E16" i="262"/>
  <c r="E17" i="211"/>
  <c r="E19" i="273"/>
  <c r="E23" i="280"/>
  <c r="U23" i="280"/>
  <c r="E21" i="298"/>
  <c r="U21" i="298"/>
  <c r="E11" i="301"/>
  <c r="E16" i="297"/>
  <c r="E13" i="309"/>
  <c r="E15" i="301"/>
  <c r="E21" i="269"/>
  <c r="U21" i="269"/>
  <c r="E18" i="303"/>
  <c r="E12" i="195"/>
  <c r="E15" i="279"/>
  <c r="E19" i="209"/>
  <c r="E12" i="310"/>
  <c r="E17" i="289"/>
  <c r="E13" i="205"/>
  <c r="E23" i="269"/>
  <c r="U23" i="269"/>
  <c r="E13" i="303"/>
  <c r="E12" i="306"/>
  <c r="E13" i="264"/>
  <c r="E23" i="309"/>
  <c r="U23" i="309"/>
  <c r="E9" i="300"/>
  <c r="E19" i="277"/>
  <c r="E12" i="206"/>
  <c r="E13" i="281"/>
  <c r="E13" i="283"/>
  <c r="E15" i="284"/>
  <c r="E9" i="308"/>
  <c r="E19" i="261"/>
  <c r="E17" i="307"/>
  <c r="E13" i="305"/>
  <c r="E9" i="284"/>
  <c r="E13" i="260"/>
  <c r="E14" i="211"/>
  <c r="E19" i="205"/>
  <c r="E17" i="297"/>
  <c r="E23" i="273"/>
  <c r="U23" i="273"/>
  <c r="E23" i="274"/>
  <c r="U23" i="274"/>
  <c r="E10" i="300"/>
  <c r="E23" i="208"/>
  <c r="U23" i="208"/>
  <c r="E16" i="273"/>
  <c r="E10" i="274"/>
  <c r="E9" i="193"/>
  <c r="E16" i="272"/>
  <c r="E17" i="205"/>
  <c r="E16" i="309"/>
  <c r="E12" i="288"/>
  <c r="E23" i="278"/>
  <c r="U23" i="278"/>
  <c r="E23" i="295"/>
  <c r="U23" i="295"/>
  <c r="E11" i="303"/>
  <c r="E13" i="295"/>
  <c r="E17" i="234"/>
  <c r="E14" i="310"/>
  <c r="E12" i="279"/>
  <c r="E19" i="278"/>
  <c r="E13" i="306"/>
  <c r="E9" i="275"/>
  <c r="E15" i="201"/>
  <c r="E13" i="279"/>
  <c r="E17" i="214"/>
  <c r="E10" i="296"/>
  <c r="E17" i="207"/>
  <c r="E23" i="291"/>
  <c r="U23" i="291"/>
  <c r="E21" i="308"/>
  <c r="U21" i="308"/>
  <c r="E17" i="201"/>
  <c r="E19" i="266"/>
  <c r="E9" i="270"/>
  <c r="E14" i="204"/>
  <c r="E16" i="198"/>
  <c r="E19" i="194"/>
  <c r="E21" i="204"/>
  <c r="U21" i="204"/>
  <c r="E21" i="235"/>
  <c r="U21" i="235"/>
  <c r="E9" i="277"/>
  <c r="E14" i="306"/>
  <c r="E14" i="298"/>
  <c r="E15" i="303"/>
  <c r="E19" i="206"/>
  <c r="E18" i="276"/>
  <c r="E17" i="278"/>
  <c r="E19" i="302"/>
  <c r="E14" i="268"/>
  <c r="E17" i="198"/>
  <c r="E21" i="295"/>
  <c r="U21" i="295"/>
  <c r="E9" i="309"/>
  <c r="E23" i="277"/>
  <c r="U23" i="277"/>
  <c r="E19" i="301"/>
  <c r="E9" i="234"/>
  <c r="E11" i="291"/>
  <c r="E14" i="281"/>
  <c r="E14" i="206"/>
  <c r="E19" i="208"/>
  <c r="E18" i="289"/>
  <c r="E18" i="210"/>
  <c r="E11" i="281"/>
  <c r="E16" i="281"/>
  <c r="E17" i="283"/>
  <c r="E17" i="266"/>
  <c r="E11" i="214"/>
  <c r="E11" i="288"/>
  <c r="E11" i="216"/>
  <c r="E14" i="278"/>
  <c r="E11" i="284"/>
  <c r="E13" i="272"/>
  <c r="E23" i="294"/>
  <c r="U23" i="294"/>
  <c r="E19" i="281"/>
  <c r="E12" i="192"/>
  <c r="E21" i="193"/>
  <c r="U21" i="193"/>
  <c r="E19" i="270"/>
  <c r="E23" i="204"/>
  <c r="U23" i="204"/>
  <c r="E14" i="212"/>
  <c r="E19" i="279"/>
  <c r="E18" i="274"/>
  <c r="E16" i="307"/>
  <c r="E11" i="278"/>
  <c r="E15" i="310"/>
  <c r="E15" i="293"/>
  <c r="E15" i="192"/>
  <c r="E13" i="294"/>
  <c r="E10" i="308"/>
  <c r="E11" i="283"/>
  <c r="E17" i="204"/>
  <c r="E13" i="200"/>
  <c r="E16" i="306"/>
  <c r="E21" i="279"/>
  <c r="U21" i="279"/>
  <c r="E21" i="287"/>
  <c r="U21" i="287"/>
  <c r="E14" i="210"/>
  <c r="E16" i="195"/>
  <c r="E11" i="266"/>
  <c r="E21" i="265"/>
  <c r="U21" i="265"/>
  <c r="E19" i="274"/>
  <c r="E18" i="292"/>
  <c r="E11" i="196"/>
  <c r="E13" i="310"/>
  <c r="E13" i="277"/>
  <c r="E11" i="296"/>
  <c r="E10" i="196"/>
  <c r="E15" i="194"/>
  <c r="E18" i="263"/>
  <c r="E19" i="306"/>
  <c r="E19" i="290"/>
  <c r="E10" i="302"/>
  <c r="E23" i="148"/>
  <c r="U23" i="148"/>
  <c r="AT133" i="317"/>
  <c r="E11" i="270"/>
  <c r="E15" i="234"/>
  <c r="E12" i="209"/>
  <c r="E18" i="308"/>
  <c r="E23" i="199"/>
  <c r="U23" i="199"/>
  <c r="E19" i="198"/>
  <c r="E14" i="269"/>
  <c r="E10" i="292"/>
  <c r="E16" i="277"/>
  <c r="E21" i="274"/>
  <c r="U21" i="274"/>
  <c r="E18" i="235"/>
  <c r="E10" i="209"/>
  <c r="E9" i="215"/>
  <c r="E11" i="148"/>
  <c r="E17" i="192"/>
  <c r="E18" i="282"/>
  <c r="E9" i="210"/>
  <c r="E11" i="194"/>
  <c r="E17" i="291"/>
  <c r="E19" i="275"/>
  <c r="E21" i="263"/>
  <c r="U21" i="263"/>
  <c r="E10" i="289"/>
  <c r="E10" i="283"/>
  <c r="E21" i="282"/>
  <c r="U21" i="282"/>
  <c r="E21" i="216"/>
  <c r="U21" i="216"/>
  <c r="E18" i="193"/>
  <c r="E9" i="296"/>
  <c r="E14" i="196"/>
  <c r="E15" i="305"/>
  <c r="E14" i="200"/>
  <c r="E12" i="216"/>
  <c r="E10" i="148"/>
  <c r="E17" i="263"/>
  <c r="E13" i="287"/>
  <c r="E12" i="307"/>
  <c r="E11" i="312"/>
  <c r="E13" i="211"/>
  <c r="E15" i="215"/>
  <c r="E13" i="197"/>
  <c r="E10" i="261"/>
  <c r="E18" i="306"/>
  <c r="E16" i="213"/>
  <c r="E10" i="294"/>
  <c r="E11" i="235"/>
  <c r="E21" i="207"/>
  <c r="U21" i="207"/>
  <c r="E15" i="200"/>
  <c r="E13" i="290"/>
  <c r="E19" i="204"/>
  <c r="E12" i="275"/>
  <c r="E23" i="268"/>
  <c r="U23" i="268"/>
  <c r="E9" i="290"/>
  <c r="E19" i="288"/>
  <c r="E15" i="193"/>
  <c r="E9" i="207"/>
  <c r="E18" i="269"/>
  <c r="E18" i="288"/>
  <c r="E10" i="264"/>
  <c r="E10" i="207"/>
  <c r="E14" i="292"/>
  <c r="E10" i="206"/>
  <c r="E11" i="263"/>
  <c r="E9" i="214"/>
  <c r="E9" i="265"/>
  <c r="E18" i="261"/>
  <c r="E17" i="195"/>
  <c r="E16" i="283"/>
  <c r="E12" i="289"/>
  <c r="E13" i="297"/>
  <c r="E21" i="199"/>
  <c r="U21" i="199"/>
  <c r="E18" i="200"/>
  <c r="E10" i="266"/>
  <c r="E18" i="205"/>
  <c r="E12" i="277"/>
  <c r="E12" i="312"/>
  <c r="E12" i="284"/>
  <c r="E9" i="278"/>
  <c r="E17" i="301"/>
  <c r="E15" i="265"/>
  <c r="E12" i="203"/>
  <c r="E12" i="260"/>
  <c r="E19" i="262"/>
  <c r="E12" i="215"/>
  <c r="E9" i="269"/>
  <c r="E19" i="213"/>
  <c r="E18" i="296"/>
  <c r="E23" i="212"/>
  <c r="U23" i="212"/>
  <c r="E21" i="264"/>
  <c r="U21" i="264"/>
  <c r="E15" i="195"/>
  <c r="E9" i="292"/>
  <c r="E12" i="196"/>
  <c r="E15" i="297"/>
  <c r="E11" i="275"/>
  <c r="E10" i="201"/>
  <c r="E11" i="204"/>
  <c r="E17" i="269"/>
  <c r="E13" i="215"/>
  <c r="E9" i="212"/>
  <c r="E16" i="312"/>
  <c r="E14" i="275"/>
  <c r="E23" i="304"/>
  <c r="U23" i="304"/>
  <c r="E14" i="192"/>
  <c r="E10" i="279"/>
  <c r="E14" i="262"/>
  <c r="E10" i="234"/>
  <c r="E17" i="276"/>
  <c r="E11" i="209"/>
  <c r="E12" i="291"/>
  <c r="E18" i="284"/>
  <c r="E9" i="192"/>
  <c r="E21" i="300"/>
  <c r="U21" i="300"/>
  <c r="E15" i="302"/>
  <c r="E11" i="262"/>
  <c r="E14" i="270"/>
  <c r="E21" i="307"/>
  <c r="U21" i="307"/>
  <c r="E13" i="263"/>
  <c r="E11" i="302"/>
  <c r="E18" i="283"/>
  <c r="E10" i="306"/>
  <c r="E18" i="287"/>
  <c r="E23" i="275"/>
  <c r="U23" i="275"/>
  <c r="E13" i="208"/>
  <c r="E17" i="284"/>
  <c r="E19" i="272"/>
  <c r="E16" i="310"/>
  <c r="E11" i="192"/>
  <c r="E18" i="266"/>
  <c r="E19" i="294"/>
  <c r="E9" i="312"/>
  <c r="E23" i="310"/>
  <c r="U23" i="310"/>
  <c r="E15" i="277"/>
  <c r="E18" i="272"/>
  <c r="E9" i="279"/>
  <c r="E15" i="196"/>
  <c r="E11" i="199"/>
  <c r="E10" i="291"/>
  <c r="E17" i="264"/>
  <c r="E12" i="273"/>
  <c r="E16" i="269"/>
  <c r="E16" i="292"/>
  <c r="E21" i="291"/>
  <c r="U21" i="291"/>
  <c r="E13" i="293"/>
  <c r="E15" i="148"/>
  <c r="E23" i="194"/>
  <c r="U23" i="194"/>
  <c r="E11" i="307"/>
  <c r="E21" i="209"/>
  <c r="U21" i="209"/>
  <c r="E9" i="196"/>
  <c r="E15" i="283"/>
  <c r="E10" i="192"/>
  <c r="E11" i="261"/>
  <c r="E14" i="235"/>
  <c r="E10" i="280"/>
  <c r="E23" i="300"/>
  <c r="U23" i="300"/>
  <c r="E17" i="199"/>
  <c r="E11" i="200"/>
  <c r="E15" i="306"/>
  <c r="E23" i="198"/>
  <c r="U23" i="198"/>
  <c r="E23" i="302"/>
  <c r="U23" i="302"/>
  <c r="E15" i="205"/>
  <c r="E10" i="260"/>
  <c r="E11" i="287"/>
  <c r="E10" i="193"/>
  <c r="E21" i="214"/>
  <c r="U21" i="214"/>
  <c r="E10" i="288"/>
  <c r="E18" i="206"/>
  <c r="E14" i="273"/>
  <c r="E19" i="280"/>
  <c r="E16" i="260"/>
  <c r="E13" i="198"/>
  <c r="E18" i="211"/>
  <c r="E11" i="290"/>
  <c r="E15" i="204"/>
  <c r="E19" i="298"/>
  <c r="E21" i="260"/>
  <c r="U21" i="260"/>
  <c r="E12" i="297"/>
  <c r="E16" i="308"/>
  <c r="E12" i="290"/>
  <c r="E23" i="293"/>
  <c r="U23" i="293"/>
  <c r="E10" i="211"/>
  <c r="E17" i="272"/>
  <c r="E16" i="268"/>
  <c r="E21" i="262"/>
  <c r="U21" i="262"/>
  <c r="E12" i="210"/>
  <c r="E15" i="261"/>
  <c r="E19" i="201"/>
  <c r="E17" i="193"/>
  <c r="E19" i="192"/>
  <c r="E13" i="265"/>
  <c r="E18" i="194"/>
  <c r="E23" i="264"/>
  <c r="U23" i="264"/>
  <c r="E18" i="275"/>
  <c r="E18" i="295"/>
  <c r="E16" i="304"/>
  <c r="E11" i="201"/>
  <c r="E17" i="304"/>
  <c r="E23" i="192"/>
  <c r="U23" i="192"/>
  <c r="E11" i="264"/>
  <c r="E12" i="309"/>
  <c r="E11" i="267"/>
  <c r="E11" i="208"/>
  <c r="E14" i="299"/>
  <c r="E10" i="278"/>
  <c r="E9" i="209"/>
  <c r="E17" i="273"/>
  <c r="E9" i="261"/>
  <c r="E17" i="306"/>
  <c r="E15" i="269"/>
  <c r="E15" i="282"/>
  <c r="E23" i="263"/>
  <c r="U23" i="263"/>
  <c r="E19" i="199"/>
  <c r="E21" i="301"/>
  <c r="U21" i="301"/>
  <c r="E11" i="210"/>
  <c r="E21" i="210"/>
  <c r="U21" i="210"/>
  <c r="E9" i="288"/>
  <c r="E14" i="197"/>
  <c r="E14" i="209"/>
  <c r="E21" i="276"/>
  <c r="U21" i="276"/>
  <c r="E15" i="209"/>
  <c r="E15" i="307"/>
  <c r="E18" i="297"/>
  <c r="E10" i="214"/>
  <c r="E23" i="211"/>
  <c r="U23" i="211"/>
  <c r="E12" i="276"/>
  <c r="E10" i="235"/>
  <c r="E15" i="292"/>
  <c r="E12" i="261"/>
  <c r="E14" i="195"/>
  <c r="E18" i="310"/>
  <c r="E18" i="148"/>
  <c r="E17" i="200"/>
  <c r="E12" i="292"/>
  <c r="E16" i="282"/>
  <c r="E15" i="272"/>
  <c r="E14" i="148"/>
  <c r="E18" i="213"/>
  <c r="E23" i="214"/>
  <c r="U23" i="214"/>
  <c r="E12" i="271"/>
  <c r="E21" i="261"/>
  <c r="U21" i="261"/>
  <c r="E23" i="196"/>
  <c r="U23" i="196"/>
  <c r="E21" i="198"/>
  <c r="U21" i="198"/>
  <c r="E15" i="262"/>
  <c r="E19" i="312"/>
  <c r="E11" i="213"/>
  <c r="E13" i="301"/>
  <c r="E23" i="207"/>
  <c r="U23" i="207"/>
  <c r="E13" i="195"/>
  <c r="E14" i="297"/>
  <c r="E17" i="210"/>
  <c r="E18" i="195"/>
  <c r="E14" i="307"/>
  <c r="E23" i="201"/>
  <c r="U23" i="201"/>
  <c r="E11" i="280"/>
  <c r="E18" i="309"/>
  <c r="E17" i="206"/>
  <c r="E14" i="289"/>
  <c r="E18" i="196"/>
  <c r="E18" i="301"/>
  <c r="E12" i="287"/>
  <c r="E11" i="207"/>
  <c r="E23" i="307"/>
  <c r="U23" i="307"/>
  <c r="E23" i="283"/>
  <c r="U23" i="283"/>
  <c r="E19" i="264"/>
  <c r="E13" i="209"/>
  <c r="E13" i="235"/>
  <c r="E21" i="278"/>
  <c r="U21" i="278"/>
  <c r="E16" i="209"/>
  <c r="E19" i="197"/>
  <c r="E14" i="287"/>
  <c r="E10" i="304"/>
  <c r="E14" i="308"/>
  <c r="E17" i="295"/>
  <c r="E17" i="298"/>
  <c r="E23" i="235"/>
  <c r="U23" i="235"/>
  <c r="E9" i="198"/>
  <c r="E14" i="215"/>
  <c r="E13" i="288"/>
  <c r="E10" i="203"/>
  <c r="E10" i="299"/>
  <c r="E17" i="296"/>
  <c r="E17" i="261"/>
  <c r="E21" i="302"/>
  <c r="U21" i="302"/>
  <c r="E10" i="282"/>
  <c r="E13" i="212"/>
  <c r="E19" i="282"/>
  <c r="E10" i="200"/>
  <c r="E14" i="300"/>
  <c r="E12" i="304"/>
  <c r="E14" i="312"/>
  <c r="E18" i="268"/>
  <c r="E15" i="210"/>
  <c r="E21" i="213"/>
  <c r="U21" i="213"/>
  <c r="E23" i="287"/>
  <c r="U23" i="287"/>
  <c r="E11" i="305"/>
  <c r="E23" i="266"/>
  <c r="U23" i="266"/>
  <c r="E19" i="305"/>
  <c r="E10" i="271"/>
  <c r="E16" i="294"/>
  <c r="E13" i="292"/>
  <c r="E13" i="199"/>
  <c r="E16" i="295"/>
  <c r="E13" i="269"/>
  <c r="E13" i="276"/>
  <c r="E19" i="235"/>
  <c r="E14" i="309"/>
  <c r="E23" i="284"/>
  <c r="U23" i="284"/>
  <c r="E11" i="277"/>
  <c r="E19" i="299"/>
  <c r="E21" i="271"/>
  <c r="U21" i="271"/>
  <c r="E18" i="270"/>
  <c r="E23" i="279"/>
  <c r="U23" i="279"/>
  <c r="E9" i="206"/>
  <c r="E19" i="212"/>
  <c r="E19" i="292"/>
  <c r="E16" i="203"/>
  <c r="E16" i="287"/>
  <c r="E21" i="284"/>
  <c r="U21" i="284"/>
  <c r="E11" i="205"/>
  <c r="E13" i="203"/>
  <c r="E9" i="303"/>
  <c r="E10" i="215"/>
  <c r="E19" i="308"/>
  <c r="E18" i="312"/>
  <c r="E12" i="302"/>
  <c r="E12" i="283"/>
  <c r="E12" i="301"/>
  <c r="E17" i="213"/>
  <c r="E19" i="309"/>
  <c r="E15" i="280"/>
  <c r="E14" i="267"/>
  <c r="E13" i="312"/>
  <c r="E18" i="265"/>
  <c r="E11" i="274"/>
  <c r="E21" i="289"/>
  <c r="U21" i="289"/>
  <c r="E9" i="203"/>
  <c r="E16" i="199"/>
  <c r="E13" i="302"/>
  <c r="E15" i="273"/>
  <c r="E11" i="300"/>
  <c r="E16" i="275"/>
  <c r="E9" i="305"/>
  <c r="E19" i="307"/>
  <c r="E16" i="299"/>
  <c r="E16" i="298"/>
  <c r="E21" i="296"/>
  <c r="U21" i="296"/>
  <c r="E13" i="291"/>
  <c r="E15" i="266"/>
  <c r="E23" i="265"/>
  <c r="U23" i="265"/>
  <c r="E10" i="273"/>
  <c r="E12" i="235"/>
  <c r="E13" i="308"/>
  <c r="E19" i="260"/>
  <c r="E11" i="198"/>
  <c r="E11" i="272"/>
  <c r="E17" i="310"/>
  <c r="E13" i="262"/>
  <c r="E16" i="211"/>
  <c r="E18" i="234"/>
  <c r="E19" i="310"/>
  <c r="E14" i="305"/>
  <c r="E17" i="299"/>
  <c r="E18" i="215"/>
  <c r="E18" i="293"/>
  <c r="E16" i="148"/>
  <c r="E23" i="262"/>
  <c r="U23" i="262"/>
  <c r="E9" i="262"/>
  <c r="E9" i="200"/>
  <c r="E18" i="281"/>
  <c r="E12" i="308"/>
  <c r="E14" i="265"/>
  <c r="E9" i="267"/>
  <c r="E17" i="305"/>
  <c r="E17" i="309"/>
  <c r="E16" i="300"/>
  <c r="E21" i="196"/>
  <c r="U21" i="196"/>
  <c r="E15" i="274"/>
  <c r="E15" i="263"/>
  <c r="E9" i="260"/>
  <c r="E19" i="193"/>
  <c r="E23" i="290"/>
  <c r="U23" i="290"/>
  <c r="E18" i="198"/>
  <c r="E15" i="294"/>
  <c r="E19" i="211"/>
  <c r="E9" i="274"/>
  <c r="E14" i="280"/>
  <c r="E14" i="264"/>
  <c r="E17" i="265"/>
  <c r="E18" i="280"/>
  <c r="E18" i="212"/>
  <c r="E12" i="204"/>
  <c r="E19" i="287"/>
  <c r="E23" i="200"/>
  <c r="U23" i="200"/>
  <c r="E13" i="300"/>
  <c r="E10" i="195"/>
  <c r="E11" i="195"/>
  <c r="E14" i="205"/>
  <c r="E15" i="271"/>
  <c r="E11" i="299"/>
  <c r="E11" i="260"/>
  <c r="E14" i="290"/>
  <c r="E16" i="234"/>
  <c r="E16" i="206"/>
  <c r="E16" i="274"/>
  <c r="E10" i="297"/>
  <c r="E19" i="210"/>
  <c r="E9" i="299"/>
  <c r="E21" i="192"/>
  <c r="U21" i="192"/>
  <c r="E15" i="216"/>
  <c r="E21" i="290"/>
  <c r="U21" i="290"/>
  <c r="E11" i="309"/>
  <c r="E10" i="199"/>
  <c r="E23" i="312"/>
  <c r="U23" i="312"/>
  <c r="E19" i="268"/>
  <c r="E17" i="194"/>
  <c r="E18" i="201"/>
  <c r="E9" i="297"/>
  <c r="E16" i="270"/>
  <c r="E17" i="275"/>
  <c r="E11" i="306"/>
  <c r="E11" i="265"/>
  <c r="E21" i="208"/>
  <c r="U21" i="208"/>
  <c r="E23" i="282"/>
  <c r="U23" i="282"/>
  <c r="E18" i="267"/>
  <c r="E14" i="274"/>
  <c r="E10" i="198"/>
  <c r="E12" i="295"/>
  <c r="E18" i="204"/>
  <c r="E12" i="265"/>
  <c r="AA24" i="313"/>
  <c r="AB20" i="85"/>
  <c r="AB21" i="85"/>
  <c r="AC21" i="85"/>
  <c r="AB24" i="314"/>
  <c r="AD24" i="313"/>
  <c r="AD22" i="145"/>
  <c r="AD21" i="143"/>
  <c r="AB24" i="143"/>
  <c r="AB21" i="84"/>
  <c r="AD21" i="314"/>
  <c r="AD20" i="314"/>
  <c r="AC21" i="144"/>
  <c r="AA23" i="314"/>
  <c r="AE23" i="314"/>
  <c r="AC21" i="143"/>
  <c r="AA22" i="313"/>
  <c r="AE22" i="313"/>
  <c r="AA20" i="145"/>
  <c r="AB21" i="146"/>
  <c r="AB20" i="313"/>
  <c r="AD23" i="83"/>
  <c r="AA26" i="143"/>
  <c r="AA21" i="313"/>
  <c r="AE21" i="313"/>
  <c r="AC20" i="313"/>
  <c r="AC22" i="313"/>
  <c r="AF22" i="313"/>
  <c r="AB20" i="314"/>
  <c r="AC21" i="145"/>
  <c r="AC20" i="103"/>
  <c r="AC20" i="75"/>
  <c r="AC20" i="314"/>
  <c r="AB26" i="314"/>
  <c r="AB24" i="313"/>
  <c r="AA26" i="85"/>
  <c r="AC21" i="313"/>
  <c r="AF21" i="313"/>
  <c r="AB21" i="314"/>
  <c r="AE21" i="314"/>
  <c r="AD26" i="313"/>
  <c r="AF26" i="313"/>
  <c r="AA22" i="75"/>
  <c r="AA22" i="103"/>
  <c r="AB26" i="313"/>
  <c r="AA26" i="84"/>
  <c r="F18" i="305"/>
  <c r="F9" i="284"/>
  <c r="F13" i="283"/>
  <c r="F14" i="281"/>
  <c r="F13" i="265"/>
  <c r="F12" i="208"/>
  <c r="F12" i="206"/>
  <c r="F11" i="274"/>
  <c r="F13" i="196"/>
  <c r="F9" i="303"/>
  <c r="F9" i="199"/>
  <c r="F13" i="298"/>
  <c r="F12" i="312"/>
  <c r="F15" i="295"/>
  <c r="F13" i="263"/>
  <c r="F17" i="294"/>
  <c r="F21" i="203"/>
  <c r="V21" i="203"/>
  <c r="F17" i="207"/>
  <c r="F23" i="297"/>
  <c r="V23" i="297"/>
  <c r="F10" i="211"/>
  <c r="F19" i="291"/>
  <c r="F17" i="195"/>
  <c r="F14" i="294"/>
  <c r="F18" i="281"/>
  <c r="F11" i="304"/>
  <c r="F14" i="198"/>
  <c r="F18" i="215"/>
  <c r="F11" i="301"/>
  <c r="F12" i="291"/>
  <c r="F10" i="306"/>
  <c r="F17" i="272"/>
  <c r="F23" i="279"/>
  <c r="V23" i="279"/>
  <c r="F16" i="297"/>
  <c r="F14" i="264"/>
  <c r="F16" i="262"/>
  <c r="F15" i="288"/>
  <c r="F21" i="287"/>
  <c r="V21" i="287"/>
  <c r="F10" i="300"/>
  <c r="F21" i="291"/>
  <c r="V21" i="291"/>
  <c r="F13" i="297"/>
  <c r="F15" i="200"/>
  <c r="F23" i="201"/>
  <c r="V23" i="201"/>
  <c r="F12" i="276"/>
  <c r="F16" i="277"/>
  <c r="F15" i="195"/>
  <c r="F12" i="148"/>
  <c r="F12" i="203"/>
  <c r="F10" i="215"/>
  <c r="F10" i="269"/>
  <c r="F14" i="305"/>
  <c r="F12" i="293"/>
  <c r="F18" i="279"/>
  <c r="F11" i="272"/>
  <c r="F21" i="212"/>
  <c r="V21" i="212"/>
  <c r="F15" i="234"/>
  <c r="F9" i="300"/>
  <c r="F16" i="201"/>
  <c r="F11" i="260"/>
  <c r="F18" i="293"/>
  <c r="F13" i="310"/>
  <c r="F16" i="306"/>
  <c r="F14" i="291"/>
  <c r="F19" i="270"/>
  <c r="F15" i="198"/>
  <c r="F15" i="208"/>
  <c r="F23" i="265"/>
  <c r="V23" i="265"/>
  <c r="F21" i="280"/>
  <c r="V21" i="280"/>
  <c r="F12" i="235"/>
  <c r="F15" i="267"/>
  <c r="F15" i="312"/>
  <c r="F14" i="273"/>
  <c r="F12" i="307"/>
  <c r="F21" i="276"/>
  <c r="V21" i="276"/>
  <c r="F16" i="272"/>
  <c r="F17" i="263"/>
  <c r="F17" i="303"/>
  <c r="F12" i="266"/>
  <c r="F21" i="200"/>
  <c r="V21" i="200"/>
  <c r="F19" i="281"/>
  <c r="F19" i="148"/>
  <c r="F15" i="305"/>
  <c r="F11" i="216"/>
  <c r="F10" i="271"/>
  <c r="F16" i="280"/>
  <c r="F15" i="216"/>
  <c r="F21" i="297"/>
  <c r="V21" i="297"/>
  <c r="F19" i="298"/>
  <c r="F19" i="211"/>
  <c r="F9" i="307"/>
  <c r="F19" i="195"/>
  <c r="F17" i="209"/>
  <c r="F15" i="266"/>
  <c r="F14" i="192"/>
  <c r="F11" i="296"/>
  <c r="F15" i="276"/>
  <c r="F11" i="215"/>
  <c r="F18" i="204"/>
  <c r="F9" i="279"/>
  <c r="F18" i="265"/>
  <c r="F16" i="295"/>
  <c r="F18" i="290"/>
  <c r="F11" i="267"/>
  <c r="F21" i="299"/>
  <c r="V21" i="299"/>
  <c r="F13" i="291"/>
  <c r="F23" i="234"/>
  <c r="V23" i="234"/>
  <c r="F19" i="210"/>
  <c r="F9" i="288"/>
  <c r="F11" i="312"/>
  <c r="F15" i="210"/>
  <c r="F16" i="293"/>
  <c r="F14" i="301"/>
  <c r="F14" i="288"/>
  <c r="F23" i="276"/>
  <c r="V23" i="276"/>
  <c r="F14" i="280"/>
  <c r="F13" i="262"/>
  <c r="F19" i="199"/>
  <c r="F21" i="309"/>
  <c r="V21" i="309"/>
  <c r="F12" i="277"/>
  <c r="F23" i="277"/>
  <c r="V23" i="277"/>
  <c r="F16" i="279"/>
  <c r="F21" i="204"/>
  <c r="V21" i="204"/>
  <c r="F17" i="305"/>
  <c r="F14" i="262"/>
  <c r="F14" i="203"/>
  <c r="F18" i="296"/>
  <c r="F18" i="208"/>
  <c r="F9" i="271"/>
  <c r="F11" i="261"/>
  <c r="F13" i="307"/>
  <c r="F23" i="271"/>
  <c r="V23" i="271"/>
  <c r="F14" i="194"/>
  <c r="F18" i="275"/>
  <c r="F21" i="306"/>
  <c r="V21" i="306"/>
  <c r="F23" i="208"/>
  <c r="V23" i="208"/>
  <c r="F18" i="274"/>
  <c r="F18" i="299"/>
  <c r="F11" i="281"/>
  <c r="F15" i="293"/>
  <c r="F17" i="293"/>
  <c r="F10" i="303"/>
  <c r="F13" i="203"/>
  <c r="F21" i="296"/>
  <c r="V21" i="296"/>
  <c r="F12" i="199"/>
  <c r="F10" i="197"/>
  <c r="F11" i="287"/>
  <c r="F11" i="199"/>
  <c r="F21" i="292"/>
  <c r="V21" i="292"/>
  <c r="F23" i="284"/>
  <c r="V23" i="284"/>
  <c r="F23" i="205"/>
  <c r="V23" i="205"/>
  <c r="F19" i="212"/>
  <c r="F12" i="290"/>
  <c r="F10" i="272"/>
  <c r="F15" i="265"/>
  <c r="F21" i="274"/>
  <c r="V21" i="274"/>
  <c r="F17" i="275"/>
  <c r="F23" i="273"/>
  <c r="V23" i="273"/>
  <c r="F23" i="282"/>
  <c r="V23" i="282"/>
  <c r="F14" i="290"/>
  <c r="F23" i="293"/>
  <c r="V23" i="293"/>
  <c r="F10" i="264"/>
  <c r="F10" i="294"/>
  <c r="F10" i="200"/>
  <c r="F13" i="198"/>
  <c r="F19" i="203"/>
  <c r="F9" i="207"/>
  <c r="F19" i="192"/>
  <c r="F18" i="234"/>
  <c r="F18" i="294"/>
  <c r="F19" i="307"/>
  <c r="F12" i="283"/>
  <c r="F13" i="278"/>
  <c r="F11" i="196"/>
  <c r="F12" i="211"/>
  <c r="F10" i="281"/>
  <c r="F9" i="278"/>
  <c r="F23" i="290"/>
  <c r="V23" i="290"/>
  <c r="F16" i="276"/>
  <c r="F23" i="212"/>
  <c r="V23" i="212"/>
  <c r="F15" i="205"/>
  <c r="F16" i="302"/>
  <c r="F11" i="278"/>
  <c r="F10" i="195"/>
  <c r="F16" i="203"/>
  <c r="F10" i="308"/>
  <c r="F14" i="279"/>
  <c r="F19" i="308"/>
  <c r="F11" i="210"/>
  <c r="F18" i="193"/>
  <c r="F16" i="309"/>
  <c r="F14" i="310"/>
  <c r="F9" i="198"/>
  <c r="F10" i="267"/>
  <c r="F10" i="277"/>
  <c r="F9" i="290"/>
  <c r="F9" i="235"/>
  <c r="F10" i="234"/>
  <c r="F18" i="261"/>
  <c r="F19" i="235"/>
  <c r="F13" i="201"/>
  <c r="F9" i="205"/>
  <c r="F9" i="287"/>
  <c r="F10" i="212"/>
  <c r="F16" i="206"/>
  <c r="F16" i="216"/>
  <c r="F9" i="196"/>
  <c r="F12" i="270"/>
  <c r="F15" i="212"/>
  <c r="F10" i="310"/>
  <c r="F19" i="292"/>
  <c r="F19" i="200"/>
  <c r="F16" i="270"/>
  <c r="F17" i="205"/>
  <c r="F17" i="148"/>
  <c r="F21" i="264"/>
  <c r="V21" i="264"/>
  <c r="F19" i="263"/>
  <c r="F10" i="289"/>
  <c r="F19" i="266"/>
  <c r="F18" i="288"/>
  <c r="F10" i="262"/>
  <c r="F23" i="288"/>
  <c r="V23" i="288"/>
  <c r="F19" i="197"/>
  <c r="F13" i="270"/>
  <c r="F11" i="263"/>
  <c r="F14" i="215"/>
  <c r="F15" i="193"/>
  <c r="F9" i="148"/>
  <c r="F16" i="271"/>
  <c r="F15" i="194"/>
  <c r="F15" i="300"/>
  <c r="F23" i="281"/>
  <c r="V23" i="281"/>
  <c r="F11" i="194"/>
  <c r="F14" i="283"/>
  <c r="F19" i="267"/>
  <c r="F14" i="260"/>
  <c r="F16" i="215"/>
  <c r="F18" i="278"/>
  <c r="F17" i="298"/>
  <c r="F17" i="193"/>
  <c r="F16" i="263"/>
  <c r="F23" i="211"/>
  <c r="V23" i="211"/>
  <c r="F19" i="268"/>
  <c r="F9" i="267"/>
  <c r="F10" i="203"/>
  <c r="F13" i="148"/>
  <c r="F21" i="305"/>
  <c r="V21" i="305"/>
  <c r="F9" i="270"/>
  <c r="F10" i="192"/>
  <c r="F14" i="289"/>
  <c r="F13" i="207"/>
  <c r="F17" i="269"/>
  <c r="F21" i="271"/>
  <c r="V21" i="271"/>
  <c r="F23" i="270"/>
  <c r="V23" i="270"/>
  <c r="F18" i="304"/>
  <c r="F13" i="306"/>
  <c r="F14" i="287"/>
  <c r="F15" i="271"/>
  <c r="F21" i="265"/>
  <c r="V21" i="265"/>
  <c r="F11" i="212"/>
  <c r="F10" i="302"/>
  <c r="F12" i="288"/>
  <c r="F23" i="294"/>
  <c r="V23" i="294"/>
  <c r="F18" i="195"/>
  <c r="F12" i="280"/>
  <c r="F11" i="298"/>
  <c r="F15" i="282"/>
  <c r="F13" i="301"/>
  <c r="F12" i="193"/>
  <c r="F14" i="214"/>
  <c r="F16" i="211"/>
  <c r="F13" i="308"/>
  <c r="F19" i="265"/>
  <c r="F16" i="261"/>
  <c r="F14" i="292"/>
  <c r="F11" i="200"/>
  <c r="F18" i="312"/>
  <c r="F9" i="282"/>
  <c r="F15" i="292"/>
  <c r="F9" i="301"/>
  <c r="F21" i="261"/>
  <c r="V21" i="261"/>
  <c r="F18" i="287"/>
  <c r="F23" i="192"/>
  <c r="V23" i="192"/>
  <c r="F23" i="197"/>
  <c r="V23" i="197"/>
  <c r="F23" i="263"/>
  <c r="V23" i="263"/>
  <c r="F16" i="235"/>
  <c r="F23" i="196"/>
  <c r="V23" i="196"/>
  <c r="F10" i="297"/>
  <c r="F18" i="210"/>
  <c r="F15" i="307"/>
  <c r="F15" i="297"/>
  <c r="F15" i="269"/>
  <c r="F17" i="210"/>
  <c r="F15" i="277"/>
  <c r="F14" i="197"/>
  <c r="F12" i="299"/>
  <c r="F9" i="292"/>
  <c r="F9" i="203"/>
  <c r="F19" i="208"/>
  <c r="F17" i="211"/>
  <c r="F14" i="275"/>
  <c r="F21" i="294"/>
  <c r="V21" i="294"/>
  <c r="F14" i="201"/>
  <c r="F14" i="278"/>
  <c r="F14" i="196"/>
  <c r="F16" i="199"/>
  <c r="F9" i="276"/>
  <c r="F21" i="270"/>
  <c r="V21" i="270"/>
  <c r="F9" i="209"/>
  <c r="F21" i="302"/>
  <c r="V21" i="302"/>
  <c r="F11" i="300"/>
  <c r="F18" i="267"/>
  <c r="F17" i="274"/>
  <c r="F23" i="214"/>
  <c r="V23" i="214"/>
  <c r="F19" i="269"/>
  <c r="F9" i="266"/>
  <c r="F23" i="235"/>
  <c r="V23" i="235"/>
  <c r="F21" i="234"/>
  <c r="V21" i="234"/>
  <c r="F13" i="212"/>
  <c r="F9" i="193"/>
  <c r="F14" i="295"/>
  <c r="F23" i="295"/>
  <c r="V23" i="295"/>
  <c r="F16" i="303"/>
  <c r="F11" i="289"/>
  <c r="F10" i="298"/>
  <c r="F19" i="207"/>
  <c r="F21" i="148"/>
  <c r="V21" i="148"/>
  <c r="AU131" i="317"/>
  <c r="F15" i="204"/>
  <c r="F11" i="271"/>
  <c r="F13" i="194"/>
  <c r="F17" i="304"/>
  <c r="F16" i="298"/>
  <c r="F10" i="201"/>
  <c r="F18" i="266"/>
  <c r="F15" i="196"/>
  <c r="F21" i="207"/>
  <c r="V21" i="207"/>
  <c r="F11" i="213"/>
  <c r="F23" i="209"/>
  <c r="V23" i="209"/>
  <c r="F13" i="299"/>
  <c r="F23" i="310"/>
  <c r="V23" i="310"/>
  <c r="F21" i="211"/>
  <c r="V21" i="211"/>
  <c r="F19" i="214"/>
  <c r="F18" i="203"/>
  <c r="F19" i="300"/>
  <c r="F9" i="265"/>
  <c r="F16" i="296"/>
  <c r="F18" i="277"/>
  <c r="F9" i="304"/>
  <c r="F10" i="214"/>
  <c r="F12" i="302"/>
  <c r="F19" i="196"/>
  <c r="F19" i="279"/>
  <c r="F17" i="235"/>
  <c r="F17" i="203"/>
  <c r="F10" i="278"/>
  <c r="F11" i="294"/>
  <c r="F18" i="197"/>
  <c r="F18" i="213"/>
  <c r="F23" i="260"/>
  <c r="V23" i="260"/>
  <c r="F18" i="209"/>
  <c r="F21" i="266"/>
  <c r="V21" i="266"/>
  <c r="F9" i="312"/>
  <c r="F23" i="298"/>
  <c r="V23" i="298"/>
  <c r="F21" i="197"/>
  <c r="V21" i="197"/>
  <c r="F10" i="206"/>
  <c r="F11" i="204"/>
  <c r="F13" i="293"/>
  <c r="F9" i="299"/>
  <c r="F15" i="302"/>
  <c r="F14" i="298"/>
  <c r="F17" i="306"/>
  <c r="F12" i="273"/>
  <c r="F23" i="269"/>
  <c r="V23" i="269"/>
  <c r="F13" i="282"/>
  <c r="F10" i="282"/>
  <c r="F15" i="306"/>
  <c r="F12" i="209"/>
  <c r="F17" i="192"/>
  <c r="F18" i="235"/>
  <c r="F18" i="264"/>
  <c r="F19" i="274"/>
  <c r="F10" i="279"/>
  <c r="F16" i="294"/>
  <c r="F10" i="301"/>
  <c r="F16" i="287"/>
  <c r="F14" i="195"/>
  <c r="F9" i="310"/>
  <c r="F12" i="267"/>
  <c r="F14" i="293"/>
  <c r="F17" i="297"/>
  <c r="F12" i="268"/>
  <c r="F19" i="288"/>
  <c r="F23" i="304"/>
  <c r="V23" i="304"/>
  <c r="F14" i="299"/>
  <c r="F13" i="195"/>
  <c r="F11" i="264"/>
  <c r="F13" i="205"/>
  <c r="F18" i="289"/>
  <c r="F16" i="305"/>
  <c r="F19" i="303"/>
  <c r="F21" i="201"/>
  <c r="V21" i="201"/>
  <c r="F14" i="277"/>
  <c r="F13" i="272"/>
  <c r="F18" i="196"/>
  <c r="F13" i="296"/>
  <c r="F21" i="301"/>
  <c r="V21" i="301"/>
  <c r="F12" i="282"/>
  <c r="F14" i="267"/>
  <c r="F10" i="265"/>
  <c r="F21" i="195"/>
  <c r="V21" i="195"/>
  <c r="F21" i="235"/>
  <c r="V21" i="235"/>
  <c r="F17" i="281"/>
  <c r="F11" i="266"/>
  <c r="F17" i="295"/>
  <c r="F10" i="261"/>
  <c r="F18" i="295"/>
  <c r="F19" i="306"/>
  <c r="F21" i="278"/>
  <c r="V21" i="278"/>
  <c r="F16" i="278"/>
  <c r="F9" i="306"/>
  <c r="F9" i="273"/>
  <c r="F18" i="216"/>
  <c r="F16" i="312"/>
  <c r="F17" i="307"/>
  <c r="F12" i="197"/>
  <c r="F14" i="216"/>
  <c r="F19" i="309"/>
  <c r="F17" i="277"/>
  <c r="F14" i="208"/>
  <c r="F18" i="271"/>
  <c r="F11" i="262"/>
  <c r="F15" i="215"/>
  <c r="F23" i="312"/>
  <c r="V23" i="312"/>
  <c r="F11" i="193"/>
  <c r="F15" i="308"/>
  <c r="F23" i="207"/>
  <c r="V23" i="207"/>
  <c r="F17" i="206"/>
  <c r="F10" i="287"/>
  <c r="F13" i="210"/>
  <c r="F16" i="198"/>
  <c r="F15" i="301"/>
  <c r="F10" i="273"/>
  <c r="F19" i="234"/>
  <c r="F12" i="310"/>
  <c r="F12" i="213"/>
  <c r="F10" i="293"/>
  <c r="F18" i="260"/>
  <c r="F15" i="283"/>
  <c r="F11" i="235"/>
  <c r="F21" i="293"/>
  <c r="V21" i="293"/>
  <c r="F19" i="283"/>
  <c r="F11" i="308"/>
  <c r="F21" i="295"/>
  <c r="V21" i="295"/>
  <c r="F21" i="194"/>
  <c r="V21" i="194"/>
  <c r="F23" i="215"/>
  <c r="V23" i="215"/>
  <c r="F12" i="274"/>
  <c r="F13" i="197"/>
  <c r="F12" i="304"/>
  <c r="F23" i="301"/>
  <c r="V23" i="301"/>
  <c r="F15" i="148"/>
  <c r="F13" i="274"/>
  <c r="F12" i="205"/>
  <c r="F10" i="205"/>
  <c r="F12" i="215"/>
  <c r="F21" i="290"/>
  <c r="V21" i="290"/>
  <c r="F19" i="304"/>
  <c r="F14" i="207"/>
  <c r="F12" i="278"/>
  <c r="F16" i="299"/>
  <c r="F21" i="213"/>
  <c r="V21" i="213"/>
  <c r="F18" i="194"/>
  <c r="F17" i="299"/>
  <c r="F18" i="307"/>
  <c r="F18" i="303"/>
  <c r="F19" i="261"/>
  <c r="F10" i="304"/>
  <c r="F12" i="300"/>
  <c r="F13" i="279"/>
  <c r="F23" i="303"/>
  <c r="V23" i="303"/>
  <c r="F18" i="291"/>
  <c r="F12" i="271"/>
  <c r="F18" i="308"/>
  <c r="F13" i="213"/>
  <c r="F12" i="196"/>
  <c r="F13" i="276"/>
  <c r="F9" i="294"/>
  <c r="F12" i="295"/>
  <c r="F9" i="201"/>
  <c r="F10" i="207"/>
  <c r="F18" i="201"/>
  <c r="F12" i="262"/>
  <c r="F15" i="260"/>
  <c r="F9" i="234"/>
  <c r="F19" i="215"/>
  <c r="F15" i="294"/>
  <c r="F17" i="204"/>
  <c r="F9" i="280"/>
  <c r="F18" i="200"/>
  <c r="F23" i="206"/>
  <c r="V23" i="206"/>
  <c r="F19" i="198"/>
  <c r="F21" i="196"/>
  <c r="V21" i="196"/>
  <c r="F15" i="197"/>
  <c r="F17" i="266"/>
  <c r="F12" i="212"/>
  <c r="F14" i="297"/>
  <c r="F18" i="298"/>
  <c r="F11" i="282"/>
  <c r="F14" i="307"/>
  <c r="F18" i="282"/>
  <c r="F19" i="295"/>
  <c r="F19" i="260"/>
  <c r="F16" i="209"/>
  <c r="F9" i="262"/>
  <c r="F21" i="273"/>
  <c r="V21" i="273"/>
  <c r="F15" i="274"/>
  <c r="F17" i="279"/>
  <c r="F16" i="267"/>
  <c r="F9" i="295"/>
  <c r="F14" i="284"/>
  <c r="F15" i="310"/>
  <c r="F10" i="208"/>
  <c r="F12" i="216"/>
  <c r="F14" i="206"/>
  <c r="F12" i="210"/>
  <c r="F21" i="215"/>
  <c r="V21" i="215"/>
  <c r="F18" i="192"/>
  <c r="F13" i="211"/>
  <c r="F17" i="290"/>
  <c r="F14" i="212"/>
  <c r="F19" i="284"/>
  <c r="F12" i="308"/>
  <c r="F15" i="287"/>
  <c r="F15" i="211"/>
  <c r="F14" i="210"/>
  <c r="F13" i="216"/>
  <c r="F18" i="297"/>
  <c r="F17" i="267"/>
  <c r="F19" i="282"/>
  <c r="F12" i="297"/>
  <c r="F19" i="277"/>
  <c r="F11" i="197"/>
  <c r="F19" i="294"/>
  <c r="F9" i="194"/>
  <c r="F18" i="263"/>
  <c r="F13" i="269"/>
  <c r="F11" i="234"/>
  <c r="F17" i="292"/>
  <c r="F12" i="200"/>
  <c r="F9" i="206"/>
  <c r="F17" i="268"/>
  <c r="F17" i="284"/>
  <c r="F12" i="305"/>
  <c r="F19" i="264"/>
  <c r="F21" i="312"/>
  <c r="V21" i="312"/>
  <c r="F13" i="288"/>
  <c r="F11" i="279"/>
  <c r="F17" i="208"/>
  <c r="F16" i="274"/>
  <c r="F10" i="309"/>
  <c r="F21" i="303"/>
  <c r="V21" i="303"/>
  <c r="F11" i="195"/>
  <c r="F9" i="296"/>
  <c r="F10" i="260"/>
  <c r="F11" i="299"/>
  <c r="F9" i="281"/>
  <c r="F14" i="312"/>
  <c r="F21" i="284"/>
  <c r="V21" i="284"/>
  <c r="F18" i="284"/>
  <c r="F11" i="206"/>
  <c r="F14" i="300"/>
  <c r="F19" i="271"/>
  <c r="F15" i="201"/>
  <c r="F21" i="307"/>
  <c r="V21" i="307"/>
  <c r="F11" i="303"/>
  <c r="F13" i="209"/>
  <c r="F16" i="207"/>
  <c r="F23" i="291"/>
  <c r="V23" i="291"/>
  <c r="F9" i="302"/>
  <c r="F16" i="289"/>
  <c r="F11" i="208"/>
  <c r="F15" i="214"/>
  <c r="F15" i="281"/>
  <c r="F13" i="295"/>
  <c r="F9" i="216"/>
  <c r="F10" i="216"/>
  <c r="F13" i="292"/>
  <c r="F23" i="261"/>
  <c r="V23" i="261"/>
  <c r="F12" i="265"/>
  <c r="F16" i="195"/>
  <c r="F13" i="273"/>
  <c r="F11" i="293"/>
  <c r="F10" i="305"/>
  <c r="F11" i="203"/>
  <c r="F16" i="213"/>
  <c r="F10" i="292"/>
  <c r="F17" i="270"/>
  <c r="F13" i="309"/>
  <c r="F17" i="310"/>
  <c r="F23" i="307"/>
  <c r="V23" i="307"/>
  <c r="F10" i="199"/>
  <c r="F17" i="300"/>
  <c r="F17" i="287"/>
  <c r="F19" i="201"/>
  <c r="F15" i="289"/>
  <c r="F23" i="275"/>
  <c r="V23" i="275"/>
  <c r="F9" i="212"/>
  <c r="F21" i="283"/>
  <c r="V21" i="283"/>
  <c r="F18" i="270"/>
  <c r="F12" i="284"/>
  <c r="F16" i="292"/>
  <c r="F18" i="206"/>
  <c r="F13" i="281"/>
  <c r="F18" i="272"/>
  <c r="F13" i="300"/>
  <c r="F12" i="264"/>
  <c r="F11" i="276"/>
  <c r="F9" i="204"/>
  <c r="F13" i="290"/>
  <c r="F15" i="272"/>
  <c r="F16" i="205"/>
  <c r="F17" i="216"/>
  <c r="F9" i="291"/>
  <c r="F18" i="211"/>
  <c r="F16" i="196"/>
  <c r="F21" i="272"/>
  <c r="V21" i="272"/>
  <c r="F16" i="197"/>
  <c r="F21" i="267"/>
  <c r="V21" i="267"/>
  <c r="F12" i="303"/>
  <c r="F9" i="275"/>
  <c r="F17" i="308"/>
  <c r="F23" i="283"/>
  <c r="V23" i="283"/>
  <c r="F17" i="197"/>
  <c r="F21" i="199"/>
  <c r="V21" i="199"/>
  <c r="F17" i="288"/>
  <c r="F9" i="200"/>
  <c r="F9" i="192"/>
  <c r="F15" i="213"/>
  <c r="F18" i="276"/>
  <c r="F18" i="207"/>
  <c r="F10" i="266"/>
  <c r="F9" i="277"/>
  <c r="F9" i="268"/>
  <c r="F21" i="288"/>
  <c r="V21" i="288"/>
  <c r="F16" i="275"/>
  <c r="F11" i="284"/>
  <c r="F10" i="275"/>
  <c r="F18" i="302"/>
  <c r="F9" i="269"/>
  <c r="F23" i="280"/>
  <c r="V23" i="280"/>
  <c r="F10" i="288"/>
  <c r="F18" i="148"/>
  <c r="F18" i="205"/>
  <c r="F16" i="290"/>
  <c r="F13" i="305"/>
  <c r="F23" i="198"/>
  <c r="V23" i="198"/>
  <c r="F21" i="281"/>
  <c r="V21" i="281"/>
  <c r="F13" i="302"/>
  <c r="F18" i="214"/>
  <c r="F12" i="194"/>
  <c r="F23" i="200"/>
  <c r="V23" i="200"/>
  <c r="F18" i="306"/>
  <c r="F19" i="305"/>
  <c r="F19" i="205"/>
  <c r="F12" i="195"/>
  <c r="F14" i="199"/>
  <c r="F18" i="199"/>
  <c r="F11" i="207"/>
  <c r="F9" i="274"/>
  <c r="F13" i="304"/>
  <c r="F10" i="209"/>
  <c r="F11" i="288"/>
  <c r="F21" i="277"/>
  <c r="V21" i="277"/>
  <c r="F19" i="204"/>
  <c r="F18" i="280"/>
  <c r="F23" i="305"/>
  <c r="V23" i="305"/>
  <c r="F21" i="279"/>
  <c r="V21" i="279"/>
  <c r="F13" i="192"/>
  <c r="F14" i="269"/>
  <c r="F17" i="234"/>
  <c r="F16" i="301"/>
  <c r="F17" i="198"/>
  <c r="F16" i="264"/>
  <c r="F17" i="309"/>
  <c r="F17" i="296"/>
  <c r="F10" i="213"/>
  <c r="F23" i="268"/>
  <c r="V23" i="268"/>
  <c r="F19" i="193"/>
  <c r="F9" i="261"/>
  <c r="F15" i="207"/>
  <c r="F16" i="273"/>
  <c r="F21" i="214"/>
  <c r="V21" i="214"/>
  <c r="F16" i="268"/>
  <c r="F9" i="308"/>
  <c r="F16" i="310"/>
  <c r="F23" i="300"/>
  <c r="V23" i="300"/>
  <c r="F9" i="283"/>
  <c r="F17" i="276"/>
  <c r="F15" i="270"/>
  <c r="F16" i="148"/>
  <c r="F13" i="261"/>
  <c r="F15" i="279"/>
  <c r="F14" i="211"/>
  <c r="F9" i="264"/>
  <c r="F13" i="208"/>
  <c r="F14" i="270"/>
  <c r="F19" i="276"/>
  <c r="F15" i="304"/>
  <c r="F10" i="148"/>
  <c r="F17" i="214"/>
  <c r="F21" i="310"/>
  <c r="V21" i="310"/>
  <c r="F11" i="205"/>
  <c r="F14" i="304"/>
  <c r="F13" i="260"/>
  <c r="F15" i="284"/>
  <c r="F10" i="235"/>
  <c r="F21" i="208"/>
  <c r="V21" i="208"/>
  <c r="F12" i="298"/>
  <c r="F13" i="271"/>
  <c r="F17" i="312"/>
  <c r="F19" i="310"/>
  <c r="F9" i="215"/>
  <c r="F16" i="307"/>
  <c r="F15" i="199"/>
  <c r="F21" i="268"/>
  <c r="V21" i="268"/>
  <c r="F15" i="278"/>
  <c r="F19" i="302"/>
  <c r="F9" i="305"/>
  <c r="F16" i="210"/>
  <c r="F15" i="235"/>
  <c r="F12" i="287"/>
  <c r="F15" i="264"/>
  <c r="F13" i="200"/>
  <c r="F14" i="306"/>
  <c r="F11" i="306"/>
  <c r="F21" i="216"/>
  <c r="V21" i="216"/>
  <c r="F16" i="200"/>
  <c r="F23" i="274"/>
  <c r="V23" i="274"/>
  <c r="F10" i="283"/>
  <c r="F11" i="310"/>
  <c r="F13" i="284"/>
  <c r="F10" i="296"/>
  <c r="F9" i="293"/>
  <c r="F23" i="309"/>
  <c r="V23" i="309"/>
  <c r="F15" i="203"/>
  <c r="F16" i="281"/>
  <c r="F12" i="309"/>
  <c r="F16" i="283"/>
  <c r="F15" i="192"/>
  <c r="F19" i="312"/>
  <c r="F23" i="264"/>
  <c r="V23" i="264"/>
  <c r="F16" i="266"/>
  <c r="F14" i="209"/>
  <c r="F16" i="288"/>
  <c r="F11" i="214"/>
  <c r="F17" i="262"/>
  <c r="F13" i="234"/>
  <c r="F19" i="275"/>
  <c r="F13" i="287"/>
  <c r="F23" i="262"/>
  <c r="V23" i="262"/>
  <c r="F12" i="263"/>
  <c r="F17" i="265"/>
  <c r="F21" i="193"/>
  <c r="V21" i="193"/>
  <c r="F17" i="289"/>
  <c r="F11" i="283"/>
  <c r="F23" i="216"/>
  <c r="V23" i="216"/>
  <c r="F10" i="193"/>
  <c r="F17" i="271"/>
  <c r="F12" i="198"/>
  <c r="F21" i="206"/>
  <c r="V21" i="206"/>
  <c r="F14" i="271"/>
  <c r="F9" i="297"/>
  <c r="F17" i="273"/>
  <c r="F14" i="266"/>
  <c r="F12" i="289"/>
  <c r="F11" i="297"/>
  <c r="F9" i="309"/>
  <c r="F16" i="214"/>
  <c r="F21" i="263"/>
  <c r="V21" i="263"/>
  <c r="F10" i="274"/>
  <c r="F10" i="270"/>
  <c r="F14" i="213"/>
  <c r="F11" i="211"/>
  <c r="F14" i="200"/>
  <c r="F16" i="269"/>
  <c r="F23" i="299"/>
  <c r="V23" i="299"/>
  <c r="F16" i="234"/>
  <c r="F9" i="208"/>
  <c r="F14" i="204"/>
  <c r="F18" i="292"/>
  <c r="F21" i="289"/>
  <c r="V21" i="289"/>
  <c r="F11" i="201"/>
  <c r="F9" i="289"/>
  <c r="F14" i="261"/>
  <c r="F11" i="302"/>
  <c r="F13" i="277"/>
  <c r="F12" i="296"/>
  <c r="F11" i="291"/>
  <c r="F15" i="299"/>
  <c r="F13" i="214"/>
  <c r="F17" i="201"/>
  <c r="F23" i="272"/>
  <c r="V23" i="272"/>
  <c r="F19" i="301"/>
  <c r="F12" i="234"/>
  <c r="F11" i="269"/>
  <c r="F23" i="148"/>
  <c r="V23" i="148"/>
  <c r="AU133" i="317"/>
  <c r="F21" i="209"/>
  <c r="V21" i="209"/>
  <c r="F16" i="192"/>
  <c r="F12" i="192"/>
  <c r="F19" i="216"/>
  <c r="F17" i="301"/>
  <c r="F10" i="196"/>
  <c r="F14" i="265"/>
  <c r="F19" i="209"/>
  <c r="F16" i="193"/>
  <c r="F10" i="284"/>
  <c r="F18" i="262"/>
  <c r="F19" i="287"/>
  <c r="F17" i="260"/>
  <c r="F21" i="298"/>
  <c r="V21" i="298"/>
  <c r="F21" i="300"/>
  <c r="V21" i="300"/>
  <c r="F12" i="294"/>
  <c r="F18" i="212"/>
  <c r="F13" i="235"/>
  <c r="F18" i="309"/>
  <c r="F11" i="305"/>
  <c r="F13" i="266"/>
  <c r="F9" i="210"/>
  <c r="F9" i="213"/>
  <c r="F10" i="312"/>
  <c r="F17" i="283"/>
  <c r="F11" i="277"/>
  <c r="F23" i="289"/>
  <c r="V23" i="289"/>
  <c r="F21" i="282"/>
  <c r="V21" i="282"/>
  <c r="F21" i="308"/>
  <c r="V21" i="308"/>
  <c r="F14" i="302"/>
  <c r="F10" i="198"/>
  <c r="F17" i="264"/>
  <c r="F12" i="275"/>
  <c r="F14" i="309"/>
  <c r="F19" i="290"/>
  <c r="F17" i="215"/>
  <c r="F19" i="194"/>
  <c r="F9" i="195"/>
  <c r="F17" i="302"/>
  <c r="F11" i="192"/>
  <c r="F15" i="261"/>
  <c r="F17" i="194"/>
  <c r="F13" i="199"/>
  <c r="F10" i="276"/>
  <c r="F12" i="306"/>
  <c r="F16" i="260"/>
  <c r="F18" i="301"/>
  <c r="F21" i="275"/>
  <c r="V21" i="275"/>
  <c r="F15" i="206"/>
  <c r="F19" i="297"/>
  <c r="F9" i="260"/>
  <c r="F23" i="213"/>
  <c r="V23" i="213"/>
  <c r="F9" i="298"/>
  <c r="F12" i="207"/>
  <c r="F9" i="214"/>
  <c r="F15" i="296"/>
  <c r="F23" i="266"/>
  <c r="V23" i="266"/>
  <c r="F15" i="262"/>
  <c r="F19" i="213"/>
  <c r="F19" i="293"/>
  <c r="F17" i="196"/>
  <c r="F15" i="291"/>
  <c r="F16" i="194"/>
  <c r="F10" i="210"/>
  <c r="F18" i="268"/>
  <c r="F23" i="194"/>
  <c r="V23" i="194"/>
  <c r="F13" i="268"/>
  <c r="F16" i="212"/>
  <c r="F15" i="268"/>
  <c r="F15" i="290"/>
  <c r="F13" i="206"/>
  <c r="F15" i="280"/>
  <c r="F12" i="292"/>
  <c r="F23" i="193"/>
  <c r="V23" i="193"/>
  <c r="F11" i="148"/>
  <c r="F19" i="272"/>
  <c r="F10" i="280"/>
  <c r="F17" i="212"/>
  <c r="F11" i="280"/>
  <c r="F23" i="210"/>
  <c r="V23" i="210"/>
  <c r="F13" i="280"/>
  <c r="F19" i="262"/>
  <c r="F21" i="205"/>
  <c r="V21" i="205"/>
  <c r="F15" i="273"/>
  <c r="F11" i="292"/>
  <c r="F13" i="267"/>
  <c r="F11" i="265"/>
  <c r="F23" i="195"/>
  <c r="V23" i="195"/>
  <c r="F14" i="308"/>
  <c r="F19" i="278"/>
  <c r="F9" i="272"/>
  <c r="F16" i="304"/>
  <c r="F15" i="209"/>
  <c r="F10" i="268"/>
  <c r="F12" i="272"/>
  <c r="F10" i="291"/>
  <c r="F12" i="260"/>
  <c r="F18" i="273"/>
  <c r="F9" i="211"/>
  <c r="F15" i="275"/>
  <c r="F23" i="308"/>
  <c r="V23" i="308"/>
  <c r="F19" i="206"/>
  <c r="F10" i="194"/>
  <c r="F19" i="273"/>
  <c r="F16" i="282"/>
  <c r="F14" i="193"/>
  <c r="F10" i="290"/>
  <c r="F12" i="279"/>
  <c r="F13" i="294"/>
  <c r="F14" i="205"/>
  <c r="F18" i="198"/>
  <c r="F14" i="303"/>
  <c r="F13" i="193"/>
  <c r="F16" i="291"/>
  <c r="F23" i="267"/>
  <c r="V23" i="267"/>
  <c r="F12" i="261"/>
  <c r="F11" i="268"/>
  <c r="F9" i="197"/>
  <c r="F19" i="299"/>
  <c r="F14" i="272"/>
  <c r="F18" i="269"/>
  <c r="F21" i="192"/>
  <c r="V21" i="192"/>
  <c r="F10" i="307"/>
  <c r="F23" i="203"/>
  <c r="V23" i="203"/>
  <c r="F14" i="276"/>
  <c r="F12" i="201"/>
  <c r="F21" i="262"/>
  <c r="V21" i="262"/>
  <c r="F23" i="302"/>
  <c r="V23" i="302"/>
  <c r="F14" i="234"/>
  <c r="F23" i="306"/>
  <c r="V23" i="306"/>
  <c r="F13" i="312"/>
  <c r="F17" i="282"/>
  <c r="F19" i="289"/>
  <c r="F12" i="269"/>
  <c r="F21" i="269"/>
  <c r="V21" i="269"/>
  <c r="F19" i="296"/>
  <c r="F18" i="300"/>
  <c r="F15" i="309"/>
  <c r="F21" i="198"/>
  <c r="V21" i="198"/>
  <c r="F16" i="265"/>
  <c r="F10" i="263"/>
  <c r="F23" i="287"/>
  <c r="V23" i="287"/>
  <c r="F23" i="292"/>
  <c r="V23" i="292"/>
  <c r="F13" i="264"/>
  <c r="F12" i="281"/>
  <c r="F16" i="208"/>
  <c r="F17" i="278"/>
  <c r="F19" i="280"/>
  <c r="F11" i="275"/>
  <c r="F17" i="199"/>
  <c r="F14" i="282"/>
  <c r="F17" i="200"/>
  <c r="F11" i="273"/>
  <c r="F11" i="309"/>
  <c r="F14" i="296"/>
  <c r="F11" i="290"/>
  <c r="F16" i="308"/>
  <c r="F13" i="204"/>
  <c r="F18" i="283"/>
  <c r="F11" i="307"/>
  <c r="F13" i="289"/>
  <c r="F23" i="278"/>
  <c r="V23" i="278"/>
  <c r="F16" i="284"/>
  <c r="F9" i="263"/>
  <c r="F10" i="299"/>
  <c r="F23" i="204"/>
  <c r="V23" i="204"/>
  <c r="F17" i="291"/>
  <c r="F11" i="209"/>
  <c r="F23" i="199"/>
  <c r="V23" i="199"/>
  <c r="F18" i="310"/>
  <c r="F13" i="215"/>
  <c r="F21" i="260"/>
  <c r="V21" i="260"/>
  <c r="F16" i="300"/>
  <c r="F10" i="295"/>
  <c r="F13" i="303"/>
  <c r="F23" i="296"/>
  <c r="V23" i="296"/>
  <c r="F14" i="148"/>
  <c r="F17" i="280"/>
  <c r="F14" i="268"/>
  <c r="F14" i="274"/>
  <c r="F17" i="261"/>
  <c r="F12" i="301"/>
  <c r="F21" i="304"/>
  <c r="V21" i="304"/>
  <c r="F14" i="235"/>
  <c r="F21" i="210"/>
  <c r="V21" i="210"/>
  <c r="F13" i="275"/>
  <c r="F12" i="214"/>
  <c r="F12" i="204"/>
  <c r="F16" i="204"/>
  <c r="F11" i="295"/>
  <c r="F11" i="270"/>
  <c r="F15" i="298"/>
  <c r="F17" i="213"/>
  <c r="F11" i="198"/>
  <c r="F14" i="263"/>
  <c r="F10" i="204"/>
  <c r="F15" i="303"/>
  <c r="F15" i="263"/>
  <c r="N27" i="313"/>
  <c r="N29" i="313"/>
  <c r="BH101" i="104"/>
  <c r="BH101" i="220"/>
  <c r="BH101" i="221"/>
  <c r="BH101" i="140"/>
  <c r="BH101" i="219"/>
  <c r="BH101" i="105"/>
  <c r="BP101" i="105"/>
  <c r="BH101" i="222"/>
  <c r="BH101" i="107"/>
  <c r="BP101" i="107"/>
  <c r="BH101" i="141"/>
  <c r="BP101" i="141"/>
  <c r="BH101" i="106"/>
  <c r="BH101" i="218"/>
  <c r="BH101" i="225"/>
  <c r="BH101" i="223"/>
  <c r="BH101" i="227"/>
  <c r="BH101" i="142"/>
  <c r="BP101" i="142"/>
  <c r="BH101" i="139"/>
  <c r="BP101" i="139"/>
  <c r="BH101" i="57"/>
  <c r="BL101" i="57"/>
  <c r="BH101" i="137"/>
  <c r="BH101" i="224"/>
  <c r="BH101" i="228"/>
  <c r="BH101" i="138"/>
  <c r="BI101" i="139"/>
  <c r="BI101" i="141"/>
  <c r="BI101" i="57"/>
  <c r="BM101" i="57"/>
  <c r="BI101" i="227"/>
  <c r="BI101" i="228"/>
  <c r="BI101" i="137"/>
  <c r="BI101" i="224"/>
  <c r="BI101" i="221"/>
  <c r="BI101" i="106"/>
  <c r="BI101" i="222"/>
  <c r="BI101" i="107"/>
  <c r="BQ101" i="107"/>
  <c r="BI101" i="104"/>
  <c r="BI101" i="105"/>
  <c r="BQ101" i="105"/>
  <c r="BI101" i="225"/>
  <c r="BI101" i="219"/>
  <c r="BI101" i="220"/>
  <c r="BI101" i="142"/>
  <c r="BI101" i="138"/>
  <c r="BI101" i="140"/>
  <c r="BI101" i="223"/>
  <c r="BI101" i="218"/>
  <c r="BP93" i="105"/>
  <c r="BL98" i="225"/>
  <c r="BP98" i="225"/>
  <c r="BJ102" i="141"/>
  <c r="BN102" i="141"/>
  <c r="BM95" i="225"/>
  <c r="BQ95" i="225"/>
  <c r="BP107" i="225"/>
  <c r="BL107" i="225"/>
  <c r="K29" i="143"/>
  <c r="K27" i="143"/>
  <c r="BL93" i="141"/>
  <c r="N155" i="70"/>
  <c r="F83" i="70"/>
  <c r="N154" i="70"/>
  <c r="K29" i="207"/>
  <c r="K27" i="207"/>
  <c r="K29" i="293"/>
  <c r="K27" i="293"/>
  <c r="BN93" i="225"/>
  <c r="BJ93" i="225"/>
  <c r="BJ105" i="221"/>
  <c r="BN105" i="221"/>
  <c r="BM108" i="141"/>
  <c r="BL97" i="105"/>
  <c r="BJ109" i="228"/>
  <c r="BN109" i="228"/>
  <c r="BK107" i="220"/>
  <c r="BO107" i="220"/>
  <c r="BM100" i="105"/>
  <c r="BL94" i="223"/>
  <c r="BP94" i="223"/>
  <c r="BK95" i="107"/>
  <c r="BO95" i="107"/>
  <c r="P27" i="262"/>
  <c r="P29" i="262"/>
  <c r="BM96" i="221"/>
  <c r="BQ96" i="221"/>
  <c r="BJ100" i="142"/>
  <c r="BN100" i="142"/>
  <c r="BK98" i="228"/>
  <c r="BO98" i="228"/>
  <c r="P27" i="280"/>
  <c r="P29" i="280"/>
  <c r="BJ98" i="227"/>
  <c r="BN98" i="227"/>
  <c r="BO98" i="141"/>
  <c r="BP100" i="222"/>
  <c r="BL100" i="222"/>
  <c r="K29" i="202"/>
  <c r="K27" i="202"/>
  <c r="M28" i="268"/>
  <c r="M34" i="268"/>
  <c r="M34" i="262"/>
  <c r="M28" i="262"/>
  <c r="M34" i="267"/>
  <c r="M28" i="267"/>
  <c r="M28" i="275"/>
  <c r="M34" i="275"/>
  <c r="E84" i="70"/>
  <c r="M156" i="70"/>
  <c r="E156" i="70"/>
  <c r="N34" i="268"/>
  <c r="N28" i="268"/>
  <c r="N28" i="207"/>
  <c r="N34" i="207"/>
  <c r="N34" i="195"/>
  <c r="N28" i="195"/>
  <c r="N28" i="289"/>
  <c r="N34" i="289"/>
  <c r="BL107" i="141"/>
  <c r="BP107" i="141"/>
  <c r="K29" i="287"/>
  <c r="K27" i="287"/>
  <c r="AX91" i="142"/>
  <c r="BD91" i="142"/>
  <c r="AN111" i="142"/>
  <c r="AX110" i="142"/>
  <c r="BM108" i="225"/>
  <c r="BQ108" i="225"/>
  <c r="BP98" i="137"/>
  <c r="BL98" i="137"/>
  <c r="H16" i="215"/>
  <c r="H16" i="147"/>
  <c r="H16" i="284"/>
  <c r="H16" i="294"/>
  <c r="H16" i="203"/>
  <c r="H16" i="145"/>
  <c r="H16" i="268"/>
  <c r="H16" i="206"/>
  <c r="H16" i="235"/>
  <c r="H16" i="272"/>
  <c r="H16" i="314"/>
  <c r="H16" i="196"/>
  <c r="H16" i="260"/>
  <c r="H16" i="85"/>
  <c r="H16" i="202"/>
  <c r="H16" i="263"/>
  <c r="H16" i="201"/>
  <c r="H16" i="306"/>
  <c r="H16" i="293"/>
  <c r="H16" i="289"/>
  <c r="H16" i="148"/>
  <c r="H16" i="276"/>
  <c r="H16" i="264"/>
  <c r="H16" i="275"/>
  <c r="H16" i="262"/>
  <c r="H16" i="305"/>
  <c r="H16" i="300"/>
  <c r="H16" i="205"/>
  <c r="H16" i="194"/>
  <c r="H16" i="204"/>
  <c r="H16" i="266"/>
  <c r="H16" i="198"/>
  <c r="H16" i="216"/>
  <c r="H16" i="75"/>
  <c r="H16" i="291"/>
  <c r="H16" i="210"/>
  <c r="H16" i="267"/>
  <c r="H16" i="212"/>
  <c r="H16" i="197"/>
  <c r="H16" i="192"/>
  <c r="H16" i="301"/>
  <c r="H16" i="265"/>
  <c r="H16" i="307"/>
  <c r="H16" i="292"/>
  <c r="H16" i="309"/>
  <c r="H16" i="283"/>
  <c r="H16" i="281"/>
  <c r="H16" i="234"/>
  <c r="H16" i="143"/>
  <c r="H16" i="312"/>
  <c r="H16" i="274"/>
  <c r="H16" i="193"/>
  <c r="H16" i="287"/>
  <c r="H16" i="279"/>
  <c r="H16" i="207"/>
  <c r="H16" i="144"/>
  <c r="H16" i="302"/>
  <c r="H16" i="280"/>
  <c r="H16" i="214"/>
  <c r="H16" i="304"/>
  <c r="H16" i="213"/>
  <c r="H16" i="308"/>
  <c r="H16" i="195"/>
  <c r="H16" i="295"/>
  <c r="H16" i="282"/>
  <c r="H16" i="199"/>
  <c r="H16" i="296"/>
  <c r="H16" i="273"/>
  <c r="H16" i="297"/>
  <c r="H16" i="290"/>
  <c r="H16" i="278"/>
  <c r="H16" i="208"/>
  <c r="H16" i="211"/>
  <c r="H16" i="270"/>
  <c r="H16" i="209"/>
  <c r="H16" i="146"/>
  <c r="H16" i="271"/>
  <c r="H16" i="288"/>
  <c r="H16" i="269"/>
  <c r="H16" i="84"/>
  <c r="H16" i="261"/>
  <c r="H16" i="83"/>
  <c r="H16" i="298"/>
  <c r="H16" i="303"/>
  <c r="H16" i="299"/>
  <c r="H16" i="310"/>
  <c r="H16" i="313"/>
  <c r="H16" i="277"/>
  <c r="H16" i="200"/>
  <c r="BG97" i="222"/>
  <c r="BG97" i="225"/>
  <c r="BG97" i="224"/>
  <c r="BG97" i="228"/>
  <c r="BG97" i="141"/>
  <c r="BG97" i="137"/>
  <c r="BG97" i="220"/>
  <c r="BG97" i="223"/>
  <c r="BG97" i="105"/>
  <c r="BO97" i="105"/>
  <c r="BG97" i="138"/>
  <c r="BG97" i="104"/>
  <c r="BO97" i="104"/>
  <c r="BG97" i="221"/>
  <c r="BG97" i="106"/>
  <c r="BG97" i="139"/>
  <c r="BK97" i="139"/>
  <c r="BG97" i="57"/>
  <c r="BO97" i="57"/>
  <c r="BG97" i="227"/>
  <c r="BG97" i="142"/>
  <c r="BG97" i="140"/>
  <c r="BK97" i="140"/>
  <c r="BG97" i="219"/>
  <c r="BG97" i="107"/>
  <c r="BK97" i="107"/>
  <c r="BG97" i="218"/>
  <c r="BQ105" i="141"/>
  <c r="BM105" i="141"/>
  <c r="B109" i="70"/>
  <c r="P29" i="212"/>
  <c r="P27" i="212"/>
  <c r="BQ95" i="105"/>
  <c r="BM95" i="221"/>
  <c r="BQ95" i="221"/>
  <c r="BP96" i="220"/>
  <c r="BL96" i="220"/>
  <c r="P27" i="208"/>
  <c r="P29" i="208"/>
  <c r="BP93" i="224"/>
  <c r="BL93" i="224"/>
  <c r="K29" i="272"/>
  <c r="K27" i="272"/>
  <c r="BP107" i="227"/>
  <c r="BL107" i="227"/>
  <c r="BN102" i="104"/>
  <c r="BP102" i="219"/>
  <c r="BL102" i="219"/>
  <c r="L152" i="70"/>
  <c r="D81" i="70"/>
  <c r="P29" i="296"/>
  <c r="P27" i="296"/>
  <c r="K27" i="215"/>
  <c r="K29" i="215"/>
  <c r="BF94" i="142"/>
  <c r="BN94" i="142"/>
  <c r="BF94" i="137"/>
  <c r="BJ94" i="137"/>
  <c r="BF94" i="141"/>
  <c r="BN94" i="141"/>
  <c r="BF94" i="224"/>
  <c r="BF94" i="104"/>
  <c r="BF94" i="106"/>
  <c r="BF94" i="57"/>
  <c r="BN94" i="57"/>
  <c r="BF94" i="139"/>
  <c r="BF94" i="227"/>
  <c r="BF94" i="222"/>
  <c r="BF94" i="140"/>
  <c r="BF94" i="107"/>
  <c r="BJ94" i="107"/>
  <c r="BF94" i="225"/>
  <c r="BF94" i="219"/>
  <c r="BF94" i="228"/>
  <c r="BF94" i="220"/>
  <c r="BF94" i="138"/>
  <c r="BF94" i="223"/>
  <c r="BF94" i="105"/>
  <c r="BJ94" i="105"/>
  <c r="BF94" i="218"/>
  <c r="BF94" i="221"/>
  <c r="BJ93" i="224"/>
  <c r="BN93" i="224"/>
  <c r="P29" i="301"/>
  <c r="P27" i="301"/>
  <c r="BJ105" i="228"/>
  <c r="BN105" i="228"/>
  <c r="BM106" i="225"/>
  <c r="BQ106" i="225"/>
  <c r="BJ109" i="221"/>
  <c r="BN109" i="221"/>
  <c r="BM100" i="220"/>
  <c r="BQ100" i="220"/>
  <c r="BL94" i="219"/>
  <c r="BP94" i="219"/>
  <c r="BM95" i="57"/>
  <c r="BP102" i="138"/>
  <c r="BL102" i="138"/>
  <c r="BO102" i="137"/>
  <c r="BK102" i="137"/>
  <c r="BM96" i="222"/>
  <c r="BQ96" i="222"/>
  <c r="BN108" i="139"/>
  <c r="BL93" i="57"/>
  <c r="BJ98" i="138"/>
  <c r="BN98" i="138"/>
  <c r="BK95" i="219"/>
  <c r="BO95" i="219"/>
  <c r="F29" i="85"/>
  <c r="F27" i="85"/>
  <c r="BP107" i="139"/>
  <c r="M34" i="297"/>
  <c r="M28" i="297"/>
  <c r="M28" i="103"/>
  <c r="M34" i="103"/>
  <c r="M34" i="201"/>
  <c r="M28" i="201"/>
  <c r="M34" i="301"/>
  <c r="M28" i="301"/>
  <c r="P156" i="70"/>
  <c r="H156" i="70"/>
  <c r="H84" i="70"/>
  <c r="N34" i="312"/>
  <c r="N28" i="312"/>
  <c r="N34" i="215"/>
  <c r="N28" i="215"/>
  <c r="N34" i="278"/>
  <c r="N28" i="278"/>
  <c r="N28" i="267"/>
  <c r="N34" i="267"/>
  <c r="BQ92" i="222"/>
  <c r="BM92" i="222"/>
  <c r="BL108" i="219"/>
  <c r="BP108" i="219"/>
  <c r="BK95" i="142"/>
  <c r="H17" i="263"/>
  <c r="H17" i="264"/>
  <c r="H17" i="199"/>
  <c r="H17" i="193"/>
  <c r="H17" i="297"/>
  <c r="H17" i="278"/>
  <c r="H17" i="306"/>
  <c r="H17" i="272"/>
  <c r="H17" i="295"/>
  <c r="H17" i="282"/>
  <c r="H17" i="294"/>
  <c r="H17" i="200"/>
  <c r="H17" i="280"/>
  <c r="H17" i="279"/>
  <c r="H17" i="304"/>
  <c r="H17" i="273"/>
  <c r="H17" i="283"/>
  <c r="H17" i="210"/>
  <c r="H17" i="207"/>
  <c r="H17" i="216"/>
  <c r="H17" i="205"/>
  <c r="H17" i="211"/>
  <c r="H17" i="303"/>
  <c r="H17" i="308"/>
  <c r="H17" i="209"/>
  <c r="H17" i="281"/>
  <c r="H17" i="198"/>
  <c r="H17" i="289"/>
  <c r="H17" i="268"/>
  <c r="H17" i="298"/>
  <c r="H17" i="290"/>
  <c r="H17" i="206"/>
  <c r="H17" i="269"/>
  <c r="H17" i="313"/>
  <c r="H17" i="214"/>
  <c r="H17" i="266"/>
  <c r="H17" i="84"/>
  <c r="H17" i="293"/>
  <c r="H17" i="287"/>
  <c r="H17" i="288"/>
  <c r="H17" i="260"/>
  <c r="H17" i="234"/>
  <c r="H17" i="265"/>
  <c r="H17" i="215"/>
  <c r="H17" i="203"/>
  <c r="H17" i="301"/>
  <c r="H17" i="204"/>
  <c r="H17" i="314"/>
  <c r="H17" i="83"/>
  <c r="H17" i="197"/>
  <c r="H17" i="212"/>
  <c r="H17" i="143"/>
  <c r="H17" i="300"/>
  <c r="H17" i="292"/>
  <c r="H17" i="277"/>
  <c r="H17" i="75"/>
  <c r="H17" i="276"/>
  <c r="H17" i="235"/>
  <c r="H17" i="299"/>
  <c r="H17" i="284"/>
  <c r="H17" i="148"/>
  <c r="H17" i="275"/>
  <c r="H17" i="145"/>
  <c r="H17" i="291"/>
  <c r="H17" i="144"/>
  <c r="H17" i="310"/>
  <c r="H17" i="201"/>
  <c r="H17" i="195"/>
  <c r="H17" i="213"/>
  <c r="H17" i="146"/>
  <c r="H17" i="312"/>
  <c r="H17" i="305"/>
  <c r="H17" i="194"/>
  <c r="H17" i="307"/>
  <c r="H17" i="274"/>
  <c r="H17" i="196"/>
  <c r="H17" i="208"/>
  <c r="H17" i="147"/>
  <c r="H17" i="302"/>
  <c r="H17" i="270"/>
  <c r="H17" i="267"/>
  <c r="H17" i="296"/>
  <c r="H17" i="261"/>
  <c r="H17" i="271"/>
  <c r="H17" i="202"/>
  <c r="H17" i="192"/>
  <c r="H17" i="262"/>
  <c r="H17" i="309"/>
  <c r="H17" i="85"/>
  <c r="BM104" i="142"/>
  <c r="P27" i="288"/>
  <c r="P29" i="288"/>
  <c r="AN111" i="107"/>
  <c r="AX110" i="107"/>
  <c r="AX91" i="107"/>
  <c r="BD91" i="107"/>
  <c r="BQ106" i="140"/>
  <c r="BM106" i="140"/>
  <c r="P29" i="273"/>
  <c r="P27" i="273"/>
  <c r="AT101" i="141"/>
  <c r="BB101" i="141"/>
  <c r="C109" i="70"/>
  <c r="BN105" i="141"/>
  <c r="BL107" i="220"/>
  <c r="BP107" i="220"/>
  <c r="BL102" i="218"/>
  <c r="BP102" i="218"/>
  <c r="K29" i="75"/>
  <c r="K27" i="75"/>
  <c r="B81" i="70"/>
  <c r="J152" i="70"/>
  <c r="J90" i="70"/>
  <c r="BQ95" i="141"/>
  <c r="K27" i="292"/>
  <c r="K29" i="292"/>
  <c r="K27" i="297"/>
  <c r="K29" i="297"/>
  <c r="BN93" i="219"/>
  <c r="BJ93" i="219"/>
  <c r="BN99" i="224"/>
  <c r="BJ99" i="224"/>
  <c r="BM106" i="139"/>
  <c r="BM95" i="104"/>
  <c r="BP97" i="220"/>
  <c r="BL97" i="220"/>
  <c r="BK107" i="222"/>
  <c r="BO107" i="222"/>
  <c r="BL94" i="222"/>
  <c r="BP94" i="222"/>
  <c r="BJ93" i="137"/>
  <c r="BG106" i="225"/>
  <c r="BG106" i="138"/>
  <c r="BG106" i="137"/>
  <c r="BG106" i="107"/>
  <c r="BO106" i="107"/>
  <c r="BG106" i="228"/>
  <c r="BG106" i="139"/>
  <c r="BG106" i="221"/>
  <c r="BG106" i="224"/>
  <c r="BG106" i="141"/>
  <c r="BG106" i="219"/>
  <c r="BG106" i="227"/>
  <c r="BG106" i="105"/>
  <c r="BO106" i="105"/>
  <c r="BG106" i="222"/>
  <c r="BG106" i="218"/>
  <c r="BG106" i="106"/>
  <c r="BG106" i="57"/>
  <c r="BG106" i="223"/>
  <c r="BG106" i="104"/>
  <c r="BG106" i="220"/>
  <c r="BG106" i="140"/>
  <c r="BG106" i="142"/>
  <c r="BJ100" i="139"/>
  <c r="P29" i="193"/>
  <c r="P27" i="193"/>
  <c r="P29" i="294"/>
  <c r="P27" i="294"/>
  <c r="BN98" i="223"/>
  <c r="BJ98" i="223"/>
  <c r="BP100" i="137"/>
  <c r="BL108" i="57"/>
  <c r="BP108" i="57"/>
  <c r="BO102" i="228"/>
  <c r="BK102" i="228"/>
  <c r="BK95" i="222"/>
  <c r="BO95" i="222"/>
  <c r="BQ97" i="219"/>
  <c r="BM97" i="219"/>
  <c r="K29" i="85"/>
  <c r="K27" i="85"/>
  <c r="M28" i="194"/>
  <c r="M34" i="194"/>
  <c r="M28" i="148"/>
  <c r="M34" i="148"/>
  <c r="M28" i="198"/>
  <c r="M34" i="198"/>
  <c r="N28" i="208"/>
  <c r="N34" i="208"/>
  <c r="N34" i="293"/>
  <c r="N28" i="293"/>
  <c r="N34" i="306"/>
  <c r="N28" i="306"/>
  <c r="BQ92" i="227"/>
  <c r="BM92" i="227"/>
  <c r="BP108" i="220"/>
  <c r="BL108" i="220"/>
  <c r="BQ108" i="140"/>
  <c r="P29" i="287"/>
  <c r="P27" i="287"/>
  <c r="AU91" i="138"/>
  <c r="BC91" i="138"/>
  <c r="AK111" i="138"/>
  <c r="H9" i="193"/>
  <c r="H9" i="204"/>
  <c r="H9" i="198"/>
  <c r="H9" i="305"/>
  <c r="H9" i="310"/>
  <c r="H9" i="192"/>
  <c r="H9" i="265"/>
  <c r="H9" i="270"/>
  <c r="H9" i="283"/>
  <c r="H9" i="212"/>
  <c r="H9" i="272"/>
  <c r="H9" i="210"/>
  <c r="H9" i="295"/>
  <c r="H9" i="309"/>
  <c r="H9" i="143"/>
  <c r="H9" i="214"/>
  <c r="H9" i="196"/>
  <c r="H9" i="276"/>
  <c r="H9" i="306"/>
  <c r="H9" i="299"/>
  <c r="H9" i="215"/>
  <c r="H9" i="300"/>
  <c r="H9" i="197"/>
  <c r="H9" i="266"/>
  <c r="H9" i="271"/>
  <c r="H9" i="296"/>
  <c r="H9" i="83"/>
  <c r="H9" i="280"/>
  <c r="H9" i="201"/>
  <c r="H9" i="281"/>
  <c r="H9" i="290"/>
  <c r="H9" i="213"/>
  <c r="H9" i="203"/>
  <c r="H9" i="261"/>
  <c r="H9" i="194"/>
  <c r="H9" i="234"/>
  <c r="H9" i="146"/>
  <c r="H9" i="205"/>
  <c r="H9" i="208"/>
  <c r="H9" i="200"/>
  <c r="H9" i="263"/>
  <c r="H9" i="289"/>
  <c r="H9" i="262"/>
  <c r="H9" i="308"/>
  <c r="H9" i="207"/>
  <c r="H9" i="75"/>
  <c r="H9" i="279"/>
  <c r="H9" i="209"/>
  <c r="H9" i="312"/>
  <c r="H9" i="294"/>
  <c r="H9" i="85"/>
  <c r="H9" i="273"/>
  <c r="H9" i="277"/>
  <c r="H9" i="307"/>
  <c r="H9" i="269"/>
  <c r="H9" i="275"/>
  <c r="H9" i="314"/>
  <c r="H9" i="235"/>
  <c r="H9" i="260"/>
  <c r="H9" i="144"/>
  <c r="H9" i="292"/>
  <c r="H9" i="268"/>
  <c r="H9" i="202"/>
  <c r="H9" i="304"/>
  <c r="H9" i="199"/>
  <c r="H9" i="284"/>
  <c r="H9" i="302"/>
  <c r="H9" i="313"/>
  <c r="H9" i="195"/>
  <c r="H9" i="148"/>
  <c r="H9" i="297"/>
  <c r="H9" i="264"/>
  <c r="H9" i="278"/>
  <c r="H9" i="274"/>
  <c r="H9" i="147"/>
  <c r="H9" i="211"/>
  <c r="H9" i="282"/>
  <c r="H9" i="301"/>
  <c r="H9" i="293"/>
  <c r="H9" i="288"/>
  <c r="H9" i="206"/>
  <c r="H9" i="287"/>
  <c r="H9" i="145"/>
  <c r="H9" i="84"/>
  <c r="H9" i="216"/>
  <c r="H9" i="267"/>
  <c r="H9" i="298"/>
  <c r="H9" i="303"/>
  <c r="H9" i="291"/>
  <c r="H34" i="103"/>
  <c r="BJ98" i="107"/>
  <c r="BQ104" i="219"/>
  <c r="BM104" i="219"/>
  <c r="BM108" i="104"/>
  <c r="BK98" i="137"/>
  <c r="BJ95" i="57"/>
  <c r="F34" i="147"/>
  <c r="F28" i="147"/>
  <c r="BP93" i="220"/>
  <c r="BL93" i="220"/>
  <c r="AT91" i="107"/>
  <c r="BB91" i="107"/>
  <c r="AJ111" i="107"/>
  <c r="BJ93" i="228"/>
  <c r="BN93" i="228"/>
  <c r="BJ105" i="220"/>
  <c r="BN105" i="220"/>
  <c r="BN99" i="225"/>
  <c r="BJ99" i="225"/>
  <c r="BP107" i="57"/>
  <c r="BJ109" i="224"/>
  <c r="BN109" i="224"/>
  <c r="BN102" i="219"/>
  <c r="BJ102" i="219"/>
  <c r="BJ100" i="222"/>
  <c r="BN100" i="222"/>
  <c r="K29" i="144"/>
  <c r="K27" i="144"/>
  <c r="BP96" i="106"/>
  <c r="BK98" i="219"/>
  <c r="BO98" i="219"/>
  <c r="BL94" i="107"/>
  <c r="BP94" i="107"/>
  <c r="BH103" i="228"/>
  <c r="BH103" i="222"/>
  <c r="BH103" i="141"/>
  <c r="BH103" i="221"/>
  <c r="BH103" i="140"/>
  <c r="BH103" i="218"/>
  <c r="BH103" i="220"/>
  <c r="BH103" i="219"/>
  <c r="BH103" i="104"/>
  <c r="BH103" i="225"/>
  <c r="BH103" i="137"/>
  <c r="BH103" i="106"/>
  <c r="BP103" i="106"/>
  <c r="BH103" i="57"/>
  <c r="BH103" i="224"/>
  <c r="BH103" i="138"/>
  <c r="BH103" i="107"/>
  <c r="BH103" i="105"/>
  <c r="BL103" i="105"/>
  <c r="BH103" i="223"/>
  <c r="BH103" i="139"/>
  <c r="BH103" i="227"/>
  <c r="BH103" i="142"/>
  <c r="BO95" i="225"/>
  <c r="BK95" i="225"/>
  <c r="M28" i="304"/>
  <c r="M34" i="304"/>
  <c r="M34" i="200"/>
  <c r="M28" i="200"/>
  <c r="M28" i="288"/>
  <c r="M34" i="288"/>
  <c r="M28" i="144"/>
  <c r="M34" i="144"/>
  <c r="BO102" i="140"/>
  <c r="N28" i="275"/>
  <c r="N34" i="275"/>
  <c r="N28" i="214"/>
  <c r="N34" i="214"/>
  <c r="N28" i="273"/>
  <c r="N34" i="273"/>
  <c r="BL104" i="227"/>
  <c r="BP104" i="227"/>
  <c r="BL100" i="139"/>
  <c r="K27" i="278"/>
  <c r="K29" i="278"/>
  <c r="AY91" i="107"/>
  <c r="BE91" i="107"/>
  <c r="AO111" i="107"/>
  <c r="AY110" i="107"/>
  <c r="BL108" i="140"/>
  <c r="AK111" i="139"/>
  <c r="AU91" i="139"/>
  <c r="BC91" i="139"/>
  <c r="H25" i="280"/>
  <c r="V25" i="280"/>
  <c r="H25" i="203"/>
  <c r="V25" i="203"/>
  <c r="H25" i="314"/>
  <c r="V25" i="314"/>
  <c r="H25" i="200"/>
  <c r="V25" i="200"/>
  <c r="H25" i="195"/>
  <c r="V25" i="195"/>
  <c r="H25" i="260"/>
  <c r="V25" i="260"/>
  <c r="H25" i="197"/>
  <c r="V25" i="197"/>
  <c r="H25" i="271"/>
  <c r="V25" i="271"/>
  <c r="H25" i="270"/>
  <c r="V25" i="270"/>
  <c r="H25" i="263"/>
  <c r="V25" i="263"/>
  <c r="H25" i="268"/>
  <c r="V25" i="268"/>
  <c r="H25" i="213"/>
  <c r="V25" i="213"/>
  <c r="H25" i="295"/>
  <c r="V25" i="295"/>
  <c r="H25" i="265"/>
  <c r="V25" i="265"/>
  <c r="H25" i="290"/>
  <c r="V25" i="290"/>
  <c r="H25" i="275"/>
  <c r="V25" i="275"/>
  <c r="H25" i="261"/>
  <c r="V25" i="261"/>
  <c r="H25" i="216"/>
  <c r="V25" i="216"/>
  <c r="H25" i="297"/>
  <c r="V25" i="297"/>
  <c r="H25" i="264"/>
  <c r="V25" i="264"/>
  <c r="H25" i="293"/>
  <c r="V25" i="293"/>
  <c r="H25" i="278"/>
  <c r="V25" i="278"/>
  <c r="H25" i="84"/>
  <c r="V25" i="84"/>
  <c r="H25" i="192"/>
  <c r="V25" i="192"/>
  <c r="H25" i="284"/>
  <c r="V25" i="284"/>
  <c r="H25" i="196"/>
  <c r="V25" i="196"/>
  <c r="H25" i="305"/>
  <c r="V25" i="305"/>
  <c r="H25" i="234"/>
  <c r="V25" i="234"/>
  <c r="H25" i="277"/>
  <c r="V25" i="277"/>
  <c r="H25" i="302"/>
  <c r="V25" i="302"/>
  <c r="H25" i="298"/>
  <c r="V25" i="298"/>
  <c r="H25" i="292"/>
  <c r="V25" i="292"/>
  <c r="H25" i="287"/>
  <c r="V25" i="287"/>
  <c r="H25" i="201"/>
  <c r="V25" i="201"/>
  <c r="H25" i="303"/>
  <c r="V25" i="303"/>
  <c r="H25" i="198"/>
  <c r="V25" i="198"/>
  <c r="H25" i="308"/>
  <c r="V25" i="308"/>
  <c r="H25" i="283"/>
  <c r="V25" i="283"/>
  <c r="H25" i="199"/>
  <c r="V25" i="199"/>
  <c r="H25" i="281"/>
  <c r="V25" i="281"/>
  <c r="H25" i="291"/>
  <c r="V25" i="291"/>
  <c r="H25" i="273"/>
  <c r="V25" i="273"/>
  <c r="H25" i="204"/>
  <c r="V25" i="204"/>
  <c r="H25" i="304"/>
  <c r="V25" i="304"/>
  <c r="H25" i="85"/>
  <c r="V25" i="85"/>
  <c r="H25" i="306"/>
  <c r="V25" i="306"/>
  <c r="H25" i="276"/>
  <c r="V25" i="276"/>
  <c r="H25" i="272"/>
  <c r="V25" i="272"/>
  <c r="H25" i="208"/>
  <c r="V25" i="208"/>
  <c r="H25" i="289"/>
  <c r="V25" i="289"/>
  <c r="H25" i="267"/>
  <c r="V25" i="267"/>
  <c r="H25" i="83"/>
  <c r="V25" i="83"/>
  <c r="H25" i="312"/>
  <c r="V25" i="312"/>
  <c r="H25" i="143"/>
  <c r="V25" i="143"/>
  <c r="H25" i="274"/>
  <c r="V25" i="274"/>
  <c r="H25" i="262"/>
  <c r="V25" i="262"/>
  <c r="H25" i="309"/>
  <c r="V25" i="309"/>
  <c r="H25" i="207"/>
  <c r="V25" i="207"/>
  <c r="H25" i="145"/>
  <c r="V25" i="145"/>
  <c r="H25" i="147"/>
  <c r="V25" i="147"/>
  <c r="H25" i="269"/>
  <c r="V25" i="269"/>
  <c r="H25" i="146"/>
  <c r="V25" i="146"/>
  <c r="H25" i="301"/>
  <c r="V25" i="301"/>
  <c r="H25" i="194"/>
  <c r="V25" i="194"/>
  <c r="H25" i="307"/>
  <c r="V25" i="307"/>
  <c r="H25" i="266"/>
  <c r="V25" i="266"/>
  <c r="V25" i="103"/>
  <c r="H25" i="205"/>
  <c r="V25" i="205"/>
  <c r="H25" i="144"/>
  <c r="V25" i="144"/>
  <c r="H25" i="300"/>
  <c r="V25" i="300"/>
  <c r="H25" i="214"/>
  <c r="V25" i="214"/>
  <c r="H25" i="310"/>
  <c r="V25" i="310"/>
  <c r="H25" i="193"/>
  <c r="V25" i="193"/>
  <c r="H25" i="294"/>
  <c r="V25" i="294"/>
  <c r="H25" i="209"/>
  <c r="V25" i="209"/>
  <c r="H25" i="211"/>
  <c r="V25" i="211"/>
  <c r="H25" i="279"/>
  <c r="V25" i="279"/>
  <c r="H25" i="148"/>
  <c r="V25" i="148"/>
  <c r="AU135" i="317"/>
  <c r="H25" i="235"/>
  <c r="V25" i="235"/>
  <c r="H25" i="313"/>
  <c r="V25" i="313"/>
  <c r="H25" i="299"/>
  <c r="V25" i="299"/>
  <c r="H25" i="215"/>
  <c r="V25" i="215"/>
  <c r="H25" i="212"/>
  <c r="V25" i="212"/>
  <c r="H25" i="282"/>
  <c r="V25" i="282"/>
  <c r="H25" i="296"/>
  <c r="V25" i="296"/>
  <c r="H25" i="75"/>
  <c r="V25" i="75"/>
  <c r="H25" i="206"/>
  <c r="V25" i="206"/>
  <c r="H25" i="288"/>
  <c r="V25" i="288"/>
  <c r="H25" i="202"/>
  <c r="V25" i="202"/>
  <c r="H25" i="210"/>
  <c r="V25" i="210"/>
  <c r="P29" i="298"/>
  <c r="P27" i="298"/>
  <c r="BL107" i="138"/>
  <c r="BP107" i="138"/>
  <c r="P27" i="283"/>
  <c r="P29" i="283"/>
  <c r="AT101" i="105"/>
  <c r="BB101" i="105"/>
  <c r="BF101" i="317"/>
  <c r="BJ109" i="107"/>
  <c r="K27" i="212"/>
  <c r="K29" i="212"/>
  <c r="BP93" i="228"/>
  <c r="BL93" i="228"/>
  <c r="BG103" i="105"/>
  <c r="BO103" i="105"/>
  <c r="BG103" i="107"/>
  <c r="BK103" i="107"/>
  <c r="BG103" i="220"/>
  <c r="BG103" i="137"/>
  <c r="BG103" i="141"/>
  <c r="BK103" i="141"/>
  <c r="BG103" i="227"/>
  <c r="BG103" i="224"/>
  <c r="BG103" i="104"/>
  <c r="BO103" i="104"/>
  <c r="BG103" i="218"/>
  <c r="BG103" i="106"/>
  <c r="BK103" i="106"/>
  <c r="BG103" i="142"/>
  <c r="BG103" i="140"/>
  <c r="BG103" i="138"/>
  <c r="BG103" i="57"/>
  <c r="BG103" i="228"/>
  <c r="BG103" i="225"/>
  <c r="BG103" i="221"/>
  <c r="BG103" i="222"/>
  <c r="BG103" i="223"/>
  <c r="BG103" i="139"/>
  <c r="BO103" i="139"/>
  <c r="BG103" i="219"/>
  <c r="K27" i="309"/>
  <c r="K29" i="309"/>
  <c r="BP107" i="222"/>
  <c r="BL107" i="222"/>
  <c r="BQ100" i="142"/>
  <c r="BM100" i="142"/>
  <c r="BP96" i="139"/>
  <c r="F81" i="70"/>
  <c r="N152" i="70"/>
  <c r="N90" i="70"/>
  <c r="BP96" i="137"/>
  <c r="BL96" i="137"/>
  <c r="K29" i="148"/>
  <c r="K27" i="148"/>
  <c r="BJ102" i="142"/>
  <c r="BN102" i="142"/>
  <c r="K29" i="213"/>
  <c r="K27" i="213"/>
  <c r="BQ106" i="218"/>
  <c r="BM106" i="218"/>
  <c r="BJ109" i="219"/>
  <c r="BN109" i="219"/>
  <c r="BK107" i="223"/>
  <c r="BO107" i="223"/>
  <c r="BL94" i="221"/>
  <c r="BP94" i="221"/>
  <c r="BO104" i="104"/>
  <c r="BK104" i="104"/>
  <c r="BJ100" i="219"/>
  <c r="BN100" i="219"/>
  <c r="P27" i="302"/>
  <c r="P29" i="302"/>
  <c r="P29" i="205"/>
  <c r="P27" i="205"/>
  <c r="BL102" i="137"/>
  <c r="BP102" i="137"/>
  <c r="BK104" i="219"/>
  <c r="BO104" i="219"/>
  <c r="BJ98" i="142"/>
  <c r="BL100" i="218"/>
  <c r="BP100" i="218"/>
  <c r="BG96" i="221"/>
  <c r="BG96" i="225"/>
  <c r="BG96" i="227"/>
  <c r="BG96" i="104"/>
  <c r="BG96" i="137"/>
  <c r="BO96" i="137"/>
  <c r="BG96" i="224"/>
  <c r="BG96" i="219"/>
  <c r="BG96" i="138"/>
  <c r="BK96" i="138"/>
  <c r="BG96" i="139"/>
  <c r="BK96" i="139"/>
  <c r="BG96" i="218"/>
  <c r="BG96" i="228"/>
  <c r="BG96" i="141"/>
  <c r="BG96" i="140"/>
  <c r="BG96" i="57"/>
  <c r="BG96" i="107"/>
  <c r="BK96" i="107"/>
  <c r="BG96" i="220"/>
  <c r="BG96" i="105"/>
  <c r="BO96" i="105"/>
  <c r="BG96" i="142"/>
  <c r="BG96" i="223"/>
  <c r="BG96" i="222"/>
  <c r="BG96" i="106"/>
  <c r="BO96" i="106"/>
  <c r="BO102" i="224"/>
  <c r="BK102" i="224"/>
  <c r="AT91" i="142"/>
  <c r="BB91" i="142"/>
  <c r="AJ111" i="142"/>
  <c r="K29" i="263"/>
  <c r="K27" i="263"/>
  <c r="M28" i="271"/>
  <c r="M34" i="271"/>
  <c r="M34" i="290"/>
  <c r="M28" i="290"/>
  <c r="M34" i="310"/>
  <c r="M28" i="310"/>
  <c r="N28" i="146"/>
  <c r="N34" i="146"/>
  <c r="N28" i="205"/>
  <c r="N34" i="205"/>
  <c r="N34" i="287"/>
  <c r="N28" i="287"/>
  <c r="N28" i="264"/>
  <c r="N34" i="264"/>
  <c r="BM92" i="221"/>
  <c r="BQ92" i="221"/>
  <c r="AT91" i="105"/>
  <c r="BB91" i="105"/>
  <c r="BF91" i="317"/>
  <c r="AJ111" i="105"/>
  <c r="BL108" i="106"/>
  <c r="BM106" i="138"/>
  <c r="BQ105" i="137"/>
  <c r="BM108" i="221"/>
  <c r="BQ108" i="221"/>
  <c r="P29" i="200"/>
  <c r="P27" i="200"/>
  <c r="BN109" i="141"/>
  <c r="BJ109" i="141"/>
  <c r="BN95" i="220"/>
  <c r="BJ95" i="220"/>
  <c r="BQ105" i="138"/>
  <c r="H13" i="277"/>
  <c r="H13" i="203"/>
  <c r="H13" i="143"/>
  <c r="H13" i="148"/>
  <c r="H13" i="206"/>
  <c r="H13" i="284"/>
  <c r="H13" i="234"/>
  <c r="H13" i="289"/>
  <c r="H13" i="212"/>
  <c r="H13" i="278"/>
  <c r="H13" i="305"/>
  <c r="H13" i="301"/>
  <c r="H13" i="145"/>
  <c r="H13" i="268"/>
  <c r="H13" i="293"/>
  <c r="H13" i="216"/>
  <c r="H13" i="261"/>
  <c r="H13" i="306"/>
  <c r="H13" i="265"/>
  <c r="H13" i="314"/>
  <c r="H13" i="213"/>
  <c r="H13" i="302"/>
  <c r="H13" i="198"/>
  <c r="H13" i="276"/>
  <c r="H13" i="209"/>
  <c r="H13" i="267"/>
  <c r="H13" i="288"/>
  <c r="H13" i="270"/>
  <c r="H13" i="281"/>
  <c r="H13" i="196"/>
  <c r="H13" i="84"/>
  <c r="H13" i="304"/>
  <c r="H13" i="299"/>
  <c r="H13" i="309"/>
  <c r="H13" i="197"/>
  <c r="H13" i="296"/>
  <c r="H13" i="313"/>
  <c r="H13" i="146"/>
  <c r="H13" i="192"/>
  <c r="H13" i="199"/>
  <c r="H13" i="295"/>
  <c r="H13" i="202"/>
  <c r="H13" i="193"/>
  <c r="H13" i="312"/>
  <c r="H13" i="204"/>
  <c r="H13" i="303"/>
  <c r="H13" i="208"/>
  <c r="H13" i="290"/>
  <c r="H13" i="292"/>
  <c r="H13" i="85"/>
  <c r="H13" i="235"/>
  <c r="H13" i="144"/>
  <c r="H13" i="279"/>
  <c r="H13" i="275"/>
  <c r="H13" i="282"/>
  <c r="H13" i="262"/>
  <c r="H13" i="215"/>
  <c r="H13" i="271"/>
  <c r="H13" i="75"/>
  <c r="H13" i="272"/>
  <c r="H13" i="207"/>
  <c r="H13" i="194"/>
  <c r="H13" i="200"/>
  <c r="H13" i="291"/>
  <c r="H13" i="280"/>
  <c r="H13" i="300"/>
  <c r="H13" i="307"/>
  <c r="H13" i="283"/>
  <c r="H13" i="266"/>
  <c r="H13" i="210"/>
  <c r="H13" i="260"/>
  <c r="H13" i="211"/>
  <c r="H13" i="310"/>
  <c r="H13" i="297"/>
  <c r="H13" i="214"/>
  <c r="H13" i="263"/>
  <c r="H13" i="264"/>
  <c r="H13" i="294"/>
  <c r="H13" i="274"/>
  <c r="H13" i="147"/>
  <c r="H13" i="298"/>
  <c r="H13" i="287"/>
  <c r="H13" i="205"/>
  <c r="H13" i="273"/>
  <c r="H13" i="201"/>
  <c r="H13" i="195"/>
  <c r="H13" i="308"/>
  <c r="H13" i="269"/>
  <c r="H13" i="83"/>
  <c r="BM104" i="225"/>
  <c r="BQ104" i="225"/>
  <c r="BL108" i="137"/>
  <c r="BP108" i="137"/>
  <c r="BQ96" i="104"/>
  <c r="BQ95" i="220"/>
  <c r="BM95" i="220"/>
  <c r="E29" i="83"/>
  <c r="E27" i="83"/>
  <c r="BP98" i="228"/>
  <c r="BL98" i="228"/>
  <c r="BP102" i="228"/>
  <c r="BL102" i="228"/>
  <c r="P29" i="263"/>
  <c r="P27" i="263"/>
  <c r="BF97" i="139"/>
  <c r="BF97" i="220"/>
  <c r="BF97" i="221"/>
  <c r="BF97" i="223"/>
  <c r="BF97" i="219"/>
  <c r="BF97" i="57"/>
  <c r="BF97" i="228"/>
  <c r="BF97" i="105"/>
  <c r="BJ97" i="105"/>
  <c r="BF97" i="222"/>
  <c r="BF97" i="225"/>
  <c r="BF97" i="138"/>
  <c r="BF97" i="224"/>
  <c r="BF97" i="142"/>
  <c r="BN97" i="142"/>
  <c r="BF97" i="104"/>
  <c r="BF97" i="141"/>
  <c r="BF97" i="106"/>
  <c r="BN97" i="106"/>
  <c r="BF97" i="137"/>
  <c r="BF97" i="218"/>
  <c r="BF97" i="227"/>
  <c r="BF97" i="107"/>
  <c r="BF97" i="140"/>
  <c r="BP97" i="141"/>
  <c r="BL97" i="141"/>
  <c r="D123" i="138"/>
  <c r="D126" i="138"/>
  <c r="D127" i="138"/>
  <c r="BN105" i="218"/>
  <c r="BJ105" i="218"/>
  <c r="K27" i="270"/>
  <c r="K29" i="270"/>
  <c r="BM106" i="222"/>
  <c r="BQ106" i="222"/>
  <c r="BG112" i="104"/>
  <c r="M27" i="313"/>
  <c r="BC112" i="104"/>
  <c r="BF112" i="104"/>
  <c r="K27" i="313"/>
  <c r="S27" i="313"/>
  <c r="O27" i="313"/>
  <c r="E28" i="313"/>
  <c r="BB112" i="104"/>
  <c r="AY91" i="137"/>
  <c r="BE91" i="137"/>
  <c r="AO111" i="137"/>
  <c r="AY110" i="137"/>
  <c r="BP97" i="228"/>
  <c r="BL97" i="228"/>
  <c r="BJ109" i="222"/>
  <c r="BN109" i="222"/>
  <c r="BQ100" i="222"/>
  <c r="BM100" i="222"/>
  <c r="BJ102" i="104"/>
  <c r="BI94" i="107"/>
  <c r="BI94" i="220"/>
  <c r="BI94" i="219"/>
  <c r="BI94" i="139"/>
  <c r="BI94" i="141"/>
  <c r="BQ94" i="141"/>
  <c r="BI94" i="106"/>
  <c r="BI94" i="222"/>
  <c r="BI94" i="104"/>
  <c r="BI94" i="142"/>
  <c r="BI94" i="137"/>
  <c r="BI94" i="221"/>
  <c r="BI94" i="138"/>
  <c r="BM94" i="138"/>
  <c r="BI94" i="105"/>
  <c r="BM94" i="105"/>
  <c r="BI94" i="224"/>
  <c r="BI94" i="223"/>
  <c r="BI94" i="57"/>
  <c r="BI94" i="140"/>
  <c r="BM94" i="140"/>
  <c r="BI94" i="227"/>
  <c r="BI94" i="225"/>
  <c r="BI94" i="218"/>
  <c r="BI94" i="228"/>
  <c r="BP108" i="141"/>
  <c r="BL108" i="141"/>
  <c r="BJ100" i="223"/>
  <c r="BN100" i="223"/>
  <c r="BL107" i="106"/>
  <c r="BP107" i="106"/>
  <c r="K29" i="307"/>
  <c r="K27" i="307"/>
  <c r="N178" i="41"/>
  <c r="N196" i="41"/>
  <c r="P196" i="41"/>
  <c r="H19" i="103"/>
  <c r="H28" i="103"/>
  <c r="D181" i="41"/>
  <c r="N181" i="41"/>
  <c r="N204" i="41"/>
  <c r="P204" i="41"/>
  <c r="AJ111" i="106"/>
  <c r="AT91" i="106"/>
  <c r="BB91" i="106"/>
  <c r="AN111" i="139"/>
  <c r="AX110" i="139"/>
  <c r="AX91" i="139"/>
  <c r="BD91" i="139"/>
  <c r="BP100" i="224"/>
  <c r="BL100" i="224"/>
  <c r="BL100" i="104"/>
  <c r="BP100" i="104"/>
  <c r="BQ97" i="228"/>
  <c r="BM97" i="228"/>
  <c r="BP98" i="106"/>
  <c r="M28" i="84"/>
  <c r="M34" i="84"/>
  <c r="M28" i="296"/>
  <c r="M34" i="296"/>
  <c r="M28" i="207"/>
  <c r="M34" i="207"/>
  <c r="M34" i="83"/>
  <c r="M28" i="83"/>
  <c r="N28" i="194"/>
  <c r="N34" i="194"/>
  <c r="N28" i="269"/>
  <c r="N34" i="269"/>
  <c r="BL104" i="220"/>
  <c r="BP104" i="220"/>
  <c r="P29" i="147"/>
  <c r="P27" i="147"/>
  <c r="V171" i="69"/>
  <c r="AJ171" i="69"/>
  <c r="X171" i="69"/>
  <c r="AD171" i="69"/>
  <c r="T171" i="69"/>
  <c r="AN171" i="69"/>
  <c r="R171" i="69"/>
  <c r="AL171" i="69"/>
  <c r="Z171" i="69"/>
  <c r="AB171" i="69"/>
  <c r="AF171" i="69"/>
  <c r="AH171" i="69"/>
  <c r="BQ108" i="139"/>
  <c r="H87" i="70"/>
  <c r="P160" i="70"/>
  <c r="H160" i="70"/>
  <c r="H10" i="293"/>
  <c r="H10" i="272"/>
  <c r="H10" i="211"/>
  <c r="H10" i="263"/>
  <c r="H10" i="271"/>
  <c r="H10" i="146"/>
  <c r="H10" i="83"/>
  <c r="H10" i="214"/>
  <c r="H10" i="216"/>
  <c r="H10" i="144"/>
  <c r="H10" i="306"/>
  <c r="H10" i="212"/>
  <c r="H10" i="194"/>
  <c r="H10" i="261"/>
  <c r="H10" i="298"/>
  <c r="H10" i="203"/>
  <c r="H10" i="299"/>
  <c r="H10" i="213"/>
  <c r="H10" i="193"/>
  <c r="H10" i="208"/>
  <c r="H10" i="196"/>
  <c r="H10" i="235"/>
  <c r="H10" i="309"/>
  <c r="H10" i="290"/>
  <c r="H10" i="75"/>
  <c r="H10" i="296"/>
  <c r="H10" i="283"/>
  <c r="H10" i="281"/>
  <c r="H10" i="314"/>
  <c r="H10" i="279"/>
  <c r="H10" i="262"/>
  <c r="H10" i="210"/>
  <c r="H10" i="307"/>
  <c r="H10" i="288"/>
  <c r="H10" i="209"/>
  <c r="H10" i="260"/>
  <c r="H10" i="266"/>
  <c r="H10" i="297"/>
  <c r="H10" i="264"/>
  <c r="H10" i="234"/>
  <c r="H10" i="143"/>
  <c r="H10" i="284"/>
  <c r="H10" i="295"/>
  <c r="H10" i="85"/>
  <c r="H10" i="312"/>
  <c r="H10" i="202"/>
  <c r="H10" i="280"/>
  <c r="H10" i="145"/>
  <c r="H10" i="269"/>
  <c r="H10" i="294"/>
  <c r="H10" i="277"/>
  <c r="H10" i="313"/>
  <c r="H10" i="310"/>
  <c r="H10" i="301"/>
  <c r="H10" i="270"/>
  <c r="H10" i="287"/>
  <c r="H10" i="201"/>
  <c r="H10" i="198"/>
  <c r="H10" i="268"/>
  <c r="H10" i="192"/>
  <c r="H10" i="204"/>
  <c r="H10" i="302"/>
  <c r="H10" i="267"/>
  <c r="H10" i="275"/>
  <c r="H10" i="292"/>
  <c r="H10" i="300"/>
  <c r="H10" i="205"/>
  <c r="H10" i="207"/>
  <c r="H10" i="195"/>
  <c r="H10" i="289"/>
  <c r="H10" i="282"/>
  <c r="H10" i="276"/>
  <c r="H10" i="147"/>
  <c r="H10" i="84"/>
  <c r="H10" i="308"/>
  <c r="H10" i="197"/>
  <c r="H10" i="200"/>
  <c r="H10" i="305"/>
  <c r="H10" i="304"/>
  <c r="H10" i="215"/>
  <c r="H10" i="291"/>
  <c r="H10" i="148"/>
  <c r="H10" i="265"/>
  <c r="H10" i="273"/>
  <c r="H10" i="199"/>
  <c r="H10" i="278"/>
  <c r="H10" i="206"/>
  <c r="H10" i="303"/>
  <c r="H10" i="274"/>
  <c r="BQ104" i="227"/>
  <c r="BM104" i="227"/>
  <c r="P27" i="203"/>
  <c r="P29" i="203"/>
  <c r="BK107" i="106"/>
  <c r="BP94" i="57"/>
  <c r="BL94" i="57"/>
  <c r="BF103" i="227"/>
  <c r="BF103" i="221"/>
  <c r="BF103" i="138"/>
  <c r="BF103" i="225"/>
  <c r="BF103" i="224"/>
  <c r="BF103" i="107"/>
  <c r="BN103" i="107"/>
  <c r="BF103" i="220"/>
  <c r="BF103" i="228"/>
  <c r="BF103" i="219"/>
  <c r="BF103" i="141"/>
  <c r="BN103" i="141"/>
  <c r="BF103" i="57"/>
  <c r="BN103" i="57"/>
  <c r="BF103" i="137"/>
  <c r="BJ103" i="137"/>
  <c r="BF103" i="104"/>
  <c r="BF103" i="223"/>
  <c r="BF103" i="218"/>
  <c r="BF103" i="140"/>
  <c r="BJ103" i="140"/>
  <c r="BF103" i="106"/>
  <c r="BN103" i="106"/>
  <c r="BF103" i="142"/>
  <c r="BJ103" i="142"/>
  <c r="BF103" i="139"/>
  <c r="BF103" i="105"/>
  <c r="BJ103" i="105"/>
  <c r="BF103" i="222"/>
  <c r="BP98" i="219"/>
  <c r="BL98" i="219"/>
  <c r="K29" i="262"/>
  <c r="K27" i="262"/>
  <c r="BL100" i="106"/>
  <c r="BP100" i="106"/>
  <c r="BL96" i="138"/>
  <c r="BP96" i="138"/>
  <c r="P152" i="70"/>
  <c r="H81" i="70"/>
  <c r="P90" i="70"/>
  <c r="BG109" i="137"/>
  <c r="BG109" i="105"/>
  <c r="BK109" i="105"/>
  <c r="BG109" i="227"/>
  <c r="BG109" i="225"/>
  <c r="BG109" i="221"/>
  <c r="BG109" i="141"/>
  <c r="BG109" i="140"/>
  <c r="BO109" i="140"/>
  <c r="BG109" i="219"/>
  <c r="BG109" i="57"/>
  <c r="BO109" i="57"/>
  <c r="BG109" i="138"/>
  <c r="BG109" i="139"/>
  <c r="BG109" i="222"/>
  <c r="BG109" i="224"/>
  <c r="BG109" i="223"/>
  <c r="BG109" i="220"/>
  <c r="BG109" i="218"/>
  <c r="BG109" i="228"/>
  <c r="BG109" i="142"/>
  <c r="BG109" i="106"/>
  <c r="BG109" i="104"/>
  <c r="BK109" i="104"/>
  <c r="BG109" i="107"/>
  <c r="K27" i="291"/>
  <c r="K29" i="291"/>
  <c r="K27" i="209"/>
  <c r="K29" i="209"/>
  <c r="AJ111" i="138"/>
  <c r="AT91" i="138"/>
  <c r="BB91" i="138"/>
  <c r="BN99" i="105"/>
  <c r="BQ106" i="137"/>
  <c r="BO107" i="107"/>
  <c r="BJ108" i="142"/>
  <c r="BN108" i="142"/>
  <c r="BJ109" i="218"/>
  <c r="BN109" i="218"/>
  <c r="BN102" i="137"/>
  <c r="BP94" i="227"/>
  <c r="BL94" i="227"/>
  <c r="BH109" i="104"/>
  <c r="BH109" i="138"/>
  <c r="BP109" i="138"/>
  <c r="BH109" i="105"/>
  <c r="BP109" i="105"/>
  <c r="BH109" i="223"/>
  <c r="BH109" i="228"/>
  <c r="BH109" i="221"/>
  <c r="BH109" i="57"/>
  <c r="BP109" i="57"/>
  <c r="BH109" i="227"/>
  <c r="BH109" i="139"/>
  <c r="BH109" i="222"/>
  <c r="BH109" i="107"/>
  <c r="BP109" i="107"/>
  <c r="BH109" i="224"/>
  <c r="BH109" i="225"/>
  <c r="BH109" i="220"/>
  <c r="BH109" i="219"/>
  <c r="BH109" i="106"/>
  <c r="BH109" i="137"/>
  <c r="BP109" i="137"/>
  <c r="BH109" i="141"/>
  <c r="BH109" i="218"/>
  <c r="BH109" i="140"/>
  <c r="BH109" i="142"/>
  <c r="BP109" i="142"/>
  <c r="BJ100" i="225"/>
  <c r="BN100" i="225"/>
  <c r="AN111" i="138"/>
  <c r="AX110" i="138"/>
  <c r="AX91" i="138"/>
  <c r="BD91" i="138"/>
  <c r="BQ105" i="107"/>
  <c r="BM105" i="107"/>
  <c r="BO104" i="223"/>
  <c r="BK104" i="223"/>
  <c r="BP100" i="220"/>
  <c r="BL100" i="220"/>
  <c r="BK102" i="104"/>
  <c r="BQ97" i="218"/>
  <c r="BM97" i="218"/>
  <c r="K29" i="204"/>
  <c r="K27" i="204"/>
  <c r="M34" i="216"/>
  <c r="M28" i="216"/>
  <c r="M28" i="283"/>
  <c r="M34" i="283"/>
  <c r="N34" i="213"/>
  <c r="N28" i="213"/>
  <c r="N28" i="288"/>
  <c r="N34" i="288"/>
  <c r="N34" i="310"/>
  <c r="N28" i="310"/>
  <c r="N28" i="85"/>
  <c r="N34" i="85"/>
  <c r="BM92" i="220"/>
  <c r="BQ92" i="220"/>
  <c r="BP104" i="228"/>
  <c r="BL104" i="228"/>
  <c r="BH105" i="227"/>
  <c r="BH105" i="142"/>
  <c r="BH105" i="221"/>
  <c r="BH105" i="220"/>
  <c r="BH105" i="107"/>
  <c r="BH105" i="224"/>
  <c r="BH105" i="105"/>
  <c r="BL105" i="105"/>
  <c r="BH105" i="140"/>
  <c r="BH105" i="104"/>
  <c r="BL105" i="104"/>
  <c r="BH105" i="225"/>
  <c r="BH105" i="218"/>
  <c r="BH105" i="223"/>
  <c r="BH105" i="139"/>
  <c r="BH105" i="138"/>
  <c r="BH105" i="141"/>
  <c r="BP105" i="141"/>
  <c r="BH105" i="222"/>
  <c r="BH105" i="137"/>
  <c r="BH105" i="57"/>
  <c r="BH105" i="228"/>
  <c r="BH105" i="106"/>
  <c r="BH105" i="219"/>
  <c r="BG105" i="107"/>
  <c r="BG105" i="137"/>
  <c r="BG105" i="142"/>
  <c r="BG105" i="221"/>
  <c r="BG105" i="140"/>
  <c r="BO105" i="140"/>
  <c r="BG105" i="138"/>
  <c r="BK105" i="138"/>
  <c r="BG105" i="139"/>
  <c r="BO105" i="139"/>
  <c r="BG105" i="228"/>
  <c r="BG105" i="220"/>
  <c r="BG105" i="106"/>
  <c r="BG105" i="222"/>
  <c r="BG105" i="219"/>
  <c r="BG105" i="227"/>
  <c r="BG105" i="104"/>
  <c r="BG105" i="105"/>
  <c r="BK105" i="105"/>
  <c r="BG105" i="218"/>
  <c r="BG105" i="224"/>
  <c r="BG105" i="57"/>
  <c r="BG105" i="225"/>
  <c r="BG105" i="141"/>
  <c r="BG105" i="223"/>
  <c r="BM108" i="223"/>
  <c r="BQ108" i="223"/>
  <c r="P27" i="274"/>
  <c r="P29" i="274"/>
  <c r="E87" i="70"/>
  <c r="M160" i="70"/>
  <c r="E160" i="70"/>
  <c r="BM105" i="104"/>
  <c r="H11" i="283"/>
  <c r="H11" i="306"/>
  <c r="H11" i="211"/>
  <c r="H11" i="213"/>
  <c r="H11" i="301"/>
  <c r="H11" i="197"/>
  <c r="H11" i="234"/>
  <c r="H11" i="305"/>
  <c r="H11" i="287"/>
  <c r="H11" i="290"/>
  <c r="H11" i="193"/>
  <c r="H11" i="214"/>
  <c r="H11" i="265"/>
  <c r="H11" i="284"/>
  <c r="H11" i="303"/>
  <c r="H11" i="212"/>
  <c r="H11" i="206"/>
  <c r="H11" i="298"/>
  <c r="H11" i="210"/>
  <c r="H11" i="304"/>
  <c r="H11" i="209"/>
  <c r="H11" i="313"/>
  <c r="H11" i="270"/>
  <c r="H11" i="294"/>
  <c r="H11" i="277"/>
  <c r="H11" i="308"/>
  <c r="H11" i="201"/>
  <c r="H11" i="278"/>
  <c r="H11" i="75"/>
  <c r="H11" i="147"/>
  <c r="H11" i="292"/>
  <c r="H11" i="310"/>
  <c r="H11" i="312"/>
  <c r="H11" i="200"/>
  <c r="H11" i="279"/>
  <c r="H11" i="205"/>
  <c r="H11" i="195"/>
  <c r="H11" i="302"/>
  <c r="H11" i="194"/>
  <c r="H11" i="148"/>
  <c r="H11" i="288"/>
  <c r="H11" i="268"/>
  <c r="H11" i="198"/>
  <c r="H11" i="83"/>
  <c r="H11" i="235"/>
  <c r="H11" i="204"/>
  <c r="H11" i="196"/>
  <c r="H11" i="202"/>
  <c r="H11" i="215"/>
  <c r="H11" i="297"/>
  <c r="H11" i="276"/>
  <c r="H11" i="307"/>
  <c r="H11" i="309"/>
  <c r="H11" i="216"/>
  <c r="H11" i="271"/>
  <c r="H11" i="269"/>
  <c r="H11" i="300"/>
  <c r="H11" i="293"/>
  <c r="H11" i="264"/>
  <c r="H11" i="263"/>
  <c r="H11" i="296"/>
  <c r="H11" i="266"/>
  <c r="H11" i="199"/>
  <c r="H11" i="144"/>
  <c r="H11" i="208"/>
  <c r="H11" i="291"/>
  <c r="H11" i="143"/>
  <c r="H11" i="85"/>
  <c r="H11" i="289"/>
  <c r="H11" i="299"/>
  <c r="H11" i="262"/>
  <c r="H11" i="192"/>
  <c r="H11" i="282"/>
  <c r="H11" i="207"/>
  <c r="H11" i="275"/>
  <c r="H11" i="281"/>
  <c r="H11" i="145"/>
  <c r="H11" i="274"/>
  <c r="H11" i="146"/>
  <c r="H11" i="267"/>
  <c r="H11" i="260"/>
  <c r="H11" i="261"/>
  <c r="H11" i="203"/>
  <c r="H11" i="272"/>
  <c r="H11" i="273"/>
  <c r="H11" i="84"/>
  <c r="H11" i="314"/>
  <c r="H11" i="295"/>
  <c r="H11" i="280"/>
  <c r="BQ104" i="218"/>
  <c r="BM104" i="218"/>
  <c r="BI103" i="107"/>
  <c r="BI103" i="219"/>
  <c r="BI103" i="218"/>
  <c r="BI103" i="137"/>
  <c r="BI103" i="139"/>
  <c r="BI103" i="225"/>
  <c r="BI103" i="228"/>
  <c r="BI103" i="106"/>
  <c r="BM103" i="106"/>
  <c r="BI103" i="222"/>
  <c r="BI103" i="104"/>
  <c r="BQ103" i="104"/>
  <c r="BI103" i="223"/>
  <c r="BI103" i="57"/>
  <c r="BQ103" i="57"/>
  <c r="BI103" i="141"/>
  <c r="BI103" i="142"/>
  <c r="BI103" i="221"/>
  <c r="BI103" i="220"/>
  <c r="BI103" i="140"/>
  <c r="BI103" i="224"/>
  <c r="BI103" i="227"/>
  <c r="BI103" i="138"/>
  <c r="BI103" i="105"/>
  <c r="BM103" i="105"/>
  <c r="BK102" i="107"/>
  <c r="BO102" i="107"/>
  <c r="G17" i="147"/>
  <c r="G17" i="308"/>
  <c r="G17" i="306"/>
  <c r="G17" i="277"/>
  <c r="G17" i="294"/>
  <c r="G17" i="289"/>
  <c r="G17" i="287"/>
  <c r="G17" i="146"/>
  <c r="G17" i="215"/>
  <c r="G17" i="300"/>
  <c r="G17" i="214"/>
  <c r="G17" i="199"/>
  <c r="G17" i="302"/>
  <c r="G17" i="145"/>
  <c r="G17" i="212"/>
  <c r="G17" i="143"/>
  <c r="G17" i="292"/>
  <c r="G17" i="310"/>
  <c r="G17" i="271"/>
  <c r="G17" i="193"/>
  <c r="G17" i="301"/>
  <c r="G17" i="309"/>
  <c r="G17" i="268"/>
  <c r="G17" i="299"/>
  <c r="G17" i="263"/>
  <c r="G17" i="303"/>
  <c r="G17" i="312"/>
  <c r="G17" i="198"/>
  <c r="G17" i="272"/>
  <c r="G17" i="260"/>
  <c r="G17" i="196"/>
  <c r="G17" i="208"/>
  <c r="G17" i="291"/>
  <c r="G17" i="192"/>
  <c r="G17" i="85"/>
  <c r="G17" i="203"/>
  <c r="G17" i="269"/>
  <c r="G17" i="234"/>
  <c r="G17" i="144"/>
  <c r="G17" i="84"/>
  <c r="G17" i="211"/>
  <c r="G17" i="266"/>
  <c r="G17" i="297"/>
  <c r="G17" i="305"/>
  <c r="G17" i="148"/>
  <c r="G17" i="278"/>
  <c r="G17" i="284"/>
  <c r="G17" i="75"/>
  <c r="G17" i="209"/>
  <c r="G17" i="298"/>
  <c r="G17" i="282"/>
  <c r="G17" i="288"/>
  <c r="G17" i="281"/>
  <c r="G17" i="201"/>
  <c r="G17" i="206"/>
  <c r="G17" i="197"/>
  <c r="G17" i="283"/>
  <c r="G17" i="273"/>
  <c r="G17" i="207"/>
  <c r="G17" i="276"/>
  <c r="G17" i="304"/>
  <c r="G17" i="267"/>
  <c r="G17" i="265"/>
  <c r="G17" i="280"/>
  <c r="G17" i="194"/>
  <c r="G17" i="264"/>
  <c r="G17" i="235"/>
  <c r="G17" i="290"/>
  <c r="G17" i="293"/>
  <c r="G17" i="202"/>
  <c r="G17" i="274"/>
  <c r="G17" i="210"/>
  <c r="G17" i="262"/>
  <c r="G17" i="195"/>
  <c r="G17" i="83"/>
  <c r="G17" i="295"/>
  <c r="G17" i="313"/>
  <c r="G17" i="307"/>
  <c r="G17" i="275"/>
  <c r="G17" i="314"/>
  <c r="G17" i="205"/>
  <c r="G17" i="204"/>
  <c r="G17" i="261"/>
  <c r="G17" i="200"/>
  <c r="G17" i="296"/>
  <c r="G17" i="270"/>
  <c r="G17" i="213"/>
  <c r="G17" i="279"/>
  <c r="G17" i="216"/>
  <c r="DO49" i="158"/>
  <c r="AE26" i="313"/>
  <c r="AD23" i="147"/>
  <c r="BQ101" i="138"/>
  <c r="BM101" i="138"/>
  <c r="AY91" i="142"/>
  <c r="BE91" i="142"/>
  <c r="AO111" i="142"/>
  <c r="AY110" i="142"/>
  <c r="BP107" i="142"/>
  <c r="BL107" i="142"/>
  <c r="BL93" i="219"/>
  <c r="BP93" i="219"/>
  <c r="BP98" i="218"/>
  <c r="BL98" i="218"/>
  <c r="P29" i="299"/>
  <c r="P27" i="299"/>
  <c r="BO97" i="139"/>
  <c r="K29" i="295"/>
  <c r="K27" i="295"/>
  <c r="AJ111" i="57"/>
  <c r="AT91" i="57"/>
  <c r="BB91" i="57"/>
  <c r="K152" i="70"/>
  <c r="C81" i="70"/>
  <c r="K90" i="70"/>
  <c r="BI102" i="138"/>
  <c r="BI102" i="139"/>
  <c r="BQ102" i="139"/>
  <c r="BI102" i="141"/>
  <c r="BI102" i="222"/>
  <c r="BI102" i="57"/>
  <c r="BI102" i="219"/>
  <c r="BI102" i="221"/>
  <c r="BI102" i="140"/>
  <c r="BI102" i="106"/>
  <c r="BI102" i="104"/>
  <c r="BI102" i="142"/>
  <c r="BI102" i="227"/>
  <c r="BI102" i="137"/>
  <c r="BI102" i="223"/>
  <c r="BI102" i="218"/>
  <c r="BI102" i="228"/>
  <c r="BI102" i="224"/>
  <c r="BI102" i="107"/>
  <c r="BI102" i="105"/>
  <c r="BM102" i="105"/>
  <c r="BI102" i="225"/>
  <c r="BI102" i="220"/>
  <c r="BJ99" i="141"/>
  <c r="AT91" i="141"/>
  <c r="BB91" i="141"/>
  <c r="AJ111" i="141"/>
  <c r="BH92" i="219"/>
  <c r="BH92" i="57"/>
  <c r="BH92" i="224"/>
  <c r="BH92" i="137"/>
  <c r="BP92" i="137"/>
  <c r="BH92" i="228"/>
  <c r="BH92" i="107"/>
  <c r="BP92" i="107"/>
  <c r="BH92" i="227"/>
  <c r="BH92" i="220"/>
  <c r="BH92" i="106"/>
  <c r="BH92" i="140"/>
  <c r="BL92" i="140"/>
  <c r="BH92" i="104"/>
  <c r="BH92" i="138"/>
  <c r="BL92" i="138"/>
  <c r="BH92" i="225"/>
  <c r="BH92" i="142"/>
  <c r="BL92" i="142"/>
  <c r="BH92" i="223"/>
  <c r="BH92" i="141"/>
  <c r="BH92" i="218"/>
  <c r="BH92" i="139"/>
  <c r="BP92" i="139"/>
  <c r="BH92" i="221"/>
  <c r="BH92" i="222"/>
  <c r="BH92" i="105"/>
  <c r="BL92" i="105"/>
  <c r="K29" i="313"/>
  <c r="K27" i="299"/>
  <c r="K29" i="299"/>
  <c r="BO107" i="219"/>
  <c r="BK107" i="219"/>
  <c r="BQ100" i="219"/>
  <c r="BM100" i="219"/>
  <c r="BN102" i="218"/>
  <c r="BJ102" i="218"/>
  <c r="BL94" i="141"/>
  <c r="BJ100" i="228"/>
  <c r="BN100" i="228"/>
  <c r="K29" i="192"/>
  <c r="K27" i="192"/>
  <c r="K123" i="138"/>
  <c r="K126" i="138"/>
  <c r="K127" i="138"/>
  <c r="BQ96" i="223"/>
  <c r="BM96" i="223"/>
  <c r="BP93" i="138"/>
  <c r="BJ98" i="139"/>
  <c r="BN98" i="139"/>
  <c r="BK102" i="227"/>
  <c r="BO102" i="227"/>
  <c r="BO95" i="228"/>
  <c r="BK95" i="228"/>
  <c r="P29" i="281"/>
  <c r="P27" i="281"/>
  <c r="BQ97" i="222"/>
  <c r="BM97" i="222"/>
  <c r="BN98" i="57"/>
  <c r="M34" i="306"/>
  <c r="M28" i="306"/>
  <c r="M34" i="265"/>
  <c r="M28" i="265"/>
  <c r="M34" i="299"/>
  <c r="M28" i="299"/>
  <c r="N34" i="276"/>
  <c r="N28" i="276"/>
  <c r="N28" i="201"/>
  <c r="N34" i="201"/>
  <c r="N28" i="302"/>
  <c r="N34" i="302"/>
  <c r="N28" i="304"/>
  <c r="N34" i="304"/>
  <c r="BQ92" i="223"/>
  <c r="BM92" i="223"/>
  <c r="BP104" i="223"/>
  <c r="BL104" i="223"/>
  <c r="AU91" i="104"/>
  <c r="BC91" i="104"/>
  <c r="AK111" i="104"/>
  <c r="P27" i="194"/>
  <c r="P29" i="194"/>
  <c r="BL100" i="140"/>
  <c r="BM95" i="142"/>
  <c r="BQ95" i="142"/>
  <c r="BK107" i="141"/>
  <c r="BJ108" i="141"/>
  <c r="K27" i="197"/>
  <c r="K29" i="197"/>
  <c r="BJ95" i="228"/>
  <c r="BN95" i="228"/>
  <c r="O160" i="70"/>
  <c r="G160" i="70"/>
  <c r="G87" i="70"/>
  <c r="K27" i="194"/>
  <c r="K29" i="194"/>
  <c r="H15" i="270"/>
  <c r="H15" i="305"/>
  <c r="H15" i="215"/>
  <c r="H15" i="295"/>
  <c r="H15" i="267"/>
  <c r="H15" i="84"/>
  <c r="H15" i="199"/>
  <c r="H15" i="273"/>
  <c r="H15" i="260"/>
  <c r="H15" i="198"/>
  <c r="H15" i="212"/>
  <c r="H15" i="306"/>
  <c r="H15" i="235"/>
  <c r="H15" i="207"/>
  <c r="H15" i="213"/>
  <c r="H15" i="208"/>
  <c r="H15" i="202"/>
  <c r="H15" i="312"/>
  <c r="H15" i="147"/>
  <c r="H15" i="298"/>
  <c r="H15" i="144"/>
  <c r="H15" i="274"/>
  <c r="H15" i="302"/>
  <c r="H15" i="261"/>
  <c r="H15" i="314"/>
  <c r="H15" i="209"/>
  <c r="H15" i="277"/>
  <c r="H15" i="197"/>
  <c r="H15" i="272"/>
  <c r="H15" i="269"/>
  <c r="H15" i="263"/>
  <c r="H15" i="301"/>
  <c r="H15" i="201"/>
  <c r="H15" i="307"/>
  <c r="H15" i="276"/>
  <c r="H15" i="275"/>
  <c r="H15" i="300"/>
  <c r="H15" i="284"/>
  <c r="H15" i="296"/>
  <c r="H15" i="271"/>
  <c r="H15" i="293"/>
  <c r="H15" i="194"/>
  <c r="H15" i="264"/>
  <c r="H15" i="145"/>
  <c r="H15" i="313"/>
  <c r="H15" i="268"/>
  <c r="H15" i="262"/>
  <c r="H15" i="310"/>
  <c r="H15" i="266"/>
  <c r="H15" i="291"/>
  <c r="H15" i="192"/>
  <c r="H15" i="304"/>
  <c r="H15" i="204"/>
  <c r="H15" i="309"/>
  <c r="H15" i="216"/>
  <c r="H15" i="203"/>
  <c r="H15" i="214"/>
  <c r="H15" i="282"/>
  <c r="H15" i="206"/>
  <c r="H15" i="210"/>
  <c r="H15" i="297"/>
  <c r="H15" i="193"/>
  <c r="H15" i="148"/>
  <c r="H15" i="292"/>
  <c r="H15" i="290"/>
  <c r="H15" i="75"/>
  <c r="H15" i="234"/>
  <c r="H15" i="265"/>
  <c r="H15" i="200"/>
  <c r="H15" i="281"/>
  <c r="H15" i="288"/>
  <c r="H15" i="146"/>
  <c r="H15" i="303"/>
  <c r="H15" i="85"/>
  <c r="H15" i="280"/>
  <c r="H15" i="299"/>
  <c r="H15" i="287"/>
  <c r="H15" i="294"/>
  <c r="H15" i="279"/>
  <c r="H15" i="205"/>
  <c r="H15" i="83"/>
  <c r="H15" i="308"/>
  <c r="H15" i="196"/>
  <c r="H15" i="195"/>
  <c r="H15" i="143"/>
  <c r="H15" i="283"/>
  <c r="H15" i="278"/>
  <c r="H15" i="211"/>
  <c r="H15" i="289"/>
  <c r="BQ104" i="228"/>
  <c r="BM104" i="228"/>
  <c r="AY101" i="106"/>
  <c r="BE101" i="106"/>
  <c r="BJ99" i="140"/>
  <c r="G13" i="272"/>
  <c r="G13" i="282"/>
  <c r="G13" i="305"/>
  <c r="G13" i="294"/>
  <c r="G13" i="308"/>
  <c r="G13" i="146"/>
  <c r="G13" i="206"/>
  <c r="G13" i="280"/>
  <c r="G13" i="214"/>
  <c r="G13" i="199"/>
  <c r="G13" i="288"/>
  <c r="G13" i="274"/>
  <c r="G13" i="212"/>
  <c r="G13" i="287"/>
  <c r="G13" i="301"/>
  <c r="G13" i="75"/>
  <c r="G13" i="302"/>
  <c r="G13" i="216"/>
  <c r="G13" i="312"/>
  <c r="G13" i="281"/>
  <c r="G13" i="260"/>
  <c r="G13" i="84"/>
  <c r="G13" i="235"/>
  <c r="G13" i="290"/>
  <c r="G13" i="215"/>
  <c r="G13" i="277"/>
  <c r="G13" i="284"/>
  <c r="G13" i="298"/>
  <c r="G13" i="268"/>
  <c r="G13" i="147"/>
  <c r="G13" i="307"/>
  <c r="G13" i="262"/>
  <c r="G13" i="304"/>
  <c r="G13" i="143"/>
  <c r="G13" i="209"/>
  <c r="G13" i="265"/>
  <c r="G13" i="83"/>
  <c r="G13" i="271"/>
  <c r="G13" i="148"/>
  <c r="G13" i="292"/>
  <c r="G13" i="283"/>
  <c r="G13" i="145"/>
  <c r="G13" i="198"/>
  <c r="G13" i="278"/>
  <c r="G13" i="261"/>
  <c r="G13" i="306"/>
  <c r="G13" i="85"/>
  <c r="G13" i="213"/>
  <c r="G13" i="300"/>
  <c r="G13" i="200"/>
  <c r="G13" i="234"/>
  <c r="G13" i="196"/>
  <c r="G13" i="275"/>
  <c r="G13" i="202"/>
  <c r="G13" i="205"/>
  <c r="G13" i="193"/>
  <c r="G13" i="299"/>
  <c r="G13" i="289"/>
  <c r="G13" i="194"/>
  <c r="G13" i="208"/>
  <c r="G13" i="201"/>
  <c r="G13" i="267"/>
  <c r="G13" i="279"/>
  <c r="G13" i="266"/>
  <c r="G13" i="211"/>
  <c r="G13" i="276"/>
  <c r="G13" i="197"/>
  <c r="G13" i="192"/>
  <c r="G13" i="296"/>
  <c r="G13" i="291"/>
  <c r="G13" i="297"/>
  <c r="G13" i="293"/>
  <c r="G13" i="309"/>
  <c r="G13" i="269"/>
  <c r="G13" i="303"/>
  <c r="G13" i="273"/>
  <c r="G13" i="204"/>
  <c r="G13" i="263"/>
  <c r="G13" i="264"/>
  <c r="G13" i="295"/>
  <c r="G13" i="314"/>
  <c r="G13" i="210"/>
  <c r="G13" i="195"/>
  <c r="G13" i="270"/>
  <c r="G13" i="313"/>
  <c r="G13" i="203"/>
  <c r="G13" i="310"/>
  <c r="G13" i="144"/>
  <c r="G13" i="207"/>
  <c r="BQ95" i="224"/>
  <c r="BM95" i="224"/>
  <c r="BP96" i="105"/>
  <c r="BP93" i="225"/>
  <c r="BL93" i="225"/>
  <c r="K27" i="235"/>
  <c r="K29" i="235"/>
  <c r="BM95" i="223"/>
  <c r="BQ95" i="223"/>
  <c r="BP96" i="225"/>
  <c r="BL96" i="225"/>
  <c r="BP93" i="221"/>
  <c r="BL93" i="221"/>
  <c r="D123" i="140"/>
  <c r="D126" i="140"/>
  <c r="D127" i="140"/>
  <c r="BP98" i="222"/>
  <c r="BL98" i="222"/>
  <c r="BP107" i="228"/>
  <c r="BL107" i="228"/>
  <c r="M152" i="70"/>
  <c r="E81" i="70"/>
  <c r="M90" i="70"/>
  <c r="BP100" i="57"/>
  <c r="BL100" i="57"/>
  <c r="BL98" i="140"/>
  <c r="BQ101" i="141"/>
  <c r="BM101" i="141"/>
  <c r="BJ105" i="105"/>
  <c r="K27" i="288"/>
  <c r="K29" i="288"/>
  <c r="BL93" i="106"/>
  <c r="O29" i="313"/>
  <c r="BP97" i="218"/>
  <c r="BL97" i="218"/>
  <c r="BN109" i="223"/>
  <c r="BJ109" i="223"/>
  <c r="BM100" i="223"/>
  <c r="BQ100" i="223"/>
  <c r="BN102" i="221"/>
  <c r="BJ102" i="221"/>
  <c r="BM100" i="140"/>
  <c r="BQ100" i="140"/>
  <c r="AX91" i="104"/>
  <c r="BD91" i="104"/>
  <c r="AN111" i="104"/>
  <c r="AX110" i="104"/>
  <c r="BJ100" i="221"/>
  <c r="BN100" i="221"/>
  <c r="BJ98" i="141"/>
  <c r="BH99" i="107"/>
  <c r="BH99" i="219"/>
  <c r="BH99" i="138"/>
  <c r="BH99" i="227"/>
  <c r="BH99" i="228"/>
  <c r="BH99" i="137"/>
  <c r="BP99" i="137"/>
  <c r="BH99" i="225"/>
  <c r="BH99" i="57"/>
  <c r="BH99" i="218"/>
  <c r="BH99" i="222"/>
  <c r="BH99" i="223"/>
  <c r="BH99" i="140"/>
  <c r="BH99" i="139"/>
  <c r="BH99" i="220"/>
  <c r="BH99" i="105"/>
  <c r="BP99" i="105"/>
  <c r="BH99" i="106"/>
  <c r="BL99" i="106"/>
  <c r="BH99" i="141"/>
  <c r="BP99" i="141"/>
  <c r="BH99" i="142"/>
  <c r="BL99" i="142"/>
  <c r="BH99" i="224"/>
  <c r="BH99" i="104"/>
  <c r="BH99" i="221"/>
  <c r="H86" i="70"/>
  <c r="P159" i="70"/>
  <c r="H159" i="70"/>
  <c r="BN98" i="222"/>
  <c r="BJ98" i="222"/>
  <c r="BK104" i="225"/>
  <c r="BO104" i="225"/>
  <c r="BP107" i="104"/>
  <c r="BL100" i="219"/>
  <c r="BP100" i="219"/>
  <c r="BK103" i="104"/>
  <c r="BM97" i="57"/>
  <c r="M28" i="205"/>
  <c r="M34" i="205"/>
  <c r="M28" i="192"/>
  <c r="M34" i="192"/>
  <c r="M28" i="294"/>
  <c r="M34" i="294"/>
  <c r="M28" i="303"/>
  <c r="M34" i="303"/>
  <c r="N34" i="299"/>
  <c r="N28" i="299"/>
  <c r="N34" i="206"/>
  <c r="N28" i="206"/>
  <c r="N28" i="200"/>
  <c r="N34" i="200"/>
  <c r="N28" i="199"/>
  <c r="N34" i="199"/>
  <c r="N34" i="203"/>
  <c r="N28" i="203"/>
  <c r="BN100" i="107"/>
  <c r="BJ100" i="107"/>
  <c r="BL108" i="138"/>
  <c r="P29" i="297"/>
  <c r="P27" i="297"/>
  <c r="BL104" i="57"/>
  <c r="BO103" i="107"/>
  <c r="P29" i="75"/>
  <c r="P27" i="75"/>
  <c r="F87" i="70"/>
  <c r="N160" i="70"/>
  <c r="H14" i="307"/>
  <c r="H14" i="192"/>
  <c r="H14" i="265"/>
  <c r="H14" i="204"/>
  <c r="H14" i="289"/>
  <c r="H14" i="290"/>
  <c r="H14" i="297"/>
  <c r="H14" i="262"/>
  <c r="H14" i="269"/>
  <c r="H14" i="284"/>
  <c r="H14" i="291"/>
  <c r="H14" i="301"/>
  <c r="H14" i="288"/>
  <c r="H14" i="209"/>
  <c r="H14" i="283"/>
  <c r="H14" i="211"/>
  <c r="H14" i="292"/>
  <c r="H14" i="214"/>
  <c r="H14" i="313"/>
  <c r="H14" i="268"/>
  <c r="H14" i="206"/>
  <c r="H14" i="263"/>
  <c r="H14" i="278"/>
  <c r="H14" i="216"/>
  <c r="H14" i="299"/>
  <c r="H14" i="309"/>
  <c r="H14" i="199"/>
  <c r="H14" i="266"/>
  <c r="H14" i="212"/>
  <c r="H14" i="293"/>
  <c r="H14" i="302"/>
  <c r="H14" i="279"/>
  <c r="H14" i="264"/>
  <c r="H14" i="234"/>
  <c r="H14" i="261"/>
  <c r="H14" i="277"/>
  <c r="H14" i="84"/>
  <c r="H14" i="210"/>
  <c r="H14" i="75"/>
  <c r="H14" i="235"/>
  <c r="H14" i="295"/>
  <c r="H14" i="145"/>
  <c r="H14" i="195"/>
  <c r="H14" i="272"/>
  <c r="H14" i="296"/>
  <c r="H14" i="271"/>
  <c r="H14" i="215"/>
  <c r="H14" i="146"/>
  <c r="H14" i="281"/>
  <c r="H14" i="201"/>
  <c r="H14" i="208"/>
  <c r="H14" i="260"/>
  <c r="H14" i="203"/>
  <c r="H14" i="193"/>
  <c r="H14" i="274"/>
  <c r="H14" i="310"/>
  <c r="H14" i="280"/>
  <c r="H14" i="202"/>
  <c r="H14" i="194"/>
  <c r="H14" i="207"/>
  <c r="H14" i="312"/>
  <c r="H14" i="275"/>
  <c r="H14" i="148"/>
  <c r="H14" i="298"/>
  <c r="H14" i="198"/>
  <c r="H14" i="314"/>
  <c r="H14" i="300"/>
  <c r="H14" i="304"/>
  <c r="H14" i="276"/>
  <c r="H14" i="144"/>
  <c r="H14" i="213"/>
  <c r="H14" i="200"/>
  <c r="H14" i="287"/>
  <c r="H14" i="196"/>
  <c r="H14" i="294"/>
  <c r="H14" i="267"/>
  <c r="H14" i="85"/>
  <c r="H14" i="305"/>
  <c r="H14" i="273"/>
  <c r="H14" i="205"/>
  <c r="H14" i="303"/>
  <c r="H14" i="143"/>
  <c r="H14" i="197"/>
  <c r="H14" i="306"/>
  <c r="H14" i="147"/>
  <c r="H14" i="282"/>
  <c r="H14" i="308"/>
  <c r="H14" i="83"/>
  <c r="H14" i="270"/>
  <c r="BQ104" i="222"/>
  <c r="BM104" i="222"/>
  <c r="BN109" i="138"/>
  <c r="G12" i="275"/>
  <c r="G12" i="194"/>
  <c r="G12" i="309"/>
  <c r="G12" i="204"/>
  <c r="G12" i="273"/>
  <c r="G12" i="263"/>
  <c r="G12" i="75"/>
  <c r="G12" i="84"/>
  <c r="G12" i="192"/>
  <c r="G12" i="268"/>
  <c r="G12" i="278"/>
  <c r="G12" i="205"/>
  <c r="G12" i="308"/>
  <c r="G12" i="300"/>
  <c r="G12" i="269"/>
  <c r="G12" i="292"/>
  <c r="G12" i="306"/>
  <c r="G12" i="147"/>
  <c r="G12" i="295"/>
  <c r="G12" i="310"/>
  <c r="G12" i="271"/>
  <c r="G12" i="313"/>
  <c r="G12" i="281"/>
  <c r="G12" i="234"/>
  <c r="G12" i="200"/>
  <c r="G12" i="196"/>
  <c r="G12" i="207"/>
  <c r="G12" i="202"/>
  <c r="G12" i="206"/>
  <c r="G12" i="197"/>
  <c r="G12" i="210"/>
  <c r="G12" i="283"/>
  <c r="G12" i="284"/>
  <c r="G12" i="203"/>
  <c r="G12" i="208"/>
  <c r="G12" i="198"/>
  <c r="G12" i="272"/>
  <c r="G12" i="261"/>
  <c r="G12" i="280"/>
  <c r="G12" i="302"/>
  <c r="G12" i="213"/>
  <c r="G12" i="314"/>
  <c r="G12" i="145"/>
  <c r="G12" i="216"/>
  <c r="G12" i="270"/>
  <c r="G12" i="148"/>
  <c r="G12" i="298"/>
  <c r="G12" i="235"/>
  <c r="G12" i="296"/>
  <c r="G12" i="195"/>
  <c r="G12" i="312"/>
  <c r="G12" i="282"/>
  <c r="G12" i="287"/>
  <c r="G12" i="83"/>
  <c r="G12" i="299"/>
  <c r="G12" i="209"/>
  <c r="G12" i="303"/>
  <c r="G12" i="193"/>
  <c r="G12" i="277"/>
  <c r="G12" i="260"/>
  <c r="G12" i="290"/>
  <c r="G12" i="293"/>
  <c r="G12" i="288"/>
  <c r="G12" i="201"/>
  <c r="G12" i="276"/>
  <c r="G12" i="274"/>
  <c r="G12" i="212"/>
  <c r="G12" i="211"/>
  <c r="G12" i="262"/>
  <c r="G12" i="294"/>
  <c r="G12" i="144"/>
  <c r="G12" i="199"/>
  <c r="G12" i="146"/>
  <c r="G12" i="85"/>
  <c r="G12" i="289"/>
  <c r="G12" i="266"/>
  <c r="G12" i="215"/>
  <c r="G12" i="279"/>
  <c r="G12" i="291"/>
  <c r="G12" i="264"/>
  <c r="G12" i="304"/>
  <c r="G12" i="214"/>
  <c r="G12" i="267"/>
  <c r="G12" i="301"/>
  <c r="G12" i="143"/>
  <c r="G12" i="305"/>
  <c r="G12" i="265"/>
  <c r="G12" i="297"/>
  <c r="G12" i="307"/>
  <c r="BM106" i="57"/>
  <c r="BQ106" i="57"/>
  <c r="K29" i="146"/>
  <c r="K27" i="146"/>
  <c r="BQ95" i="218"/>
  <c r="BM95" i="218"/>
  <c r="AJ111" i="140"/>
  <c r="AT91" i="140"/>
  <c r="BB91" i="140"/>
  <c r="P29" i="206"/>
  <c r="P27" i="206"/>
  <c r="BP107" i="223"/>
  <c r="BL107" i="223"/>
  <c r="BL102" i="105"/>
  <c r="BO96" i="107"/>
  <c r="BJ94" i="57"/>
  <c r="BM105" i="224"/>
  <c r="BQ105" i="224"/>
  <c r="AT91" i="104"/>
  <c r="BB91" i="104"/>
  <c r="AJ111" i="104"/>
  <c r="BN93" i="218"/>
  <c r="BJ93" i="218"/>
  <c r="BN105" i="106"/>
  <c r="BM106" i="105"/>
  <c r="K29" i="306"/>
  <c r="K27" i="306"/>
  <c r="S29" i="313"/>
  <c r="K29" i="282"/>
  <c r="K27" i="282"/>
  <c r="BJ102" i="228"/>
  <c r="BN102" i="228"/>
  <c r="K123" i="104"/>
  <c r="K126" i="104"/>
  <c r="K127" i="104"/>
  <c r="BM96" i="141"/>
  <c r="K29" i="304"/>
  <c r="K27" i="304"/>
  <c r="AY91" i="104"/>
  <c r="BE91" i="104"/>
  <c r="AO111" i="104"/>
  <c r="AY110" i="104"/>
  <c r="P27" i="268"/>
  <c r="P29" i="268"/>
  <c r="B86" i="70"/>
  <c r="J159" i="70"/>
  <c r="B159" i="70"/>
  <c r="BK98" i="221"/>
  <c r="BO98" i="221"/>
  <c r="BO97" i="107"/>
  <c r="M29" i="313"/>
  <c r="P27" i="272"/>
  <c r="P29" i="272"/>
  <c r="BO102" i="57"/>
  <c r="BN99" i="104"/>
  <c r="P29" i="235"/>
  <c r="P27" i="235"/>
  <c r="M34" i="280"/>
  <c r="M28" i="280"/>
  <c r="M28" i="281"/>
  <c r="M34" i="281"/>
  <c r="M28" i="145"/>
  <c r="M34" i="145"/>
  <c r="M28" i="146"/>
  <c r="M34" i="146"/>
  <c r="N34" i="144"/>
  <c r="N28" i="144"/>
  <c r="N28" i="307"/>
  <c r="N34" i="307"/>
  <c r="N34" i="294"/>
  <c r="N28" i="294"/>
  <c r="N28" i="279"/>
  <c r="N34" i="279"/>
  <c r="N34" i="298"/>
  <c r="N28" i="298"/>
  <c r="BQ92" i="228"/>
  <c r="BM92" i="228"/>
  <c r="BP104" i="222"/>
  <c r="BL104" i="222"/>
  <c r="BG93" i="219"/>
  <c r="BG93" i="228"/>
  <c r="BG93" i="220"/>
  <c r="BG93" i="106"/>
  <c r="BG93" i="104"/>
  <c r="BG93" i="137"/>
  <c r="BO93" i="137"/>
  <c r="BG93" i="223"/>
  <c r="BG93" i="218"/>
  <c r="BG93" i="225"/>
  <c r="BG93" i="221"/>
  <c r="BG93" i="141"/>
  <c r="BG93" i="107"/>
  <c r="BO93" i="107"/>
  <c r="BG93" i="105"/>
  <c r="BK93" i="105"/>
  <c r="BG93" i="140"/>
  <c r="BG93" i="227"/>
  <c r="BG93" i="222"/>
  <c r="BG93" i="224"/>
  <c r="BG93" i="57"/>
  <c r="BG93" i="138"/>
  <c r="BG93" i="139"/>
  <c r="BO93" i="139"/>
  <c r="BG93" i="142"/>
  <c r="P27" i="264"/>
  <c r="P29" i="264"/>
  <c r="BK98" i="104"/>
  <c r="Y171" i="69"/>
  <c r="W171" i="69"/>
  <c r="U171" i="69"/>
  <c r="AK171" i="69"/>
  <c r="AE171" i="69"/>
  <c r="AM171" i="69"/>
  <c r="AA171" i="69"/>
  <c r="AI171" i="69"/>
  <c r="Q171" i="69"/>
  <c r="AG171" i="69"/>
  <c r="S171" i="69"/>
  <c r="AC171" i="69"/>
  <c r="K29" i="289"/>
  <c r="K27" i="289"/>
  <c r="BN95" i="218"/>
  <c r="BJ95" i="218"/>
  <c r="J160" i="70"/>
  <c r="B160" i="70"/>
  <c r="B87" i="70"/>
  <c r="H12" i="296"/>
  <c r="H12" i="281"/>
  <c r="H12" i="260"/>
  <c r="H12" i="211"/>
  <c r="H12" i="314"/>
  <c r="H12" i="289"/>
  <c r="H12" i="83"/>
  <c r="H12" i="148"/>
  <c r="H12" i="294"/>
  <c r="H12" i="145"/>
  <c r="H12" i="276"/>
  <c r="H12" i="277"/>
  <c r="H12" i="278"/>
  <c r="H12" i="203"/>
  <c r="H12" i="299"/>
  <c r="H12" i="271"/>
  <c r="H12" i="207"/>
  <c r="H12" i="302"/>
  <c r="H12" i="84"/>
  <c r="H12" i="297"/>
  <c r="H12" i="306"/>
  <c r="H12" i="273"/>
  <c r="H12" i="262"/>
  <c r="H12" i="304"/>
  <c r="H12" i="200"/>
  <c r="H12" i="196"/>
  <c r="H12" i="269"/>
  <c r="H12" i="282"/>
  <c r="H12" i="214"/>
  <c r="H12" i="213"/>
  <c r="H12" i="209"/>
  <c r="H12" i="192"/>
  <c r="H12" i="288"/>
  <c r="H12" i="292"/>
  <c r="H12" i="144"/>
  <c r="H12" i="193"/>
  <c r="H12" i="298"/>
  <c r="H12" i="204"/>
  <c r="H12" i="75"/>
  <c r="H12" i="147"/>
  <c r="H12" i="85"/>
  <c r="H12" i="195"/>
  <c r="H12" i="264"/>
  <c r="H12" i="290"/>
  <c r="H12" i="284"/>
  <c r="H12" i="215"/>
  <c r="H12" i="208"/>
  <c r="H12" i="301"/>
  <c r="H12" i="212"/>
  <c r="H12" i="309"/>
  <c r="H12" i="265"/>
  <c r="H12" i="202"/>
  <c r="H12" i="143"/>
  <c r="H12" i="210"/>
  <c r="H12" i="235"/>
  <c r="H12" i="267"/>
  <c r="H12" i="201"/>
  <c r="H12" i="272"/>
  <c r="H12" i="308"/>
  <c r="H12" i="291"/>
  <c r="H12" i="206"/>
  <c r="H12" i="312"/>
  <c r="H12" i="275"/>
  <c r="H12" i="205"/>
  <c r="H12" i="216"/>
  <c r="H12" i="305"/>
  <c r="H12" i="280"/>
  <c r="H12" i="283"/>
  <c r="H12" i="279"/>
  <c r="H12" i="313"/>
  <c r="H12" i="194"/>
  <c r="H12" i="197"/>
  <c r="H12" i="287"/>
  <c r="H12" i="199"/>
  <c r="H12" i="146"/>
  <c r="H12" i="300"/>
  <c r="H12" i="293"/>
  <c r="H12" i="270"/>
  <c r="H12" i="307"/>
  <c r="H12" i="198"/>
  <c r="H12" i="261"/>
  <c r="H12" i="310"/>
  <c r="H12" i="234"/>
  <c r="H12" i="303"/>
  <c r="H12" i="266"/>
  <c r="H12" i="295"/>
  <c r="H12" i="263"/>
  <c r="H12" i="274"/>
  <c r="H12" i="268"/>
  <c r="BQ104" i="106"/>
  <c r="BG94" i="224"/>
  <c r="BG94" i="221"/>
  <c r="BG94" i="57"/>
  <c r="BK94" i="57"/>
  <c r="BG94" i="107"/>
  <c r="BK94" i="107"/>
  <c r="BG94" i="138"/>
  <c r="BG94" i="218"/>
  <c r="BG94" i="140"/>
  <c r="BK94" i="140"/>
  <c r="BG94" i="137"/>
  <c r="BG94" i="219"/>
  <c r="BG94" i="220"/>
  <c r="BG94" i="222"/>
  <c r="BG94" i="105"/>
  <c r="BK94" i="105"/>
  <c r="BG94" i="141"/>
  <c r="BK94" i="141"/>
  <c r="BG94" i="139"/>
  <c r="BG94" i="227"/>
  <c r="BG94" i="228"/>
  <c r="BG94" i="104"/>
  <c r="BG94" i="225"/>
  <c r="BG94" i="142"/>
  <c r="BG94" i="106"/>
  <c r="BK94" i="106"/>
  <c r="BG94" i="223"/>
  <c r="BQ100" i="137"/>
  <c r="E82" i="70"/>
  <c r="M153" i="70"/>
  <c r="E153" i="70"/>
  <c r="G9" i="307"/>
  <c r="G9" i="278"/>
  <c r="G9" i="83"/>
  <c r="G9" i="294"/>
  <c r="G9" i="298"/>
  <c r="G9" i="200"/>
  <c r="G9" i="295"/>
  <c r="G9" i="280"/>
  <c r="G9" i="297"/>
  <c r="G9" i="299"/>
  <c r="G9" i="291"/>
  <c r="G9" i="303"/>
  <c r="G9" i="274"/>
  <c r="G9" i="192"/>
  <c r="G9" i="261"/>
  <c r="G9" i="277"/>
  <c r="G9" i="275"/>
  <c r="G9" i="207"/>
  <c r="G9" i="279"/>
  <c r="G9" i="215"/>
  <c r="G9" i="272"/>
  <c r="G9" i="309"/>
  <c r="G9" i="314"/>
  <c r="G9" i="273"/>
  <c r="G9" i="265"/>
  <c r="G9" i="312"/>
  <c r="G9" i="263"/>
  <c r="G9" i="202"/>
  <c r="G9" i="146"/>
  <c r="G9" i="266"/>
  <c r="G9" i="213"/>
  <c r="G9" i="211"/>
  <c r="G9" i="305"/>
  <c r="G9" i="304"/>
  <c r="G9" i="144"/>
  <c r="G9" i="235"/>
  <c r="G9" i="203"/>
  <c r="G9" i="208"/>
  <c r="G9" i="197"/>
  <c r="G9" i="145"/>
  <c r="G9" i="301"/>
  <c r="G9" i="313"/>
  <c r="G9" i="262"/>
  <c r="G9" i="289"/>
  <c r="G9" i="143"/>
  <c r="G9" i="147"/>
  <c r="G9" i="283"/>
  <c r="G9" i="84"/>
  <c r="G9" i="148"/>
  <c r="G9" i="216"/>
  <c r="G9" i="212"/>
  <c r="G9" i="234"/>
  <c r="G9" i="296"/>
  <c r="G9" i="267"/>
  <c r="G9" i="310"/>
  <c r="G9" i="193"/>
  <c r="G9" i="75"/>
  <c r="G9" i="287"/>
  <c r="G9" i="290"/>
  <c r="G9" i="85"/>
  <c r="G9" i="270"/>
  <c r="G9" i="293"/>
  <c r="G9" i="210"/>
  <c r="G9" i="276"/>
  <c r="G9" i="306"/>
  <c r="G9" i="292"/>
  <c r="G9" i="269"/>
  <c r="G9" i="260"/>
  <c r="G9" i="198"/>
  <c r="G9" i="284"/>
  <c r="G9" i="308"/>
  <c r="G9" i="196"/>
  <c r="G9" i="302"/>
  <c r="G9" i="209"/>
  <c r="G9" i="204"/>
  <c r="G9" i="205"/>
  <c r="G9" i="288"/>
  <c r="G9" i="201"/>
  <c r="G9" i="199"/>
  <c r="G9" i="271"/>
  <c r="G9" i="282"/>
  <c r="G9" i="268"/>
  <c r="G9" i="195"/>
  <c r="G9" i="264"/>
  <c r="G9" i="194"/>
  <c r="G9" i="214"/>
  <c r="G9" i="206"/>
  <c r="G9" i="281"/>
  <c r="G9" i="300"/>
  <c r="G34" i="103"/>
  <c r="BN102" i="57"/>
  <c r="F36" i="147"/>
  <c r="K29" i="266"/>
  <c r="K27" i="266"/>
  <c r="BL93" i="218"/>
  <c r="BP93" i="218"/>
  <c r="BL98" i="224"/>
  <c r="BP98" i="224"/>
  <c r="BL107" i="224"/>
  <c r="BP107" i="224"/>
  <c r="BO107" i="57"/>
  <c r="BK107" i="57"/>
  <c r="BP103" i="139"/>
  <c r="BL103" i="139"/>
  <c r="BP94" i="141"/>
  <c r="BM105" i="222"/>
  <c r="BQ105" i="222"/>
  <c r="BF104" i="140"/>
  <c r="BF104" i="57"/>
  <c r="BF104" i="227"/>
  <c r="BF104" i="228"/>
  <c r="BF104" i="223"/>
  <c r="BF104" i="220"/>
  <c r="BF104" i="219"/>
  <c r="BF104" i="107"/>
  <c r="BF104" i="218"/>
  <c r="BF104" i="221"/>
  <c r="BF104" i="222"/>
  <c r="BF104" i="142"/>
  <c r="BF104" i="137"/>
  <c r="BF104" i="139"/>
  <c r="BF104" i="105"/>
  <c r="BJ104" i="105"/>
  <c r="BF104" i="141"/>
  <c r="BJ104" i="141"/>
  <c r="BF104" i="104"/>
  <c r="BN104" i="104"/>
  <c r="BF104" i="225"/>
  <c r="BF104" i="224"/>
  <c r="BF104" i="138"/>
  <c r="BF104" i="106"/>
  <c r="D123" i="104"/>
  <c r="D126" i="104"/>
  <c r="D127" i="104"/>
  <c r="BJ93" i="223"/>
  <c r="BN93" i="223"/>
  <c r="BN105" i="142"/>
  <c r="K27" i="300"/>
  <c r="K29" i="300"/>
  <c r="BN99" i="228"/>
  <c r="BJ99" i="228"/>
  <c r="K27" i="274"/>
  <c r="K29" i="274"/>
  <c r="BG92" i="137"/>
  <c r="BG92" i="104"/>
  <c r="BO92" i="104"/>
  <c r="BG92" i="142"/>
  <c r="BG92" i="221"/>
  <c r="BG92" i="224"/>
  <c r="BG92" i="105"/>
  <c r="BO92" i="105"/>
  <c r="BG92" i="219"/>
  <c r="BG92" i="228"/>
  <c r="BG92" i="223"/>
  <c r="BG92" i="218"/>
  <c r="BG92" i="57"/>
  <c r="BG92" i="225"/>
  <c r="BG92" i="227"/>
  <c r="BG92" i="139"/>
  <c r="BK92" i="139"/>
  <c r="BG92" i="106"/>
  <c r="BK92" i="106"/>
  <c r="BG92" i="141"/>
  <c r="BG92" i="222"/>
  <c r="BG92" i="220"/>
  <c r="BG92" i="138"/>
  <c r="BO92" i="138"/>
  <c r="BG92" i="107"/>
  <c r="BO92" i="107"/>
  <c r="BG92" i="140"/>
  <c r="E27" i="314"/>
  <c r="S28" i="314"/>
  <c r="O28" i="314"/>
  <c r="E34" i="314"/>
  <c r="M28" i="314"/>
  <c r="K28" i="314"/>
  <c r="P27" i="276"/>
  <c r="P29" i="276"/>
  <c r="BP97" i="223"/>
  <c r="BL97" i="223"/>
  <c r="BN109" i="140"/>
  <c r="BO107" i="221"/>
  <c r="BK107" i="221"/>
  <c r="K27" i="279"/>
  <c r="K29" i="279"/>
  <c r="BM96" i="227"/>
  <c r="BQ96" i="227"/>
  <c r="E86" i="70"/>
  <c r="M159" i="70"/>
  <c r="E159" i="70"/>
  <c r="BO98" i="222"/>
  <c r="BK98" i="222"/>
  <c r="BM105" i="142"/>
  <c r="BQ105" i="142"/>
  <c r="BN108" i="223"/>
  <c r="BJ108" i="223"/>
  <c r="BQ95" i="106"/>
  <c r="BM95" i="106"/>
  <c r="BF96" i="142"/>
  <c r="BJ96" i="142"/>
  <c r="BF96" i="105"/>
  <c r="BJ96" i="105"/>
  <c r="BF96" i="225"/>
  <c r="BF96" i="57"/>
  <c r="BJ96" i="57"/>
  <c r="BF96" i="106"/>
  <c r="BN96" i="106"/>
  <c r="BF96" i="218"/>
  <c r="BF96" i="219"/>
  <c r="BF96" i="222"/>
  <c r="BF96" i="137"/>
  <c r="BF96" i="138"/>
  <c r="BF96" i="223"/>
  <c r="BF96" i="220"/>
  <c r="BF96" i="221"/>
  <c r="BF96" i="140"/>
  <c r="BJ96" i="140"/>
  <c r="BF96" i="139"/>
  <c r="BF96" i="227"/>
  <c r="BF96" i="141"/>
  <c r="BF96" i="104"/>
  <c r="BF96" i="107"/>
  <c r="BF96" i="228"/>
  <c r="BF96" i="224"/>
  <c r="BK95" i="218"/>
  <c r="BO95" i="218"/>
  <c r="M28" i="298"/>
  <c r="M34" i="298"/>
  <c r="M34" i="147"/>
  <c r="M28" i="147"/>
  <c r="N28" i="308"/>
  <c r="N34" i="308"/>
  <c r="N34" i="202"/>
  <c r="N28" i="202"/>
  <c r="N34" i="283"/>
  <c r="N28" i="283"/>
  <c r="N34" i="295"/>
  <c r="N28" i="295"/>
  <c r="N34" i="290"/>
  <c r="N28" i="290"/>
  <c r="BM92" i="224"/>
  <c r="BQ92" i="224"/>
  <c r="BL104" i="218"/>
  <c r="BP104" i="218"/>
  <c r="BP98" i="57"/>
  <c r="BL98" i="57"/>
  <c r="BP93" i="104"/>
  <c r="BL93" i="104"/>
  <c r="BL108" i="218"/>
  <c r="BP108" i="218"/>
  <c r="P27" i="265"/>
  <c r="P29" i="265"/>
  <c r="BM108" i="224"/>
  <c r="BQ108" i="224"/>
  <c r="AU91" i="107"/>
  <c r="BC91" i="107"/>
  <c r="AK111" i="107"/>
  <c r="BN100" i="138"/>
  <c r="BJ95" i="106"/>
  <c r="K29" i="203"/>
  <c r="K27" i="203"/>
  <c r="H18" i="195"/>
  <c r="H18" i="265"/>
  <c r="H18" i="313"/>
  <c r="H18" i="284"/>
  <c r="H18" i="300"/>
  <c r="H18" i="307"/>
  <c r="H18" i="196"/>
  <c r="H18" i="83"/>
  <c r="H18" i="314"/>
  <c r="H18" i="208"/>
  <c r="H18" i="192"/>
  <c r="H18" i="213"/>
  <c r="H18" i="143"/>
  <c r="H18" i="194"/>
  <c r="H18" i="291"/>
  <c r="H18" i="197"/>
  <c r="H18" i="235"/>
  <c r="H18" i="271"/>
  <c r="H18" i="202"/>
  <c r="H18" i="293"/>
  <c r="H18" i="212"/>
  <c r="H18" i="199"/>
  <c r="H18" i="301"/>
  <c r="H18" i="266"/>
  <c r="H18" i="75"/>
  <c r="H18" i="145"/>
  <c r="H18" i="288"/>
  <c r="H18" i="214"/>
  <c r="H18" i="146"/>
  <c r="H18" i="147"/>
  <c r="H18" i="264"/>
  <c r="H18" i="279"/>
  <c r="H18" i="267"/>
  <c r="H18" i="148"/>
  <c r="H18" i="290"/>
  <c r="H18" i="306"/>
  <c r="H18" i="305"/>
  <c r="H18" i="203"/>
  <c r="H18" i="193"/>
  <c r="H18" i="210"/>
  <c r="H18" i="274"/>
  <c r="H18" i="260"/>
  <c r="H18" i="275"/>
  <c r="H18" i="270"/>
  <c r="H18" i="209"/>
  <c r="H18" i="287"/>
  <c r="H18" i="296"/>
  <c r="H18" i="216"/>
  <c r="H18" i="263"/>
  <c r="H18" i="283"/>
  <c r="H18" i="269"/>
  <c r="H18" i="234"/>
  <c r="H18" i="282"/>
  <c r="H18" i="206"/>
  <c r="H18" i="84"/>
  <c r="H18" i="85"/>
  <c r="H18" i="292"/>
  <c r="H18" i="278"/>
  <c r="H18" i="309"/>
  <c r="H18" i="298"/>
  <c r="H18" i="280"/>
  <c r="H18" i="294"/>
  <c r="H18" i="272"/>
  <c r="H18" i="200"/>
  <c r="H18" i="310"/>
  <c r="H18" i="302"/>
  <c r="H18" i="303"/>
  <c r="H18" i="144"/>
  <c r="H18" i="312"/>
  <c r="H18" i="207"/>
  <c r="H18" i="276"/>
  <c r="H18" i="277"/>
  <c r="H18" i="262"/>
  <c r="H18" i="308"/>
  <c r="H18" i="273"/>
  <c r="H18" i="281"/>
  <c r="H18" i="268"/>
  <c r="H18" i="304"/>
  <c r="H18" i="205"/>
  <c r="H18" i="295"/>
  <c r="H18" i="201"/>
  <c r="H18" i="211"/>
  <c r="H18" i="261"/>
  <c r="H18" i="204"/>
  <c r="H18" i="198"/>
  <c r="H18" i="297"/>
  <c r="H18" i="289"/>
  <c r="H18" i="299"/>
  <c r="H18" i="215"/>
  <c r="BM104" i="220"/>
  <c r="BQ104" i="220"/>
  <c r="BQ104" i="141"/>
  <c r="K153" i="70"/>
  <c r="C153" i="70"/>
  <c r="C82" i="70"/>
  <c r="G15" i="269"/>
  <c r="G15" i="296"/>
  <c r="G15" i="206"/>
  <c r="G15" i="146"/>
  <c r="G15" i="306"/>
  <c r="G15" i="300"/>
  <c r="G15" i="203"/>
  <c r="G15" i="75"/>
  <c r="G15" i="260"/>
  <c r="G15" i="308"/>
  <c r="G15" i="294"/>
  <c r="G15" i="309"/>
  <c r="G15" i="288"/>
  <c r="G15" i="205"/>
  <c r="G15" i="283"/>
  <c r="G15" i="299"/>
  <c r="G15" i="313"/>
  <c r="G15" i="264"/>
  <c r="G15" i="277"/>
  <c r="G15" i="289"/>
  <c r="G15" i="280"/>
  <c r="G15" i="304"/>
  <c r="G15" i="307"/>
  <c r="G15" i="265"/>
  <c r="G15" i="272"/>
  <c r="G15" i="209"/>
  <c r="G15" i="210"/>
  <c r="G15" i="143"/>
  <c r="G15" i="268"/>
  <c r="G15" i="278"/>
  <c r="G15" i="234"/>
  <c r="G15" i="83"/>
  <c r="G15" i="291"/>
  <c r="G15" i="298"/>
  <c r="G15" i="274"/>
  <c r="G15" i="292"/>
  <c r="G15" i="195"/>
  <c r="G15" i="262"/>
  <c r="G15" i="193"/>
  <c r="G15" i="267"/>
  <c r="G15" i="261"/>
  <c r="G15" i="196"/>
  <c r="G15" i="208"/>
  <c r="G15" i="281"/>
  <c r="G15" i="273"/>
  <c r="G15" i="214"/>
  <c r="G15" i="301"/>
  <c r="G15" i="314"/>
  <c r="G15" i="312"/>
  <c r="G15" i="302"/>
  <c r="G15" i="279"/>
  <c r="G15" i="213"/>
  <c r="G15" i="282"/>
  <c r="G15" i="194"/>
  <c r="G15" i="215"/>
  <c r="G15" i="212"/>
  <c r="G15" i="271"/>
  <c r="G15" i="266"/>
  <c r="G15" i="295"/>
  <c r="G15" i="290"/>
  <c r="G15" i="197"/>
  <c r="G15" i="276"/>
  <c r="G15" i="192"/>
  <c r="G15" i="284"/>
  <c r="G15" i="148"/>
  <c r="G15" i="275"/>
  <c r="G15" i="303"/>
  <c r="G15" i="198"/>
  <c r="G15" i="305"/>
  <c r="G15" i="201"/>
  <c r="G15" i="270"/>
  <c r="G15" i="84"/>
  <c r="G15" i="147"/>
  <c r="G15" i="216"/>
  <c r="G15" i="287"/>
  <c r="G15" i="297"/>
  <c r="G15" i="202"/>
  <c r="G15" i="199"/>
  <c r="G15" i="145"/>
  <c r="G15" i="235"/>
  <c r="G15" i="310"/>
  <c r="G15" i="85"/>
  <c r="G15" i="204"/>
  <c r="G15" i="211"/>
  <c r="G15" i="144"/>
  <c r="G15" i="263"/>
  <c r="G15" i="293"/>
  <c r="G15" i="207"/>
  <c r="G15" i="200"/>
  <c r="G81" i="70"/>
  <c r="O152" i="70"/>
  <c r="O90" i="70"/>
  <c r="P27" i="271"/>
  <c r="P29" i="271"/>
  <c r="BP107" i="219"/>
  <c r="BL107" i="219"/>
  <c r="P29" i="144"/>
  <c r="P27" i="144"/>
  <c r="BP102" i="221"/>
  <c r="BL102" i="221"/>
  <c r="BJ93" i="141"/>
  <c r="BN93" i="141"/>
  <c r="BM102" i="141"/>
  <c r="BQ102" i="141"/>
  <c r="P27" i="211"/>
  <c r="P29" i="211"/>
  <c r="BL92" i="141"/>
  <c r="BP92" i="141"/>
  <c r="BQ97" i="107"/>
  <c r="BM97" i="107"/>
  <c r="BQ94" i="104"/>
  <c r="BM94" i="104"/>
  <c r="BQ103" i="106"/>
  <c r="BN105" i="222"/>
  <c r="BJ105" i="222"/>
  <c r="AO111" i="106"/>
  <c r="AY110" i="106"/>
  <c r="AY91" i="106"/>
  <c r="BE91" i="106"/>
  <c r="AN111" i="106"/>
  <c r="AX110" i="106"/>
  <c r="AX91" i="106"/>
  <c r="BD91" i="106"/>
  <c r="BL97" i="224"/>
  <c r="BP97" i="224"/>
  <c r="K29" i="302"/>
  <c r="K27" i="302"/>
  <c r="BN109" i="225"/>
  <c r="BJ109" i="225"/>
  <c r="BN102" i="222"/>
  <c r="BJ102" i="222"/>
  <c r="BL94" i="224"/>
  <c r="BP94" i="224"/>
  <c r="BN99" i="138"/>
  <c r="L90" i="70"/>
  <c r="D85" i="70"/>
  <c r="L158" i="70"/>
  <c r="L157" i="70"/>
  <c r="P27" i="215"/>
  <c r="P29" i="215"/>
  <c r="N159" i="70"/>
  <c r="F86" i="70"/>
  <c r="BO98" i="57"/>
  <c r="BN108" i="224"/>
  <c r="BJ108" i="224"/>
  <c r="BO104" i="222"/>
  <c r="BK104" i="222"/>
  <c r="BQ95" i="140"/>
  <c r="K29" i="264"/>
  <c r="K27" i="264"/>
  <c r="P29" i="214"/>
  <c r="P27" i="214"/>
  <c r="BK102" i="222"/>
  <c r="BO102" i="222"/>
  <c r="BO95" i="221"/>
  <c r="BK95" i="221"/>
  <c r="P29" i="293"/>
  <c r="P27" i="293"/>
  <c r="BM97" i="223"/>
  <c r="BQ97" i="223"/>
  <c r="M34" i="295"/>
  <c r="M28" i="295"/>
  <c r="M34" i="212"/>
  <c r="M28" i="212"/>
  <c r="M28" i="211"/>
  <c r="M34" i="211"/>
  <c r="M34" i="300"/>
  <c r="M28" i="300"/>
  <c r="M28" i="210"/>
  <c r="M34" i="210"/>
  <c r="N34" i="103"/>
  <c r="N28" i="103"/>
  <c r="N34" i="274"/>
  <c r="N28" i="274"/>
  <c r="N28" i="284"/>
  <c r="N34" i="284"/>
  <c r="N28" i="234"/>
  <c r="N34" i="234"/>
  <c r="N28" i="272"/>
  <c r="N34" i="272"/>
  <c r="BQ92" i="141"/>
  <c r="P29" i="83"/>
  <c r="P27" i="83"/>
  <c r="BP108" i="225"/>
  <c r="BL108" i="225"/>
  <c r="K27" i="268"/>
  <c r="K29" i="268"/>
  <c r="BH106" i="137"/>
  <c r="BH106" i="141"/>
  <c r="BL106" i="141"/>
  <c r="BH106" i="221"/>
  <c r="BH106" i="139"/>
  <c r="BH106" i="218"/>
  <c r="BH106" i="219"/>
  <c r="BH106" i="140"/>
  <c r="BL106" i="140"/>
  <c r="BH106" i="106"/>
  <c r="BL106" i="106"/>
  <c r="BH106" i="228"/>
  <c r="BH106" i="225"/>
  <c r="BH106" i="105"/>
  <c r="BL106" i="105"/>
  <c r="BH106" i="224"/>
  <c r="BH106" i="138"/>
  <c r="BH106" i="142"/>
  <c r="BL106" i="142"/>
  <c r="BH106" i="222"/>
  <c r="BH106" i="104"/>
  <c r="BH106" i="57"/>
  <c r="BH106" i="107"/>
  <c r="BH106" i="223"/>
  <c r="BH106" i="220"/>
  <c r="BH106" i="227"/>
  <c r="K27" i="211"/>
  <c r="K29" i="211"/>
  <c r="BM97" i="140"/>
  <c r="BN95" i="227"/>
  <c r="BJ95" i="227"/>
  <c r="C87" i="70"/>
  <c r="K160" i="70"/>
  <c r="C160" i="70"/>
  <c r="K29" i="283"/>
  <c r="K27" i="283"/>
  <c r="BJ103" i="106"/>
  <c r="G82" i="70"/>
  <c r="O153" i="70"/>
  <c r="G153" i="70"/>
  <c r="G18" i="274"/>
  <c r="G18" i="292"/>
  <c r="G18" i="280"/>
  <c r="G18" i="214"/>
  <c r="G18" i="306"/>
  <c r="G18" i="295"/>
  <c r="G18" i="148"/>
  <c r="G18" i="145"/>
  <c r="G18" i="216"/>
  <c r="G18" i="269"/>
  <c r="G18" i="303"/>
  <c r="G18" i="192"/>
  <c r="G18" i="294"/>
  <c r="G18" i="147"/>
  <c r="G18" i="201"/>
  <c r="G18" i="198"/>
  <c r="G18" i="298"/>
  <c r="G18" i="314"/>
  <c r="G18" i="299"/>
  <c r="G18" i="195"/>
  <c r="G18" i="271"/>
  <c r="G18" i="208"/>
  <c r="G18" i="144"/>
  <c r="G18" i="270"/>
  <c r="G18" i="215"/>
  <c r="G18" i="265"/>
  <c r="G18" i="197"/>
  <c r="G18" i="279"/>
  <c r="G18" i="268"/>
  <c r="G18" i="260"/>
  <c r="G18" i="200"/>
  <c r="G18" i="203"/>
  <c r="G18" i="301"/>
  <c r="G18" i="209"/>
  <c r="G18" i="199"/>
  <c r="G18" i="213"/>
  <c r="G18" i="266"/>
  <c r="G18" i="196"/>
  <c r="G18" i="290"/>
  <c r="G18" i="273"/>
  <c r="G18" i="204"/>
  <c r="G18" i="262"/>
  <c r="G18" i="235"/>
  <c r="G18" i="300"/>
  <c r="G18" i="297"/>
  <c r="G18" i="309"/>
  <c r="G18" i="212"/>
  <c r="G18" i="206"/>
  <c r="G18" i="291"/>
  <c r="G18" i="293"/>
  <c r="G18" i="277"/>
  <c r="G18" i="207"/>
  <c r="G18" i="261"/>
  <c r="G18" i="287"/>
  <c r="G18" i="146"/>
  <c r="G18" i="312"/>
  <c r="G18" i="296"/>
  <c r="G18" i="143"/>
  <c r="G18" i="272"/>
  <c r="G18" i="85"/>
  <c r="G18" i="307"/>
  <c r="G18" i="210"/>
  <c r="G18" i="305"/>
  <c r="G18" i="267"/>
  <c r="G18" i="275"/>
  <c r="G18" i="202"/>
  <c r="G18" i="276"/>
  <c r="G18" i="193"/>
  <c r="G18" i="284"/>
  <c r="G18" i="288"/>
  <c r="G18" i="308"/>
  <c r="G18" i="313"/>
  <c r="G18" i="205"/>
  <c r="G18" i="289"/>
  <c r="G18" i="281"/>
  <c r="G18" i="304"/>
  <c r="G18" i="83"/>
  <c r="G18" i="263"/>
  <c r="G18" i="234"/>
  <c r="G18" i="194"/>
  <c r="G18" i="75"/>
  <c r="G18" i="264"/>
  <c r="G18" i="310"/>
  <c r="G18" i="282"/>
  <c r="G18" i="278"/>
  <c r="G18" i="211"/>
  <c r="G18" i="283"/>
  <c r="G18" i="302"/>
  <c r="G18" i="84"/>
  <c r="AF21" i="314"/>
  <c r="K29" i="201"/>
  <c r="K27" i="201"/>
  <c r="BL96" i="218"/>
  <c r="BP96" i="218"/>
  <c r="BM95" i="107"/>
  <c r="BQ95" i="107"/>
  <c r="BO104" i="142"/>
  <c r="BK104" i="142"/>
  <c r="BL94" i="137"/>
  <c r="BP94" i="137"/>
  <c r="F29" i="83"/>
  <c r="F27" i="83"/>
  <c r="AK111" i="140"/>
  <c r="AU91" i="140"/>
  <c r="BC91" i="140"/>
  <c r="BN105" i="224"/>
  <c r="BJ105" i="224"/>
  <c r="K27" i="196"/>
  <c r="K29" i="196"/>
  <c r="BJ99" i="222"/>
  <c r="BN99" i="222"/>
  <c r="BP103" i="107"/>
  <c r="BL103" i="107"/>
  <c r="K27" i="275"/>
  <c r="K29" i="275"/>
  <c r="L123" i="106"/>
  <c r="L126" i="106"/>
  <c r="L127" i="106"/>
  <c r="P29" i="197"/>
  <c r="P27" i="197"/>
  <c r="BN109" i="227"/>
  <c r="BJ109" i="227"/>
  <c r="BQ100" i="218"/>
  <c r="BM100" i="218"/>
  <c r="BJ102" i="220"/>
  <c r="BN102" i="220"/>
  <c r="P29" i="313"/>
  <c r="BP94" i="228"/>
  <c r="BL94" i="228"/>
  <c r="BP100" i="107"/>
  <c r="BL100" i="107"/>
  <c r="AN111" i="105"/>
  <c r="AX110" i="105"/>
  <c r="AX91" i="105"/>
  <c r="BD91" i="105"/>
  <c r="BH91" i="317"/>
  <c r="K27" i="193"/>
  <c r="K29" i="193"/>
  <c r="BN100" i="224"/>
  <c r="BJ100" i="224"/>
  <c r="G85" i="70"/>
  <c r="O158" i="70"/>
  <c r="G158" i="70"/>
  <c r="O157" i="70"/>
  <c r="G157" i="70"/>
  <c r="O159" i="70"/>
  <c r="G159" i="70"/>
  <c r="G86" i="70"/>
  <c r="BN98" i="141"/>
  <c r="K27" i="210"/>
  <c r="K29" i="210"/>
  <c r="BJ108" i="218"/>
  <c r="BN108" i="218"/>
  <c r="BK104" i="227"/>
  <c r="BO104" i="227"/>
  <c r="BK96" i="137"/>
  <c r="BL101" i="137"/>
  <c r="BP101" i="137"/>
  <c r="BK95" i="224"/>
  <c r="BO95" i="224"/>
  <c r="BQ97" i="142"/>
  <c r="M28" i="85"/>
  <c r="M34" i="85"/>
  <c r="M34" i="307"/>
  <c r="M28" i="307"/>
  <c r="M28" i="193"/>
  <c r="M34" i="193"/>
  <c r="M34" i="308"/>
  <c r="M28" i="308"/>
  <c r="M34" i="309"/>
  <c r="M28" i="309"/>
  <c r="N28" i="260"/>
  <c r="N34" i="260"/>
  <c r="N28" i="197"/>
  <c r="N34" i="197"/>
  <c r="N34" i="147"/>
  <c r="N28" i="147"/>
  <c r="N34" i="296"/>
  <c r="N28" i="296"/>
  <c r="BK95" i="104"/>
  <c r="BM92" i="225"/>
  <c r="BQ92" i="225"/>
  <c r="BL104" i="219"/>
  <c r="BP104" i="219"/>
  <c r="BP108" i="224"/>
  <c r="BL108" i="224"/>
  <c r="P27" i="261"/>
  <c r="P29" i="261"/>
  <c r="BM95" i="137"/>
  <c r="BQ108" i="222"/>
  <c r="BM108" i="222"/>
  <c r="BN103" i="142"/>
  <c r="BJ95" i="224"/>
  <c r="BN95" i="224"/>
  <c r="L160" i="70"/>
  <c r="D87" i="70"/>
  <c r="BM104" i="224"/>
  <c r="BQ104" i="224"/>
  <c r="BJ93" i="57"/>
  <c r="BP102" i="107"/>
  <c r="N153" i="70"/>
  <c r="F82" i="70"/>
  <c r="G25" i="193"/>
  <c r="U25" i="193"/>
  <c r="G25" i="287"/>
  <c r="U25" i="287"/>
  <c r="G25" i="296"/>
  <c r="U25" i="296"/>
  <c r="G25" i="205"/>
  <c r="U25" i="205"/>
  <c r="G25" i="213"/>
  <c r="U25" i="213"/>
  <c r="G25" i="263"/>
  <c r="U25" i="263"/>
  <c r="G25" i="281"/>
  <c r="U25" i="281"/>
  <c r="G25" i="273"/>
  <c r="U25" i="273"/>
  <c r="G25" i="260"/>
  <c r="U25" i="260"/>
  <c r="G25" i="302"/>
  <c r="U25" i="302"/>
  <c r="G25" i="293"/>
  <c r="U25" i="293"/>
  <c r="G25" i="301"/>
  <c r="U25" i="301"/>
  <c r="G25" i="201"/>
  <c r="U25" i="201"/>
  <c r="G25" i="300"/>
  <c r="U25" i="300"/>
  <c r="G25" i="85"/>
  <c r="U25" i="85"/>
  <c r="G25" i="204"/>
  <c r="U25" i="204"/>
  <c r="G25" i="214"/>
  <c r="U25" i="214"/>
  <c r="G25" i="197"/>
  <c r="U25" i="197"/>
  <c r="G25" i="208"/>
  <c r="U25" i="208"/>
  <c r="G25" i="212"/>
  <c r="U25" i="212"/>
  <c r="G25" i="289"/>
  <c r="U25" i="289"/>
  <c r="G25" i="270"/>
  <c r="U25" i="270"/>
  <c r="G25" i="297"/>
  <c r="U25" i="297"/>
  <c r="G25" i="215"/>
  <c r="U25" i="215"/>
  <c r="G25" i="211"/>
  <c r="U25" i="211"/>
  <c r="G25" i="195"/>
  <c r="U25" i="195"/>
  <c r="G25" i="265"/>
  <c r="U25" i="265"/>
  <c r="G25" i="192"/>
  <c r="U25" i="192"/>
  <c r="G25" i="283"/>
  <c r="U25" i="283"/>
  <c r="G25" i="199"/>
  <c r="U25" i="199"/>
  <c r="G25" i="75"/>
  <c r="U25" i="75"/>
  <c r="G25" i="207"/>
  <c r="U25" i="207"/>
  <c r="G25" i="290"/>
  <c r="U25" i="290"/>
  <c r="G25" i="206"/>
  <c r="U25" i="206"/>
  <c r="G25" i="299"/>
  <c r="U25" i="299"/>
  <c r="G25" i="282"/>
  <c r="U25" i="282"/>
  <c r="G25" i="307"/>
  <c r="U25" i="307"/>
  <c r="G25" i="267"/>
  <c r="U25" i="267"/>
  <c r="G25" i="144"/>
  <c r="U25" i="144"/>
  <c r="G25" i="209"/>
  <c r="U25" i="209"/>
  <c r="G25" i="306"/>
  <c r="U25" i="306"/>
  <c r="G25" i="279"/>
  <c r="U25" i="279"/>
  <c r="G25" i="308"/>
  <c r="U25" i="308"/>
  <c r="G25" i="278"/>
  <c r="U25" i="278"/>
  <c r="G25" i="272"/>
  <c r="U25" i="272"/>
  <c r="G25" i="194"/>
  <c r="U25" i="194"/>
  <c r="G25" i="147"/>
  <c r="U25" i="147"/>
  <c r="G25" i="304"/>
  <c r="U25" i="304"/>
  <c r="G25" i="196"/>
  <c r="U25" i="196"/>
  <c r="G25" i="145"/>
  <c r="U25" i="145"/>
  <c r="G25" i="305"/>
  <c r="U25" i="305"/>
  <c r="U25" i="103"/>
  <c r="G25" i="268"/>
  <c r="U25" i="268"/>
  <c r="G25" i="269"/>
  <c r="U25" i="269"/>
  <c r="G25" i="309"/>
  <c r="U25" i="309"/>
  <c r="G25" i="266"/>
  <c r="U25" i="266"/>
  <c r="G25" i="200"/>
  <c r="U25" i="200"/>
  <c r="G25" i="294"/>
  <c r="U25" i="294"/>
  <c r="G25" i="146"/>
  <c r="U25" i="146"/>
  <c r="G25" i="310"/>
  <c r="U25" i="310"/>
  <c r="G25" i="303"/>
  <c r="U25" i="303"/>
  <c r="G25" i="288"/>
  <c r="U25" i="288"/>
  <c r="G25" i="234"/>
  <c r="U25" i="234"/>
  <c r="G25" i="216"/>
  <c r="U25" i="216"/>
  <c r="G25" i="276"/>
  <c r="U25" i="276"/>
  <c r="G25" i="235"/>
  <c r="U25" i="235"/>
  <c r="G25" i="314"/>
  <c r="U25" i="314"/>
  <c r="G25" i="84"/>
  <c r="U25" i="84"/>
  <c r="G25" i="261"/>
  <c r="U25" i="261"/>
  <c r="G25" i="280"/>
  <c r="U25" i="280"/>
  <c r="G25" i="313"/>
  <c r="U25" i="313"/>
  <c r="G25" i="83"/>
  <c r="U25" i="83"/>
  <c r="G25" i="312"/>
  <c r="U25" i="312"/>
  <c r="G25" i="148"/>
  <c r="U25" i="148"/>
  <c r="AT135" i="317"/>
  <c r="G25" i="277"/>
  <c r="U25" i="277"/>
  <c r="G25" i="284"/>
  <c r="U25" i="284"/>
  <c r="G25" i="210"/>
  <c r="U25" i="210"/>
  <c r="G25" i="271"/>
  <c r="U25" i="271"/>
  <c r="G25" i="292"/>
  <c r="U25" i="292"/>
  <c r="G25" i="291"/>
  <c r="U25" i="291"/>
  <c r="G25" i="202"/>
  <c r="U25" i="202"/>
  <c r="G25" i="264"/>
  <c r="U25" i="264"/>
  <c r="G25" i="198"/>
  <c r="U25" i="198"/>
  <c r="G25" i="262"/>
  <c r="U25" i="262"/>
  <c r="G25" i="295"/>
  <c r="U25" i="295"/>
  <c r="G25" i="143"/>
  <c r="U25" i="143"/>
  <c r="G25" i="298"/>
  <c r="U25" i="298"/>
  <c r="G25" i="275"/>
  <c r="U25" i="275"/>
  <c r="G25" i="203"/>
  <c r="U25" i="203"/>
  <c r="G25" i="274"/>
  <c r="U25" i="274"/>
  <c r="BN95" i="107"/>
  <c r="BJ95" i="107"/>
  <c r="BL93" i="223"/>
  <c r="BP93" i="223"/>
  <c r="K29" i="277"/>
  <c r="K27" i="277"/>
  <c r="BL98" i="141"/>
  <c r="BP98" i="141"/>
  <c r="K29" i="303"/>
  <c r="K27" i="303"/>
  <c r="P27" i="309"/>
  <c r="P29" i="309"/>
  <c r="BG99" i="223"/>
  <c r="BG99" i="57"/>
  <c r="BG99" i="220"/>
  <c r="BG99" i="219"/>
  <c r="BG99" i="106"/>
  <c r="BK99" i="106"/>
  <c r="BG99" i="227"/>
  <c r="BG99" i="141"/>
  <c r="BK99" i="141"/>
  <c r="BG99" i="222"/>
  <c r="BG99" i="225"/>
  <c r="BG99" i="218"/>
  <c r="BG99" i="142"/>
  <c r="BG99" i="228"/>
  <c r="BG99" i="104"/>
  <c r="BG99" i="137"/>
  <c r="BG99" i="140"/>
  <c r="BG99" i="221"/>
  <c r="BG99" i="138"/>
  <c r="BO99" i="138"/>
  <c r="BG99" i="139"/>
  <c r="BO99" i="139"/>
  <c r="BG99" i="107"/>
  <c r="BG99" i="224"/>
  <c r="BG99" i="105"/>
  <c r="BO99" i="105"/>
  <c r="BM101" i="139"/>
  <c r="BQ101" i="139"/>
  <c r="BJ105" i="219"/>
  <c r="BN105" i="219"/>
  <c r="BM106" i="227"/>
  <c r="BQ106" i="227"/>
  <c r="BJ105" i="104"/>
  <c r="BL97" i="222"/>
  <c r="BP97" i="222"/>
  <c r="K29" i="276"/>
  <c r="K27" i="276"/>
  <c r="BK107" i="218"/>
  <c r="BO107" i="218"/>
  <c r="T29" i="313"/>
  <c r="BP94" i="220"/>
  <c r="BL94" i="220"/>
  <c r="BO97" i="140"/>
  <c r="BN100" i="218"/>
  <c r="BJ100" i="218"/>
  <c r="C85" i="70"/>
  <c r="K158" i="70"/>
  <c r="C158" i="70"/>
  <c r="K157" i="70"/>
  <c r="C157" i="70"/>
  <c r="BK106" i="107"/>
  <c r="BM96" i="220"/>
  <c r="BQ96" i="220"/>
  <c r="P29" i="204"/>
  <c r="P27" i="204"/>
  <c r="C86" i="70"/>
  <c r="K159" i="70"/>
  <c r="C159" i="70"/>
  <c r="BJ98" i="221"/>
  <c r="BN98" i="221"/>
  <c r="BN108" i="228"/>
  <c r="BJ108" i="228"/>
  <c r="BN93" i="139"/>
  <c r="BK103" i="139"/>
  <c r="P29" i="289"/>
  <c r="P27" i="289"/>
  <c r="BO98" i="142"/>
  <c r="P27" i="284"/>
  <c r="P29" i="284"/>
  <c r="M34" i="302"/>
  <c r="M28" i="302"/>
  <c r="M34" i="278"/>
  <c r="M28" i="278"/>
  <c r="M28" i="203"/>
  <c r="M34" i="203"/>
  <c r="M34" i="272"/>
  <c r="M28" i="272"/>
  <c r="N34" i="314"/>
  <c r="N34" i="281"/>
  <c r="N28" i="281"/>
  <c r="N34" i="270"/>
  <c r="N28" i="270"/>
  <c r="N34" i="291"/>
  <c r="N28" i="291"/>
  <c r="BL104" i="221"/>
  <c r="BP104" i="221"/>
  <c r="BQ102" i="137"/>
  <c r="BM102" i="137"/>
  <c r="BL109" i="57"/>
  <c r="BJ95" i="223"/>
  <c r="BN95" i="223"/>
  <c r="H101" i="70"/>
  <c r="Y121" i="70"/>
  <c r="Y119" i="70"/>
  <c r="Y118" i="70"/>
  <c r="Y124" i="70"/>
  <c r="Y120" i="70"/>
  <c r="Y123" i="70"/>
  <c r="Y117" i="70"/>
  <c r="Y122" i="70"/>
  <c r="BL107" i="140"/>
  <c r="AN111" i="137"/>
  <c r="AX110" i="137"/>
  <c r="AX91" i="137"/>
  <c r="BD91" i="137"/>
  <c r="BM100" i="139"/>
  <c r="BQ100" i="139"/>
  <c r="B82" i="70"/>
  <c r="J153" i="70"/>
  <c r="B153" i="70"/>
  <c r="G11" i="216"/>
  <c r="G11" i="148"/>
  <c r="G11" i="267"/>
  <c r="G11" i="206"/>
  <c r="G11" i="143"/>
  <c r="G11" i="270"/>
  <c r="G11" i="201"/>
  <c r="G11" i="279"/>
  <c r="G11" i="234"/>
  <c r="G11" i="312"/>
  <c r="G11" i="200"/>
  <c r="G11" i="294"/>
  <c r="G11" i="298"/>
  <c r="G11" i="306"/>
  <c r="G11" i="193"/>
  <c r="G11" i="197"/>
  <c r="G11" i="209"/>
  <c r="G11" i="207"/>
  <c r="G11" i="196"/>
  <c r="G11" i="273"/>
  <c r="G11" i="214"/>
  <c r="G11" i="299"/>
  <c r="G11" i="145"/>
  <c r="G11" i="275"/>
  <c r="G11" i="310"/>
  <c r="G11" i="192"/>
  <c r="G11" i="301"/>
  <c r="G11" i="264"/>
  <c r="G11" i="274"/>
  <c r="G11" i="202"/>
  <c r="G11" i="144"/>
  <c r="G11" i="266"/>
  <c r="G11" i="84"/>
  <c r="G11" i="289"/>
  <c r="G11" i="300"/>
  <c r="G11" i="272"/>
  <c r="G11" i="210"/>
  <c r="G11" i="208"/>
  <c r="G11" i="290"/>
  <c r="G11" i="265"/>
  <c r="G11" i="261"/>
  <c r="G11" i="146"/>
  <c r="G11" i="291"/>
  <c r="G11" i="75"/>
  <c r="G11" i="271"/>
  <c r="G11" i="303"/>
  <c r="G11" i="262"/>
  <c r="G11" i="305"/>
  <c r="G11" i="204"/>
  <c r="G11" i="284"/>
  <c r="G11" i="302"/>
  <c r="G11" i="195"/>
  <c r="G11" i="147"/>
  <c r="G11" i="296"/>
  <c r="G11" i="304"/>
  <c r="G11" i="276"/>
  <c r="G11" i="198"/>
  <c r="G11" i="83"/>
  <c r="G11" i="203"/>
  <c r="G11" i="309"/>
  <c r="G11" i="287"/>
  <c r="G11" i="212"/>
  <c r="G11" i="307"/>
  <c r="G11" i="281"/>
  <c r="G11" i="199"/>
  <c r="G11" i="235"/>
  <c r="G11" i="313"/>
  <c r="G11" i="295"/>
  <c r="G11" i="308"/>
  <c r="G11" i="85"/>
  <c r="G11" i="293"/>
  <c r="G11" i="280"/>
  <c r="G11" i="260"/>
  <c r="G11" i="292"/>
  <c r="G11" i="215"/>
  <c r="G11" i="213"/>
  <c r="G11" i="278"/>
  <c r="G11" i="283"/>
  <c r="G11" i="277"/>
  <c r="G11" i="205"/>
  <c r="G11" i="211"/>
  <c r="G11" i="194"/>
  <c r="G11" i="269"/>
  <c r="G11" i="263"/>
  <c r="G11" i="297"/>
  <c r="G11" i="282"/>
  <c r="G11" i="288"/>
  <c r="G11" i="268"/>
  <c r="G11" i="314"/>
  <c r="BO96" i="141"/>
  <c r="BK96" i="141"/>
  <c r="BP102" i="225"/>
  <c r="BL102" i="225"/>
  <c r="BM95" i="222"/>
  <c r="BQ95" i="222"/>
  <c r="BL97" i="139"/>
  <c r="BP97" i="139"/>
  <c r="BL93" i="222"/>
  <c r="BP93" i="222"/>
  <c r="P27" i="216"/>
  <c r="P29" i="216"/>
  <c r="BJ100" i="140"/>
  <c r="BN100" i="140"/>
  <c r="BL93" i="227"/>
  <c r="BP93" i="227"/>
  <c r="K29" i="294"/>
  <c r="K27" i="294"/>
  <c r="BL98" i="105"/>
  <c r="BP107" i="107"/>
  <c r="BL102" i="227"/>
  <c r="BP102" i="227"/>
  <c r="H88" i="70"/>
  <c r="P161" i="70"/>
  <c r="H161" i="70"/>
  <c r="K29" i="199"/>
  <c r="K27" i="199"/>
  <c r="E29" i="85"/>
  <c r="E27" i="85"/>
  <c r="BM105" i="221"/>
  <c r="BQ105" i="221"/>
  <c r="P29" i="202"/>
  <c r="P27" i="202"/>
  <c r="BK96" i="106"/>
  <c r="BN93" i="227"/>
  <c r="BJ93" i="227"/>
  <c r="BN105" i="223"/>
  <c r="BJ105" i="223"/>
  <c r="BN99" i="223"/>
  <c r="BJ99" i="223"/>
  <c r="BQ106" i="221"/>
  <c r="BM106" i="221"/>
  <c r="BP93" i="107"/>
  <c r="BL93" i="107"/>
  <c r="P29" i="85"/>
  <c r="P27" i="85"/>
  <c r="BP102" i="57"/>
  <c r="BL102" i="57"/>
  <c r="BN109" i="220"/>
  <c r="BJ109" i="220"/>
  <c r="BK97" i="106"/>
  <c r="BO97" i="106"/>
  <c r="L29" i="313"/>
  <c r="BP94" i="218"/>
  <c r="BL94" i="218"/>
  <c r="K29" i="271"/>
  <c r="K27" i="271"/>
  <c r="J158" i="70"/>
  <c r="B158" i="70"/>
  <c r="J157" i="70"/>
  <c r="B157" i="70"/>
  <c r="B85" i="70"/>
  <c r="BL96" i="104"/>
  <c r="BM96" i="218"/>
  <c r="BQ96" i="218"/>
  <c r="BK98" i="225"/>
  <c r="BO98" i="225"/>
  <c r="BQ96" i="139"/>
  <c r="BN98" i="228"/>
  <c r="BJ98" i="228"/>
  <c r="K29" i="305"/>
  <c r="K27" i="305"/>
  <c r="BN108" i="225"/>
  <c r="BJ108" i="225"/>
  <c r="BK104" i="220"/>
  <c r="BO104" i="220"/>
  <c r="E123" i="57"/>
  <c r="E126" i="57"/>
  <c r="E127" i="57"/>
  <c r="K29" i="234"/>
  <c r="K27" i="234"/>
  <c r="BK102" i="105"/>
  <c r="BO95" i="227"/>
  <c r="BK95" i="227"/>
  <c r="M28" i="235"/>
  <c r="M34" i="235"/>
  <c r="M28" i="206"/>
  <c r="M34" i="206"/>
  <c r="M28" i="213"/>
  <c r="M34" i="213"/>
  <c r="M34" i="260"/>
  <c r="M28" i="260"/>
  <c r="N34" i="277"/>
  <c r="N28" i="277"/>
  <c r="N34" i="297"/>
  <c r="N28" i="297"/>
  <c r="N28" i="303"/>
  <c r="N34" i="303"/>
  <c r="BP104" i="225"/>
  <c r="BL104" i="225"/>
  <c r="BK102" i="139"/>
  <c r="BO102" i="139"/>
  <c r="BI93" i="139"/>
  <c r="BI93" i="223"/>
  <c r="BI93" i="220"/>
  <c r="BI93" i="104"/>
  <c r="BI93" i="142"/>
  <c r="BI93" i="138"/>
  <c r="BQ93" i="138"/>
  <c r="BI93" i="227"/>
  <c r="BI93" i="137"/>
  <c r="BI93" i="106"/>
  <c r="BQ93" i="106"/>
  <c r="BI93" i="107"/>
  <c r="BI93" i="224"/>
  <c r="BI93" i="222"/>
  <c r="BI93" i="221"/>
  <c r="BI93" i="218"/>
  <c r="BI93" i="225"/>
  <c r="BI93" i="57"/>
  <c r="BM93" i="57"/>
  <c r="BI93" i="219"/>
  <c r="BI93" i="140"/>
  <c r="BI93" i="105"/>
  <c r="BM93" i="105"/>
  <c r="BI93" i="141"/>
  <c r="BI93" i="228"/>
  <c r="BP108" i="222"/>
  <c r="BL108" i="222"/>
  <c r="P29" i="84"/>
  <c r="P27" i="84"/>
  <c r="BK95" i="140"/>
  <c r="BJ102" i="140"/>
  <c r="BN102" i="140"/>
  <c r="K29" i="261"/>
  <c r="K27" i="261"/>
  <c r="BJ93" i="140"/>
  <c r="P27" i="210"/>
  <c r="P29" i="210"/>
  <c r="BM100" i="107"/>
  <c r="BM104" i="221"/>
  <c r="BQ104" i="221"/>
  <c r="BO103" i="57"/>
  <c r="BK103" i="57"/>
  <c r="K123" i="137"/>
  <c r="K126" i="137"/>
  <c r="K127" i="137"/>
  <c r="L153" i="70"/>
  <c r="D82" i="70"/>
  <c r="G10" i="312"/>
  <c r="G10" i="235"/>
  <c r="G10" i="196"/>
  <c r="G10" i="304"/>
  <c r="G10" i="273"/>
  <c r="G10" i="145"/>
  <c r="G10" i="213"/>
  <c r="G10" i="208"/>
  <c r="G10" i="84"/>
  <c r="G10" i="210"/>
  <c r="G10" i="293"/>
  <c r="G10" i="143"/>
  <c r="G10" i="215"/>
  <c r="G10" i="261"/>
  <c r="G10" i="193"/>
  <c r="G10" i="85"/>
  <c r="G10" i="267"/>
  <c r="G10" i="207"/>
  <c r="G10" i="300"/>
  <c r="G10" i="288"/>
  <c r="G10" i="291"/>
  <c r="G10" i="274"/>
  <c r="G10" i="290"/>
  <c r="G10" i="308"/>
  <c r="G10" i="270"/>
  <c r="G10" i="264"/>
  <c r="G10" i="278"/>
  <c r="G10" i="283"/>
  <c r="G10" i="299"/>
  <c r="G10" i="276"/>
  <c r="G10" i="209"/>
  <c r="G10" i="302"/>
  <c r="G10" i="282"/>
  <c r="G10" i="202"/>
  <c r="G10" i="289"/>
  <c r="G10" i="269"/>
  <c r="G10" i="314"/>
  <c r="G10" i="203"/>
  <c r="G10" i="263"/>
  <c r="G10" i="147"/>
  <c r="G10" i="306"/>
  <c r="G10" i="199"/>
  <c r="G10" i="146"/>
  <c r="G10" i="303"/>
  <c r="G10" i="212"/>
  <c r="G10" i="75"/>
  <c r="G10" i="214"/>
  <c r="G10" i="294"/>
  <c r="G10" i="216"/>
  <c r="G10" i="305"/>
  <c r="G10" i="260"/>
  <c r="G10" i="211"/>
  <c r="G10" i="281"/>
  <c r="G10" i="313"/>
  <c r="G10" i="195"/>
  <c r="G10" i="262"/>
  <c r="G10" i="280"/>
  <c r="G10" i="83"/>
  <c r="G10" i="287"/>
  <c r="G10" i="268"/>
  <c r="G10" i="265"/>
  <c r="G10" i="279"/>
  <c r="G10" i="144"/>
  <c r="G10" i="206"/>
  <c r="G10" i="201"/>
  <c r="G10" i="310"/>
  <c r="G10" i="205"/>
  <c r="G10" i="148"/>
  <c r="G10" i="192"/>
  <c r="G10" i="307"/>
  <c r="G10" i="198"/>
  <c r="G10" i="301"/>
  <c r="G10" i="197"/>
  <c r="G10" i="297"/>
  <c r="G10" i="272"/>
  <c r="G10" i="200"/>
  <c r="G10" i="234"/>
  <c r="G10" i="275"/>
  <c r="G10" i="298"/>
  <c r="G10" i="194"/>
  <c r="G10" i="271"/>
  <c r="G10" i="277"/>
  <c r="G10" i="295"/>
  <c r="G10" i="204"/>
  <c r="G10" i="309"/>
  <c r="G10" i="296"/>
  <c r="G10" i="266"/>
  <c r="G10" i="292"/>
  <c r="G10" i="284"/>
  <c r="E34" i="147"/>
  <c r="E28" i="147"/>
  <c r="BM95" i="227"/>
  <c r="BQ95" i="227"/>
  <c r="J161" i="70"/>
  <c r="B161" i="70"/>
  <c r="B88" i="70"/>
  <c r="P27" i="260"/>
  <c r="P29" i="260"/>
  <c r="BJ103" i="57"/>
  <c r="BO102" i="104"/>
  <c r="BJ105" i="138"/>
  <c r="BJ99" i="220"/>
  <c r="BN99" i="220"/>
  <c r="AJ111" i="137"/>
  <c r="AT91" i="137"/>
  <c r="BB91" i="137"/>
  <c r="P29" i="267"/>
  <c r="P27" i="267"/>
  <c r="K27" i="208"/>
  <c r="K29" i="208"/>
  <c r="BP96" i="142"/>
  <c r="BP103" i="142"/>
  <c r="BL103" i="142"/>
  <c r="BH112" i="104"/>
  <c r="F28" i="313"/>
  <c r="BE112" i="104"/>
  <c r="L27" i="313"/>
  <c r="T27" i="313"/>
  <c r="BD112" i="104"/>
  <c r="P27" i="313"/>
  <c r="BI112" i="104"/>
  <c r="BL94" i="140"/>
  <c r="P29" i="146"/>
  <c r="P27" i="146"/>
  <c r="K27" i="273"/>
  <c r="K29" i="273"/>
  <c r="BL102" i="139"/>
  <c r="BL97" i="104"/>
  <c r="BM96" i="225"/>
  <c r="BQ96" i="225"/>
  <c r="P29" i="306"/>
  <c r="P27" i="306"/>
  <c r="L159" i="70"/>
  <c r="D86" i="70"/>
  <c r="K29" i="260"/>
  <c r="K27" i="260"/>
  <c r="BN108" i="219"/>
  <c r="BJ108" i="219"/>
  <c r="AK111" i="57"/>
  <c r="AU91" i="57"/>
  <c r="BC91" i="57"/>
  <c r="K27" i="205"/>
  <c r="K29" i="205"/>
  <c r="BP100" i="227"/>
  <c r="BL100" i="227"/>
  <c r="BK104" i="138"/>
  <c r="P29" i="269"/>
  <c r="P27" i="269"/>
  <c r="BO102" i="219"/>
  <c r="BK102" i="219"/>
  <c r="BM92" i="141"/>
  <c r="BK95" i="220"/>
  <c r="BO95" i="220"/>
  <c r="BQ97" i="227"/>
  <c r="BM97" i="227"/>
  <c r="M28" i="204"/>
  <c r="M34" i="204"/>
  <c r="M34" i="266"/>
  <c r="M28" i="266"/>
  <c r="M34" i="287"/>
  <c r="M28" i="287"/>
  <c r="M28" i="202"/>
  <c r="M34" i="202"/>
  <c r="M28" i="234"/>
  <c r="M34" i="234"/>
  <c r="N28" i="263"/>
  <c r="N34" i="263"/>
  <c r="N34" i="301"/>
  <c r="N28" i="301"/>
  <c r="N28" i="143"/>
  <c r="N34" i="143"/>
  <c r="BN105" i="139"/>
  <c r="BP108" i="227"/>
  <c r="BL108" i="227"/>
  <c r="BQ108" i="228"/>
  <c r="BM108" i="228"/>
  <c r="BN95" i="222"/>
  <c r="BJ95" i="222"/>
  <c r="BK104" i="139"/>
  <c r="BN102" i="139"/>
  <c r="K29" i="301"/>
  <c r="K27" i="301"/>
  <c r="G14" i="192"/>
  <c r="G14" i="275"/>
  <c r="G14" i="309"/>
  <c r="G14" i="263"/>
  <c r="G14" i="295"/>
  <c r="G14" i="207"/>
  <c r="G14" i="75"/>
  <c r="G14" i="271"/>
  <c r="G14" i="306"/>
  <c r="G14" i="292"/>
  <c r="G14" i="290"/>
  <c r="G14" i="212"/>
  <c r="G14" i="308"/>
  <c r="G14" i="199"/>
  <c r="G14" i="307"/>
  <c r="G14" i="264"/>
  <c r="G14" i="261"/>
  <c r="G14" i="304"/>
  <c r="G14" i="301"/>
  <c r="G14" i="298"/>
  <c r="G14" i="211"/>
  <c r="G14" i="235"/>
  <c r="G14" i="197"/>
  <c r="G14" i="302"/>
  <c r="G14" i="84"/>
  <c r="G14" i="303"/>
  <c r="G14" i="213"/>
  <c r="G14" i="278"/>
  <c r="G14" i="83"/>
  <c r="G14" i="144"/>
  <c r="G14" i="276"/>
  <c r="G14" i="272"/>
  <c r="G14" i="262"/>
  <c r="G14" i="279"/>
  <c r="G14" i="312"/>
  <c r="G14" i="294"/>
  <c r="G14" i="268"/>
  <c r="G14" i="269"/>
  <c r="G14" i="293"/>
  <c r="G14" i="85"/>
  <c r="G14" i="204"/>
  <c r="G14" i="206"/>
  <c r="G14" i="143"/>
  <c r="G14" i="282"/>
  <c r="G14" i="270"/>
  <c r="G14" i="281"/>
  <c r="G14" i="265"/>
  <c r="G14" i="145"/>
  <c r="G14" i="305"/>
  <c r="G14" i="289"/>
  <c r="G14" i="300"/>
  <c r="G14" i="274"/>
  <c r="G14" i="284"/>
  <c r="G14" i="266"/>
  <c r="G14" i="203"/>
  <c r="G14" i="291"/>
  <c r="G14" i="196"/>
  <c r="G14" i="205"/>
  <c r="G14" i="287"/>
  <c r="G14" i="277"/>
  <c r="G14" i="234"/>
  <c r="G14" i="260"/>
  <c r="G14" i="310"/>
  <c r="G14" i="267"/>
  <c r="G14" i="195"/>
  <c r="G14" i="198"/>
  <c r="G14" i="193"/>
  <c r="G14" i="200"/>
  <c r="G14" i="214"/>
  <c r="G14" i="208"/>
  <c r="G14" i="297"/>
  <c r="G14" i="146"/>
  <c r="G14" i="202"/>
  <c r="G14" i="201"/>
  <c r="G14" i="314"/>
  <c r="G14" i="215"/>
  <c r="G14" i="280"/>
  <c r="G14" i="147"/>
  <c r="G14" i="296"/>
  <c r="G14" i="273"/>
  <c r="G14" i="288"/>
  <c r="G14" i="299"/>
  <c r="G14" i="148"/>
  <c r="G14" i="194"/>
  <c r="G14" i="216"/>
  <c r="G14" i="209"/>
  <c r="G14" i="210"/>
  <c r="G14" i="313"/>
  <c r="G14" i="283"/>
  <c r="BL93" i="142"/>
  <c r="AF24" i="313"/>
  <c r="E36" i="147"/>
  <c r="P29" i="305"/>
  <c r="P27" i="305"/>
  <c r="BQ95" i="219"/>
  <c r="BM95" i="219"/>
  <c r="BP96" i="228"/>
  <c r="BL96" i="228"/>
  <c r="BQ97" i="139"/>
  <c r="BM97" i="139"/>
  <c r="BP98" i="227"/>
  <c r="BL98" i="227"/>
  <c r="BP102" i="220"/>
  <c r="BL102" i="220"/>
  <c r="G88" i="70"/>
  <c r="O161" i="70"/>
  <c r="G161" i="70"/>
  <c r="K29" i="267"/>
  <c r="K27" i="267"/>
  <c r="BJ98" i="140"/>
  <c r="BN98" i="140"/>
  <c r="BM101" i="104"/>
  <c r="BQ101" i="104"/>
  <c r="BQ105" i="228"/>
  <c r="BM105" i="228"/>
  <c r="P27" i="198"/>
  <c r="P29" i="198"/>
  <c r="BN93" i="222"/>
  <c r="BJ93" i="222"/>
  <c r="BJ105" i="141"/>
  <c r="BJ99" i="221"/>
  <c r="BN99" i="221"/>
  <c r="BG101" i="137"/>
  <c r="BK101" i="137"/>
  <c r="BG101" i="219"/>
  <c r="BG101" i="220"/>
  <c r="BG101" i="223"/>
  <c r="BG101" i="138"/>
  <c r="BO101" i="138"/>
  <c r="BG101" i="228"/>
  <c r="BG101" i="139"/>
  <c r="BK101" i="139"/>
  <c r="BG101" i="106"/>
  <c r="BK101" i="106"/>
  <c r="BG101" i="225"/>
  <c r="BG101" i="57"/>
  <c r="BK101" i="57"/>
  <c r="BG101" i="104"/>
  <c r="BK101" i="104"/>
  <c r="BG101" i="141"/>
  <c r="BO101" i="141"/>
  <c r="BG101" i="222"/>
  <c r="BG101" i="224"/>
  <c r="BG101" i="218"/>
  <c r="BG101" i="221"/>
  <c r="BG101" i="107"/>
  <c r="BO101" i="107"/>
  <c r="BG101" i="140"/>
  <c r="BK101" i="140"/>
  <c r="BG101" i="105"/>
  <c r="BO101" i="105"/>
  <c r="BG101" i="227"/>
  <c r="BG101" i="142"/>
  <c r="BK101" i="142"/>
  <c r="BP102" i="104"/>
  <c r="P29" i="277"/>
  <c r="P27" i="277"/>
  <c r="BK107" i="105"/>
  <c r="BJ99" i="57"/>
  <c r="BQ100" i="228"/>
  <c r="BM100" i="228"/>
  <c r="BN102" i="138"/>
  <c r="F27" i="314"/>
  <c r="T28" i="314"/>
  <c r="P28" i="314"/>
  <c r="N28" i="314"/>
  <c r="L28" i="314"/>
  <c r="F34" i="314"/>
  <c r="AY91" i="139"/>
  <c r="BE91" i="139"/>
  <c r="AO111" i="139"/>
  <c r="AY110" i="139"/>
  <c r="N158" i="70"/>
  <c r="F85" i="70"/>
  <c r="N157" i="70"/>
  <c r="BQ96" i="228"/>
  <c r="BM96" i="228"/>
  <c r="AN111" i="57"/>
  <c r="AX110" i="57"/>
  <c r="AX91" i="57"/>
  <c r="BD91" i="57"/>
  <c r="BN97" i="141"/>
  <c r="BJ97" i="141"/>
  <c r="BK98" i="218"/>
  <c r="BO98" i="218"/>
  <c r="BP92" i="140"/>
  <c r="BJ108" i="227"/>
  <c r="BN108" i="227"/>
  <c r="P29" i="304"/>
  <c r="P27" i="304"/>
  <c r="BP100" i="223"/>
  <c r="BL100" i="223"/>
  <c r="BJ93" i="142"/>
  <c r="BN93" i="142"/>
  <c r="BQ106" i="106"/>
  <c r="M34" i="277"/>
  <c r="M28" i="277"/>
  <c r="M28" i="261"/>
  <c r="M34" i="261"/>
  <c r="M34" i="196"/>
  <c r="M28" i="196"/>
  <c r="M34" i="279"/>
  <c r="M28" i="279"/>
  <c r="M34" i="215"/>
  <c r="M28" i="215"/>
  <c r="N34" i="204"/>
  <c r="N28" i="204"/>
  <c r="N28" i="262"/>
  <c r="N34" i="262"/>
  <c r="N34" i="198"/>
  <c r="N28" i="198"/>
  <c r="N34" i="280"/>
  <c r="N28" i="280"/>
  <c r="BQ92" i="105"/>
  <c r="BL104" i="224"/>
  <c r="BP104" i="224"/>
  <c r="BO104" i="106"/>
  <c r="BM108" i="106"/>
  <c r="K29" i="206"/>
  <c r="K27" i="206"/>
  <c r="BO94" i="104"/>
  <c r="BK94" i="104"/>
  <c r="P29" i="148"/>
  <c r="P27" i="148"/>
  <c r="BM108" i="57"/>
  <c r="K29" i="308"/>
  <c r="K27" i="308"/>
  <c r="BP105" i="104"/>
  <c r="H82" i="70"/>
  <c r="P153" i="70"/>
  <c r="H153" i="70"/>
  <c r="K27" i="280"/>
  <c r="K29" i="280"/>
  <c r="G16" i="277"/>
  <c r="G16" i="287"/>
  <c r="G16" i="208"/>
  <c r="G16" i="270"/>
  <c r="G16" i="212"/>
  <c r="G16" i="265"/>
  <c r="G16" i="293"/>
  <c r="G16" i="146"/>
  <c r="G16" i="294"/>
  <c r="G16" i="275"/>
  <c r="G16" i="234"/>
  <c r="G16" i="143"/>
  <c r="G16" i="84"/>
  <c r="G16" i="195"/>
  <c r="G16" i="303"/>
  <c r="G16" i="266"/>
  <c r="G16" i="262"/>
  <c r="G16" i="144"/>
  <c r="G16" i="296"/>
  <c r="G16" i="192"/>
  <c r="G16" i="272"/>
  <c r="G16" i="207"/>
  <c r="G16" i="235"/>
  <c r="G16" i="203"/>
  <c r="G16" i="282"/>
  <c r="G16" i="283"/>
  <c r="G16" i="312"/>
  <c r="G16" i="313"/>
  <c r="G16" i="269"/>
  <c r="G16" i="288"/>
  <c r="G16" i="201"/>
  <c r="G16" i="304"/>
  <c r="G16" i="284"/>
  <c r="G16" i="273"/>
  <c r="G16" i="204"/>
  <c r="G16" i="307"/>
  <c r="G16" i="148"/>
  <c r="G16" i="216"/>
  <c r="G16" i="83"/>
  <c r="G16" i="309"/>
  <c r="G16" i="281"/>
  <c r="G16" i="215"/>
  <c r="G16" i="194"/>
  <c r="G16" i="210"/>
  <c r="G16" i="260"/>
  <c r="G16" i="206"/>
  <c r="G16" i="308"/>
  <c r="G16" i="214"/>
  <c r="G16" i="267"/>
  <c r="G16" i="197"/>
  <c r="G16" i="274"/>
  <c r="G16" i="198"/>
  <c r="G16" i="147"/>
  <c r="G16" i="290"/>
  <c r="G16" i="202"/>
  <c r="G16" i="264"/>
  <c r="G16" i="289"/>
  <c r="G16" i="261"/>
  <c r="G16" i="299"/>
  <c r="G16" i="268"/>
  <c r="G16" i="200"/>
  <c r="G16" i="276"/>
  <c r="G16" i="263"/>
  <c r="G16" i="310"/>
  <c r="G16" i="145"/>
  <c r="G16" i="300"/>
  <c r="G16" i="298"/>
  <c r="G16" i="199"/>
  <c r="G16" i="213"/>
  <c r="G16" i="295"/>
  <c r="G16" i="85"/>
  <c r="G16" i="305"/>
  <c r="G16" i="209"/>
  <c r="G16" i="271"/>
  <c r="G16" i="291"/>
  <c r="G16" i="211"/>
  <c r="G16" i="280"/>
  <c r="G16" i="279"/>
  <c r="G16" i="278"/>
  <c r="G16" i="193"/>
  <c r="G16" i="314"/>
  <c r="G16" i="301"/>
  <c r="G16" i="302"/>
  <c r="G16" i="75"/>
  <c r="G16" i="306"/>
  <c r="G16" i="297"/>
  <c r="G16" i="205"/>
  <c r="G16" i="292"/>
  <c r="G16" i="196"/>
  <c r="BQ105" i="139"/>
  <c r="BL107" i="221"/>
  <c r="BP107" i="221"/>
  <c r="BL96" i="223"/>
  <c r="BP96" i="223"/>
  <c r="BK93" i="137"/>
  <c r="K27" i="216"/>
  <c r="K29" i="216"/>
  <c r="C88" i="70"/>
  <c r="K161" i="70"/>
  <c r="C161" i="70"/>
  <c r="BL99" i="107"/>
  <c r="BP99" i="107"/>
  <c r="BQ105" i="227"/>
  <c r="BM105" i="227"/>
  <c r="BN93" i="221"/>
  <c r="BJ93" i="221"/>
  <c r="BJ99" i="227"/>
  <c r="BN99" i="227"/>
  <c r="BQ106" i="220"/>
  <c r="BM106" i="220"/>
  <c r="P27" i="275"/>
  <c r="P29" i="275"/>
  <c r="BK107" i="225"/>
  <c r="BO107" i="225"/>
  <c r="BQ100" i="224"/>
  <c r="BM100" i="224"/>
  <c r="P27" i="209"/>
  <c r="P29" i="209"/>
  <c r="M158" i="70"/>
  <c r="E158" i="70"/>
  <c r="M157" i="70"/>
  <c r="E157" i="70"/>
  <c r="E85" i="70"/>
  <c r="E123" i="106"/>
  <c r="E126" i="106"/>
  <c r="E127" i="106"/>
  <c r="AY91" i="105"/>
  <c r="BE91" i="105"/>
  <c r="BI91" i="317"/>
  <c r="AO111" i="105"/>
  <c r="AY110" i="105"/>
  <c r="K123" i="57"/>
  <c r="K126" i="57"/>
  <c r="K127" i="57"/>
  <c r="BK98" i="220"/>
  <c r="BO98" i="220"/>
  <c r="BQ106" i="104"/>
  <c r="BK104" i="224"/>
  <c r="BO104" i="224"/>
  <c r="BP96" i="140"/>
  <c r="BN97" i="138"/>
  <c r="BJ97" i="138"/>
  <c r="BP100" i="221"/>
  <c r="BL100" i="221"/>
  <c r="BJ108" i="104"/>
  <c r="BN108" i="104"/>
  <c r="BP94" i="106"/>
  <c r="BK102" i="225"/>
  <c r="BO102" i="225"/>
  <c r="BP96" i="57"/>
  <c r="BK95" i="223"/>
  <c r="BO95" i="223"/>
  <c r="M34" i="199"/>
  <c r="M28" i="199"/>
  <c r="M34" i="313"/>
  <c r="M28" i="197"/>
  <c r="M34" i="197"/>
  <c r="M28" i="195"/>
  <c r="M34" i="195"/>
  <c r="BG100" i="142"/>
  <c r="BK100" i="142"/>
  <c r="BG100" i="57"/>
  <c r="BO100" i="57"/>
  <c r="BG100" i="137"/>
  <c r="BG100" i="104"/>
  <c r="BO100" i="104"/>
  <c r="BG100" i="105"/>
  <c r="BK100" i="105"/>
  <c r="BG100" i="218"/>
  <c r="BG100" i="106"/>
  <c r="BG100" i="225"/>
  <c r="BG100" i="227"/>
  <c r="BG100" i="107"/>
  <c r="BG100" i="140"/>
  <c r="BO100" i="140"/>
  <c r="BG100" i="224"/>
  <c r="BG100" i="139"/>
  <c r="BG100" i="223"/>
  <c r="BG100" i="222"/>
  <c r="BG100" i="220"/>
  <c r="BG100" i="221"/>
  <c r="BG100" i="141"/>
  <c r="BG100" i="219"/>
  <c r="BG100" i="138"/>
  <c r="BG100" i="228"/>
  <c r="N34" i="211"/>
  <c r="N28" i="211"/>
  <c r="N28" i="75"/>
  <c r="N34" i="75"/>
  <c r="N34" i="193"/>
  <c r="N28" i="193"/>
  <c r="N28" i="212"/>
  <c r="N34" i="212"/>
  <c r="BP98" i="107"/>
  <c r="AO111" i="57"/>
  <c r="AY110" i="57"/>
  <c r="AY91" i="57"/>
  <c r="BE91" i="57"/>
  <c r="BM108" i="107"/>
  <c r="BF92" i="107"/>
  <c r="BN92" i="107"/>
  <c r="BF92" i="218"/>
  <c r="BF92" i="222"/>
  <c r="BF92" i="57"/>
  <c r="BF92" i="140"/>
  <c r="BF92" i="105"/>
  <c r="BJ92" i="105"/>
  <c r="BF92" i="219"/>
  <c r="BF92" i="223"/>
  <c r="BF92" i="142"/>
  <c r="BJ92" i="142"/>
  <c r="BF92" i="137"/>
  <c r="BJ92" i="137"/>
  <c r="BF92" i="225"/>
  <c r="BF92" i="224"/>
  <c r="BF92" i="106"/>
  <c r="BN92" i="106"/>
  <c r="BF92" i="141"/>
  <c r="BN92" i="141"/>
  <c r="BF92" i="227"/>
  <c r="BF92" i="104"/>
  <c r="BJ92" i="104"/>
  <c r="BF92" i="221"/>
  <c r="BF92" i="138"/>
  <c r="BF92" i="228"/>
  <c r="BF92" i="139"/>
  <c r="BJ92" i="139"/>
  <c r="BF92" i="220"/>
  <c r="BJ108" i="107"/>
  <c r="BN108" i="107"/>
  <c r="BL98" i="142"/>
  <c r="BN99" i="139"/>
  <c r="BN99" i="107"/>
  <c r="BM104" i="105"/>
  <c r="BK98" i="139"/>
  <c r="BQ102" i="106"/>
  <c r="BM102" i="106"/>
  <c r="P29" i="278"/>
  <c r="P27" i="278"/>
  <c r="BQ95" i="228"/>
  <c r="BM95" i="228"/>
  <c r="BI99" i="104"/>
  <c r="BM99" i="104"/>
  <c r="BI99" i="227"/>
  <c r="BI99" i="106"/>
  <c r="BI99" i="139"/>
  <c r="BQ99" i="139"/>
  <c r="BI99" i="228"/>
  <c r="BI99" i="219"/>
  <c r="BI99" i="224"/>
  <c r="BI99" i="140"/>
  <c r="BI99" i="218"/>
  <c r="BI99" i="107"/>
  <c r="BI99" i="222"/>
  <c r="BI99" i="138"/>
  <c r="BI99" i="57"/>
  <c r="BI99" i="223"/>
  <c r="BI99" i="221"/>
  <c r="BI99" i="225"/>
  <c r="BI99" i="137"/>
  <c r="BQ99" i="137"/>
  <c r="BI99" i="220"/>
  <c r="BI99" i="141"/>
  <c r="BQ99" i="141"/>
  <c r="BI99" i="105"/>
  <c r="BM99" i="105"/>
  <c r="BI99" i="142"/>
  <c r="AO111" i="138"/>
  <c r="AY110" i="138"/>
  <c r="AY91" i="138"/>
  <c r="BE91" i="138"/>
  <c r="P29" i="295"/>
  <c r="P27" i="295"/>
  <c r="BM105" i="225"/>
  <c r="BQ105" i="225"/>
  <c r="P29" i="143"/>
  <c r="P27" i="143"/>
  <c r="BL101" i="141"/>
  <c r="BJ105" i="227"/>
  <c r="BN105" i="227"/>
  <c r="BL97" i="221"/>
  <c r="BP97" i="221"/>
  <c r="BL107" i="137"/>
  <c r="BN109" i="105"/>
  <c r="BO107" i="139"/>
  <c r="BM100" i="227"/>
  <c r="BQ100" i="227"/>
  <c r="BN102" i="223"/>
  <c r="BJ102" i="223"/>
  <c r="BN109" i="57"/>
  <c r="BJ109" i="57"/>
  <c r="P157" i="70"/>
  <c r="H157" i="70"/>
  <c r="P158" i="70"/>
  <c r="H158" i="70"/>
  <c r="H85" i="70"/>
  <c r="AU91" i="106"/>
  <c r="BC91" i="106"/>
  <c r="AK111" i="106"/>
  <c r="BM96" i="224"/>
  <c r="BQ96" i="224"/>
  <c r="K29" i="147"/>
  <c r="K27" i="147"/>
  <c r="BO98" i="224"/>
  <c r="BK98" i="224"/>
  <c r="BQ106" i="141"/>
  <c r="BJ98" i="219"/>
  <c r="BN98" i="219"/>
  <c r="K27" i="281"/>
  <c r="K29" i="281"/>
  <c r="BK104" i="218"/>
  <c r="BO104" i="218"/>
  <c r="P29" i="266"/>
  <c r="P27" i="266"/>
  <c r="BO94" i="138"/>
  <c r="BK94" i="138"/>
  <c r="BO102" i="141"/>
  <c r="BK102" i="141"/>
  <c r="BP108" i="104"/>
  <c r="BL108" i="104"/>
  <c r="BK102" i="218"/>
  <c r="BO102" i="218"/>
  <c r="BO93" i="140"/>
  <c r="BK93" i="140"/>
  <c r="BL109" i="138"/>
  <c r="BJ109" i="137"/>
  <c r="M34" i="75"/>
  <c r="M28" i="75"/>
  <c r="M34" i="282"/>
  <c r="M28" i="282"/>
  <c r="M28" i="305"/>
  <c r="M34" i="305"/>
  <c r="N34" i="145"/>
  <c r="N28" i="145"/>
  <c r="N34" i="196"/>
  <c r="N28" i="196"/>
  <c r="N28" i="83"/>
  <c r="N34" i="83"/>
  <c r="BK93" i="142"/>
  <c r="BO93" i="142"/>
  <c r="BM108" i="218"/>
  <c r="BQ108" i="218"/>
  <c r="BN95" i="138"/>
  <c r="P27" i="308"/>
  <c r="P29" i="308"/>
  <c r="BQ104" i="140"/>
  <c r="K29" i="214"/>
  <c r="K27" i="214"/>
  <c r="BK95" i="57"/>
  <c r="BJ95" i="142"/>
  <c r="BO93" i="57"/>
  <c r="BK93" i="57"/>
  <c r="H109" i="70"/>
  <c r="AF20" i="313"/>
  <c r="BJ96" i="139"/>
  <c r="BN96" i="139"/>
  <c r="BL98" i="221"/>
  <c r="BP98" i="221"/>
  <c r="AY91" i="141"/>
  <c r="BE91" i="141"/>
  <c r="AO111" i="141"/>
  <c r="AY110" i="141"/>
  <c r="BP96" i="227"/>
  <c r="BL96" i="227"/>
  <c r="BI109" i="57"/>
  <c r="BI109" i="224"/>
  <c r="BI109" i="220"/>
  <c r="BI109" i="104"/>
  <c r="BQ109" i="104"/>
  <c r="BI109" i="228"/>
  <c r="BI109" i="140"/>
  <c r="BQ109" i="140"/>
  <c r="BI109" i="137"/>
  <c r="BM109" i="137"/>
  <c r="BI109" i="139"/>
  <c r="BM109" i="139"/>
  <c r="BI109" i="227"/>
  <c r="BI109" i="222"/>
  <c r="BI109" i="219"/>
  <c r="BI109" i="138"/>
  <c r="BQ109" i="138"/>
  <c r="BI109" i="223"/>
  <c r="BI109" i="106"/>
  <c r="BI109" i="107"/>
  <c r="BI109" i="105"/>
  <c r="BQ109" i="105"/>
  <c r="BI109" i="225"/>
  <c r="BI109" i="221"/>
  <c r="BI109" i="218"/>
  <c r="BI109" i="141"/>
  <c r="BI109" i="142"/>
  <c r="BM109" i="142"/>
  <c r="BL101" i="107"/>
  <c r="BK105" i="57"/>
  <c r="BO105" i="57"/>
  <c r="BL102" i="224"/>
  <c r="BP102" i="224"/>
  <c r="K154" i="70"/>
  <c r="C154" i="70"/>
  <c r="K155" i="70"/>
  <c r="C155" i="70"/>
  <c r="C83" i="70"/>
  <c r="BL102" i="141"/>
  <c r="BP102" i="141"/>
  <c r="P27" i="207"/>
  <c r="P29" i="207"/>
  <c r="BQ95" i="139"/>
  <c r="BP96" i="221"/>
  <c r="BL96" i="221"/>
  <c r="K27" i="290"/>
  <c r="K29" i="290"/>
  <c r="BP98" i="220"/>
  <c r="BL98" i="220"/>
  <c r="BJ96" i="106"/>
  <c r="BL107" i="105"/>
  <c r="BJ102" i="107"/>
  <c r="BN102" i="107"/>
  <c r="E88" i="70"/>
  <c r="M161" i="70"/>
  <c r="E161" i="70"/>
  <c r="O154" i="70"/>
  <c r="G154" i="70"/>
  <c r="G83" i="70"/>
  <c r="O155" i="70"/>
  <c r="G155" i="70"/>
  <c r="K29" i="284"/>
  <c r="K27" i="284"/>
  <c r="BK102" i="142"/>
  <c r="BO102" i="142"/>
  <c r="BN104" i="139"/>
  <c r="BJ104" i="139"/>
  <c r="BQ105" i="219"/>
  <c r="BM105" i="219"/>
  <c r="BL98" i="139"/>
  <c r="BI107" i="141"/>
  <c r="BI107" i="106"/>
  <c r="BQ107" i="106"/>
  <c r="BI107" i="137"/>
  <c r="BM107" i="137"/>
  <c r="BI107" i="142"/>
  <c r="BM107" i="142"/>
  <c r="BI107" i="222"/>
  <c r="BI107" i="140"/>
  <c r="BQ107" i="140"/>
  <c r="BI107" i="104"/>
  <c r="BQ107" i="104"/>
  <c r="BI107" i="138"/>
  <c r="BQ107" i="138"/>
  <c r="BI107" i="105"/>
  <c r="BQ107" i="105"/>
  <c r="BI107" i="225"/>
  <c r="BI107" i="219"/>
  <c r="BI107" i="218"/>
  <c r="BI107" i="57"/>
  <c r="BI107" i="224"/>
  <c r="BI107" i="227"/>
  <c r="BI107" i="228"/>
  <c r="BI107" i="220"/>
  <c r="BI107" i="139"/>
  <c r="BI107" i="107"/>
  <c r="BQ107" i="107"/>
  <c r="BI107" i="223"/>
  <c r="BI107" i="221"/>
  <c r="BJ102" i="106"/>
  <c r="BN102" i="106"/>
  <c r="BJ105" i="225"/>
  <c r="BN105" i="225"/>
  <c r="BN99" i="141"/>
  <c r="BQ106" i="224"/>
  <c r="BM106" i="224"/>
  <c r="P27" i="195"/>
  <c r="P29" i="195"/>
  <c r="BL96" i="107"/>
  <c r="BL97" i="225"/>
  <c r="BP97" i="225"/>
  <c r="BN109" i="139"/>
  <c r="BK107" i="224"/>
  <c r="BO107" i="224"/>
  <c r="BQ100" i="221"/>
  <c r="BM100" i="221"/>
  <c r="P27" i="300"/>
  <c r="P29" i="300"/>
  <c r="BL101" i="142"/>
  <c r="BN100" i="227"/>
  <c r="BJ100" i="227"/>
  <c r="BN105" i="107"/>
  <c r="BM96" i="57"/>
  <c r="BF107" i="137"/>
  <c r="BJ107" i="137"/>
  <c r="BF107" i="104"/>
  <c r="BN107" i="104"/>
  <c r="BF107" i="223"/>
  <c r="BF107" i="140"/>
  <c r="BN107" i="140"/>
  <c r="BF107" i="107"/>
  <c r="BF107" i="222"/>
  <c r="BF107" i="142"/>
  <c r="BN107" i="142"/>
  <c r="BF107" i="219"/>
  <c r="BF107" i="224"/>
  <c r="BF107" i="218"/>
  <c r="BF107" i="221"/>
  <c r="BF107" i="228"/>
  <c r="BF107" i="141"/>
  <c r="BJ107" i="141"/>
  <c r="BF107" i="57"/>
  <c r="BN107" i="57"/>
  <c r="BF107" i="227"/>
  <c r="BF107" i="220"/>
  <c r="BF107" i="138"/>
  <c r="BN107" i="138"/>
  <c r="BF107" i="225"/>
  <c r="BF107" i="139"/>
  <c r="BJ107" i="139"/>
  <c r="BF107" i="106"/>
  <c r="BF107" i="105"/>
  <c r="BN107" i="105"/>
  <c r="BK98" i="223"/>
  <c r="BO98" i="223"/>
  <c r="BN98" i="220"/>
  <c r="BJ98" i="220"/>
  <c r="BJ108" i="105"/>
  <c r="BL100" i="228"/>
  <c r="BP100" i="228"/>
  <c r="BO109" i="141"/>
  <c r="BK109" i="141"/>
  <c r="BO102" i="221"/>
  <c r="BK102" i="221"/>
  <c r="BQ101" i="140"/>
  <c r="BM101" i="140"/>
  <c r="BQ97" i="220"/>
  <c r="BM97" i="220"/>
  <c r="M34" i="276"/>
  <c r="M28" i="276"/>
  <c r="M28" i="291"/>
  <c r="M34" i="291"/>
  <c r="M34" i="214"/>
  <c r="M28" i="214"/>
  <c r="M28" i="263"/>
  <c r="M34" i="263"/>
  <c r="F84" i="70"/>
  <c r="N156" i="70"/>
  <c r="N28" i="209"/>
  <c r="N34" i="209"/>
  <c r="N28" i="261"/>
  <c r="N34" i="261"/>
  <c r="N34" i="282"/>
  <c r="N28" i="282"/>
  <c r="BM92" i="218"/>
  <c r="BQ92" i="218"/>
  <c r="BQ105" i="106"/>
  <c r="BJ94" i="141"/>
  <c r="BL108" i="221"/>
  <c r="BP108" i="221"/>
  <c r="BM108" i="220"/>
  <c r="BQ108" i="220"/>
  <c r="BH95" i="141"/>
  <c r="BH95" i="137"/>
  <c r="BH95" i="106"/>
  <c r="BL95" i="106"/>
  <c r="BH95" i="142"/>
  <c r="BH95" i="105"/>
  <c r="BL95" i="105"/>
  <c r="BH95" i="223"/>
  <c r="BH95" i="219"/>
  <c r="BH95" i="227"/>
  <c r="BH95" i="228"/>
  <c r="BH95" i="222"/>
  <c r="BH95" i="107"/>
  <c r="BH95" i="220"/>
  <c r="BH95" i="139"/>
  <c r="BH95" i="140"/>
  <c r="BH95" i="224"/>
  <c r="BH95" i="104"/>
  <c r="BL95" i="104"/>
  <c r="BH95" i="218"/>
  <c r="BH95" i="225"/>
  <c r="BH95" i="138"/>
  <c r="BL95" i="138"/>
  <c r="BH95" i="57"/>
  <c r="BL95" i="57"/>
  <c r="BH95" i="221"/>
  <c r="BJ95" i="225"/>
  <c r="BN95" i="225"/>
  <c r="BL102" i="140"/>
  <c r="K29" i="198"/>
  <c r="K27" i="198"/>
  <c r="BM103" i="57"/>
  <c r="BJ97" i="106"/>
  <c r="K29" i="200"/>
  <c r="K27" i="200"/>
  <c r="BJ98" i="137"/>
  <c r="D109" i="70"/>
  <c r="BK107" i="104"/>
  <c r="BL96" i="222"/>
  <c r="BP96" i="222"/>
  <c r="BK109" i="140"/>
  <c r="BP107" i="218"/>
  <c r="BL107" i="218"/>
  <c r="BP102" i="222"/>
  <c r="BL102" i="222"/>
  <c r="N161" i="70"/>
  <c r="F88" i="70"/>
  <c r="E83" i="70"/>
  <c r="M155" i="70"/>
  <c r="E155" i="70"/>
  <c r="M154" i="70"/>
  <c r="E154" i="70"/>
  <c r="BQ100" i="104"/>
  <c r="BM100" i="104"/>
  <c r="P29" i="270"/>
  <c r="P27" i="270"/>
  <c r="BQ105" i="223"/>
  <c r="BM105" i="223"/>
  <c r="BJ99" i="218"/>
  <c r="BN99" i="218"/>
  <c r="BQ106" i="219"/>
  <c r="BM106" i="219"/>
  <c r="BO92" i="141"/>
  <c r="BK92" i="141"/>
  <c r="BL97" i="219"/>
  <c r="BP97" i="219"/>
  <c r="BO107" i="228"/>
  <c r="BK107" i="228"/>
  <c r="BN102" i="225"/>
  <c r="BJ102" i="225"/>
  <c r="K29" i="310"/>
  <c r="K27" i="310"/>
  <c r="BN98" i="224"/>
  <c r="BJ98" i="224"/>
  <c r="BJ108" i="222"/>
  <c r="BN108" i="222"/>
  <c r="BP102" i="106"/>
  <c r="P29" i="145"/>
  <c r="P27" i="145"/>
  <c r="BP104" i="107"/>
  <c r="BL104" i="107"/>
  <c r="BK102" i="223"/>
  <c r="BO102" i="223"/>
  <c r="BQ97" i="224"/>
  <c r="BM97" i="224"/>
  <c r="M34" i="314"/>
  <c r="M28" i="143"/>
  <c r="M34" i="143"/>
  <c r="M28" i="209"/>
  <c r="M34" i="209"/>
  <c r="D84" i="70"/>
  <c r="L156" i="70"/>
  <c r="N34" i="265"/>
  <c r="N28" i="265"/>
  <c r="N34" i="292"/>
  <c r="N28" i="292"/>
  <c r="N34" i="84"/>
  <c r="N28" i="84"/>
  <c r="N28" i="148"/>
  <c r="N34" i="148"/>
  <c r="BM108" i="138"/>
  <c r="BL101" i="139"/>
  <c r="BN95" i="219"/>
  <c r="BJ95" i="219"/>
  <c r="P29" i="201"/>
  <c r="P27" i="201"/>
  <c r="BJ95" i="140"/>
  <c r="BQ105" i="140"/>
  <c r="BM105" i="140"/>
  <c r="BM104" i="223"/>
  <c r="BQ104" i="223"/>
  <c r="BP99" i="142"/>
  <c r="K29" i="145"/>
  <c r="K27" i="145"/>
  <c r="G109" i="70"/>
  <c r="P29" i="292"/>
  <c r="P27" i="292"/>
  <c r="BP96" i="224"/>
  <c r="BL96" i="224"/>
  <c r="P29" i="234"/>
  <c r="P27" i="234"/>
  <c r="BP98" i="223"/>
  <c r="BL98" i="223"/>
  <c r="BL98" i="104"/>
  <c r="K27" i="195"/>
  <c r="K29" i="195"/>
  <c r="D88" i="70"/>
  <c r="L161" i="70"/>
  <c r="B83" i="70"/>
  <c r="J155" i="70"/>
  <c r="B155" i="70"/>
  <c r="J154" i="70"/>
  <c r="B154" i="70"/>
  <c r="BJ97" i="57"/>
  <c r="BN97" i="57"/>
  <c r="BM105" i="218"/>
  <c r="BQ105" i="218"/>
  <c r="P29" i="312"/>
  <c r="P27" i="312"/>
  <c r="BJ105" i="140"/>
  <c r="BL93" i="140"/>
  <c r="BJ99" i="219"/>
  <c r="BN99" i="219"/>
  <c r="BQ106" i="223"/>
  <c r="BM106" i="223"/>
  <c r="AN111" i="141"/>
  <c r="AX110" i="141"/>
  <c r="AX91" i="141"/>
  <c r="BD91" i="141"/>
  <c r="P27" i="199"/>
  <c r="P29" i="199"/>
  <c r="BG108" i="141"/>
  <c r="BO108" i="141"/>
  <c r="BG108" i="138"/>
  <c r="BK108" i="138"/>
  <c r="BG108" i="140"/>
  <c r="BG108" i="107"/>
  <c r="BG108" i="142"/>
  <c r="BG108" i="221"/>
  <c r="BG108" i="223"/>
  <c r="BG108" i="220"/>
  <c r="BG108" i="57"/>
  <c r="BK108" i="57"/>
  <c r="BG108" i="139"/>
  <c r="BG108" i="218"/>
  <c r="BG108" i="105"/>
  <c r="BK108" i="105"/>
  <c r="BG108" i="104"/>
  <c r="BK108" i="104"/>
  <c r="BG108" i="225"/>
  <c r="BG108" i="227"/>
  <c r="BG108" i="224"/>
  <c r="BG108" i="137"/>
  <c r="BK108" i="137"/>
  <c r="BG108" i="228"/>
  <c r="BG108" i="222"/>
  <c r="BG108" i="106"/>
  <c r="BK108" i="106"/>
  <c r="BG108" i="219"/>
  <c r="BP97" i="227"/>
  <c r="BL97" i="227"/>
  <c r="BO107" i="227"/>
  <c r="BK107" i="227"/>
  <c r="BQ100" i="225"/>
  <c r="BM100" i="225"/>
  <c r="P27" i="282"/>
  <c r="P29" i="282"/>
  <c r="BN100" i="220"/>
  <c r="BJ100" i="220"/>
  <c r="BM96" i="142"/>
  <c r="BP104" i="104"/>
  <c r="BO104" i="221"/>
  <c r="BK104" i="221"/>
  <c r="BK92" i="138"/>
  <c r="BM95" i="138"/>
  <c r="BQ95" i="138"/>
  <c r="K29" i="298"/>
  <c r="K27" i="298"/>
  <c r="M28" i="269"/>
  <c r="M34" i="269"/>
  <c r="M28" i="292"/>
  <c r="M34" i="292"/>
  <c r="M28" i="208"/>
  <c r="M34" i="208"/>
  <c r="M34" i="284"/>
  <c r="M28" i="284"/>
  <c r="B84" i="70"/>
  <c r="J156" i="70"/>
  <c r="B156" i="70"/>
  <c r="N28" i="216"/>
  <c r="N34" i="216"/>
  <c r="N34" i="266"/>
  <c r="N28" i="266"/>
  <c r="N34" i="313"/>
  <c r="N34" i="192"/>
  <c r="N28" i="192"/>
  <c r="AU91" i="137"/>
  <c r="BC91" i="137"/>
  <c r="AK111" i="137"/>
  <c r="BQ92" i="219"/>
  <c r="BM92" i="219"/>
  <c r="BN96" i="57"/>
  <c r="BL108" i="228"/>
  <c r="BP108" i="228"/>
  <c r="BQ101" i="142"/>
  <c r="BM101" i="142"/>
  <c r="BM108" i="227"/>
  <c r="BQ108" i="227"/>
  <c r="AX91" i="140"/>
  <c r="BD91" i="140"/>
  <c r="AN111" i="140"/>
  <c r="AX110" i="140"/>
  <c r="BL92" i="57"/>
  <c r="BP92" i="57"/>
  <c r="BP94" i="142"/>
  <c r="BO104" i="137"/>
  <c r="BK104" i="141"/>
  <c r="P29" i="192"/>
  <c r="P27" i="192"/>
  <c r="BM92" i="104"/>
  <c r="BQ92" i="104"/>
  <c r="BN105" i="57"/>
  <c r="AK111" i="141"/>
  <c r="AU91" i="141"/>
  <c r="BC91" i="141"/>
  <c r="BL102" i="223"/>
  <c r="BP102" i="223"/>
  <c r="K27" i="265"/>
  <c r="K29" i="265"/>
  <c r="H83" i="70"/>
  <c r="P155" i="70"/>
  <c r="H155" i="70"/>
  <c r="P154" i="70"/>
  <c r="H154" i="70"/>
  <c r="P29" i="310"/>
  <c r="P27" i="310"/>
  <c r="BJ100" i="106"/>
  <c r="BN100" i="106"/>
  <c r="BP93" i="137"/>
  <c r="BL93" i="137"/>
  <c r="BJ99" i="106"/>
  <c r="AX101" i="104"/>
  <c r="BD101" i="104"/>
  <c r="AU91" i="105"/>
  <c r="BC91" i="105"/>
  <c r="BG91" i="317"/>
  <c r="AK111" i="105"/>
  <c r="BO107" i="104"/>
  <c r="BJ102" i="227"/>
  <c r="BN102" i="227"/>
  <c r="BP94" i="105"/>
  <c r="BP102" i="142"/>
  <c r="BL102" i="142"/>
  <c r="P27" i="291"/>
  <c r="P29" i="291"/>
  <c r="BL93" i="139"/>
  <c r="BO103" i="138"/>
  <c r="BK103" i="138"/>
  <c r="BQ96" i="219"/>
  <c r="BM96" i="219"/>
  <c r="K29" i="296"/>
  <c r="K27" i="296"/>
  <c r="BK98" i="227"/>
  <c r="BO98" i="227"/>
  <c r="P29" i="290"/>
  <c r="P27" i="290"/>
  <c r="BN98" i="225"/>
  <c r="BJ98" i="225"/>
  <c r="BJ108" i="220"/>
  <c r="BN108" i="220"/>
  <c r="P27" i="303"/>
  <c r="P29" i="303"/>
  <c r="BO106" i="137"/>
  <c r="BK106" i="137"/>
  <c r="BP100" i="105"/>
  <c r="BO109" i="104"/>
  <c r="K27" i="269"/>
  <c r="K29" i="269"/>
  <c r="BO102" i="220"/>
  <c r="BK102" i="220"/>
  <c r="BM97" i="221"/>
  <c r="BQ97" i="221"/>
  <c r="M34" i="312"/>
  <c r="M28" i="312"/>
  <c r="M28" i="264"/>
  <c r="M34" i="264"/>
  <c r="M34" i="274"/>
  <c r="M28" i="274"/>
  <c r="M28" i="273"/>
  <c r="M34" i="273"/>
  <c r="K156" i="70"/>
  <c r="C156" i="70"/>
  <c r="C84" i="70"/>
  <c r="N28" i="210"/>
  <c r="N34" i="210"/>
  <c r="N28" i="235"/>
  <c r="N34" i="235"/>
  <c r="N28" i="271"/>
  <c r="N34" i="271"/>
  <c r="BK109" i="137"/>
  <c r="BO109" i="137"/>
  <c r="K29" i="83"/>
  <c r="K27" i="83"/>
  <c r="BO103" i="106"/>
  <c r="BP108" i="223"/>
  <c r="BL108" i="223"/>
  <c r="BM108" i="219"/>
  <c r="BQ108" i="219"/>
  <c r="BP98" i="138"/>
  <c r="AO111" i="140"/>
  <c r="AY110" i="140"/>
  <c r="AY91" i="140"/>
  <c r="BE91" i="140"/>
  <c r="BJ95" i="221"/>
  <c r="BN95" i="221"/>
  <c r="BP94" i="104"/>
  <c r="BM104" i="137"/>
  <c r="BP97" i="137"/>
  <c r="BO104" i="107"/>
  <c r="AJ111" i="139"/>
  <c r="AT91" i="139"/>
  <c r="BB91" i="139"/>
  <c r="F109" i="70"/>
  <c r="BP96" i="219"/>
  <c r="BL96" i="219"/>
  <c r="BN97" i="107"/>
  <c r="BJ97" i="107"/>
  <c r="P29" i="196"/>
  <c r="P27" i="196"/>
  <c r="D83" i="70"/>
  <c r="L154" i="70"/>
  <c r="L155" i="70"/>
  <c r="BQ105" i="220"/>
  <c r="BM105" i="220"/>
  <c r="K29" i="84"/>
  <c r="K27" i="84"/>
  <c r="BK93" i="107"/>
  <c r="AU91" i="142"/>
  <c r="BC91" i="142"/>
  <c r="AK111" i="142"/>
  <c r="BK107" i="142"/>
  <c r="BO107" i="142"/>
  <c r="BN93" i="220"/>
  <c r="BJ93" i="220"/>
  <c r="P27" i="279"/>
  <c r="P29" i="279"/>
  <c r="BQ106" i="228"/>
  <c r="BM106" i="228"/>
  <c r="BN96" i="140"/>
  <c r="BK107" i="140"/>
  <c r="BJ102" i="224"/>
  <c r="BN102" i="224"/>
  <c r="BP94" i="225"/>
  <c r="BL94" i="225"/>
  <c r="BJ100" i="57"/>
  <c r="K29" i="312"/>
  <c r="K27" i="312"/>
  <c r="BO98" i="106"/>
  <c r="BN98" i="218"/>
  <c r="BJ98" i="218"/>
  <c r="BJ108" i="221"/>
  <c r="BN108" i="221"/>
  <c r="BK104" i="228"/>
  <c r="BO104" i="228"/>
  <c r="BL100" i="225"/>
  <c r="BP100" i="225"/>
  <c r="BI98" i="104"/>
  <c r="BI98" i="57"/>
  <c r="BQ98" i="57"/>
  <c r="BI98" i="138"/>
  <c r="BI98" i="140"/>
  <c r="BI98" i="106"/>
  <c r="BM98" i="106"/>
  <c r="BI98" i="137"/>
  <c r="BI98" i="224"/>
  <c r="BI98" i="139"/>
  <c r="BM98" i="139"/>
  <c r="BI98" i="222"/>
  <c r="BI98" i="221"/>
  <c r="BI98" i="107"/>
  <c r="BQ98" i="107"/>
  <c r="BI98" i="220"/>
  <c r="BI98" i="105"/>
  <c r="BQ98" i="105"/>
  <c r="BI98" i="228"/>
  <c r="BI98" i="223"/>
  <c r="BI98" i="219"/>
  <c r="BI98" i="225"/>
  <c r="BI98" i="218"/>
  <c r="BI98" i="141"/>
  <c r="BM98" i="141"/>
  <c r="BI98" i="227"/>
  <c r="BI98" i="142"/>
  <c r="BM97" i="225"/>
  <c r="BQ97" i="225"/>
  <c r="M28" i="289"/>
  <c r="M34" i="289"/>
  <c r="M28" i="270"/>
  <c r="M34" i="270"/>
  <c r="M28" i="293"/>
  <c r="M34" i="293"/>
  <c r="G84" i="70"/>
  <c r="O156" i="70"/>
  <c r="G156" i="70"/>
  <c r="N34" i="309"/>
  <c r="N28" i="309"/>
  <c r="N34" i="305"/>
  <c r="N28" i="305"/>
  <c r="N34" i="300"/>
  <c r="N28" i="300"/>
  <c r="BL104" i="104"/>
  <c r="BF106" i="222"/>
  <c r="BF106" i="224"/>
  <c r="BF106" i="138"/>
  <c r="BF106" i="57"/>
  <c r="BF106" i="219"/>
  <c r="BF106" i="228"/>
  <c r="BF106" i="218"/>
  <c r="BF106" i="221"/>
  <c r="BF106" i="140"/>
  <c r="BJ106" i="140"/>
  <c r="BF106" i="137"/>
  <c r="BF106" i="106"/>
  <c r="BF106" i="107"/>
  <c r="BF106" i="223"/>
  <c r="BF106" i="141"/>
  <c r="BJ106" i="141"/>
  <c r="BF106" i="220"/>
  <c r="BF106" i="105"/>
  <c r="BN106" i="105"/>
  <c r="BF106" i="142"/>
  <c r="BN106" i="142"/>
  <c r="BF106" i="139"/>
  <c r="BF106" i="227"/>
  <c r="BF106" i="104"/>
  <c r="BJ106" i="104"/>
  <c r="BF106" i="225"/>
  <c r="BK92" i="107"/>
  <c r="BK96" i="140"/>
  <c r="BO96" i="140"/>
  <c r="BQ108" i="141"/>
  <c r="BP99" i="106"/>
  <c r="BM96" i="140"/>
  <c r="BM104" i="139"/>
  <c r="P27" i="307"/>
  <c r="P29" i="307"/>
  <c r="DO50" i="158"/>
  <c r="BN100" i="141"/>
  <c r="BJ100" i="141"/>
  <c r="P27" i="213"/>
  <c r="P29" i="213"/>
  <c r="D123" i="139"/>
  <c r="D126" i="139"/>
  <c r="D127" i="139"/>
  <c r="E109" i="70"/>
  <c r="Z10" i="84"/>
  <c r="BO105" i="138"/>
  <c r="BQ92" i="107"/>
  <c r="BM92" i="107"/>
  <c r="BM108" i="142"/>
  <c r="BQ108" i="142"/>
  <c r="BO95" i="141"/>
  <c r="BM93" i="106"/>
  <c r="BQ104" i="107"/>
  <c r="BJ104" i="104"/>
  <c r="BP104" i="141"/>
  <c r="BL104" i="141"/>
  <c r="BM108" i="105"/>
  <c r="BK97" i="57"/>
  <c r="AE22" i="314"/>
  <c r="BP101" i="57"/>
  <c r="BO99" i="106"/>
  <c r="BO94" i="140"/>
  <c r="BK92" i="104"/>
  <c r="BO101" i="106"/>
  <c r="AF24" i="314"/>
  <c r="BJ103" i="141"/>
  <c r="BQ109" i="137"/>
  <c r="BL99" i="141"/>
  <c r="BO108" i="57"/>
  <c r="AE23" i="313"/>
  <c r="BM109" i="140"/>
  <c r="BM109" i="104"/>
  <c r="AF26" i="314"/>
  <c r="BO96" i="138"/>
  <c r="AF23" i="314"/>
  <c r="BK109" i="57"/>
  <c r="BO100" i="142"/>
  <c r="AF23" i="313"/>
  <c r="BO94" i="105"/>
  <c r="BJ103" i="107"/>
  <c r="BL92" i="137"/>
  <c r="BQ107" i="142"/>
  <c r="BP95" i="104"/>
  <c r="BK99" i="138"/>
  <c r="BM107" i="105"/>
  <c r="BO103" i="141"/>
  <c r="BN94" i="105"/>
  <c r="BJ107" i="138"/>
  <c r="BJ94" i="142"/>
  <c r="BQ107" i="137"/>
  <c r="AF20" i="314"/>
  <c r="BO101" i="104"/>
  <c r="BL109" i="105"/>
  <c r="BM99" i="141"/>
  <c r="BJ107" i="142"/>
  <c r="BP106" i="142"/>
  <c r="BK92" i="105"/>
  <c r="BQ94" i="138"/>
  <c r="BO94" i="57"/>
  <c r="BO96" i="139"/>
  <c r="AE24" i="313"/>
  <c r="BO93" i="105"/>
  <c r="BN96" i="142"/>
  <c r="BK100" i="140"/>
  <c r="BK97" i="104"/>
  <c r="F181" i="41"/>
  <c r="O181" i="41"/>
  <c r="O204" i="41"/>
  <c r="Q204" i="41"/>
  <c r="O178" i="41"/>
  <c r="O196" i="41"/>
  <c r="Q196" i="41"/>
  <c r="G19" i="103"/>
  <c r="BJ107" i="105"/>
  <c r="BM107" i="140"/>
  <c r="BO100" i="105"/>
  <c r="BK101" i="105"/>
  <c r="BP106" i="140"/>
  <c r="BP105" i="105"/>
  <c r="BN96" i="105"/>
  <c r="BL99" i="105"/>
  <c r="BO94" i="106"/>
  <c r="BJ97" i="142"/>
  <c r="BM101" i="107"/>
  <c r="BM98" i="107"/>
  <c r="BM107" i="138"/>
  <c r="BK105" i="140"/>
  <c r="BK97" i="105"/>
  <c r="BQ93" i="105"/>
  <c r="BP92" i="105"/>
  <c r="BN103" i="140"/>
  <c r="M27" i="214"/>
  <c r="M29" i="214"/>
  <c r="M27" i="289"/>
  <c r="M29" i="289"/>
  <c r="BJ106" i="221"/>
  <c r="BN106" i="221"/>
  <c r="M27" i="195"/>
  <c r="M29" i="195"/>
  <c r="BM93" i="139"/>
  <c r="BQ93" i="139"/>
  <c r="BO99" i="219"/>
  <c r="BK99" i="219"/>
  <c r="AA25" i="144"/>
  <c r="AA25" i="85"/>
  <c r="BC110" i="140"/>
  <c r="BL106" i="221"/>
  <c r="BP106" i="221"/>
  <c r="BN96" i="221"/>
  <c r="BJ96" i="221"/>
  <c r="BJ104" i="221"/>
  <c r="BN104" i="221"/>
  <c r="G34" i="288"/>
  <c r="G34" i="296"/>
  <c r="G34" i="146"/>
  <c r="G34" i="298"/>
  <c r="BK94" i="218"/>
  <c r="BO94" i="218"/>
  <c r="BP99" i="219"/>
  <c r="BL99" i="219"/>
  <c r="BM102" i="221"/>
  <c r="BQ102" i="221"/>
  <c r="BM103" i="139"/>
  <c r="BQ103" i="139"/>
  <c r="BK105" i="106"/>
  <c r="BO105" i="106"/>
  <c r="BP105" i="140"/>
  <c r="BL105" i="140"/>
  <c r="BP109" i="228"/>
  <c r="BL109" i="228"/>
  <c r="BO101" i="137"/>
  <c r="AD25" i="146"/>
  <c r="H34" i="274"/>
  <c r="H34" i="294"/>
  <c r="H34" i="296"/>
  <c r="H34" i="204"/>
  <c r="N29" i="267"/>
  <c r="N27" i="267"/>
  <c r="BJ94" i="104"/>
  <c r="BN94" i="104"/>
  <c r="BO97" i="219"/>
  <c r="BK97" i="219"/>
  <c r="BL101" i="218"/>
  <c r="BP101" i="218"/>
  <c r="F36" i="280"/>
  <c r="F36" i="272"/>
  <c r="F36" i="216"/>
  <c r="F28" i="277"/>
  <c r="F34" i="277"/>
  <c r="F34" i="204"/>
  <c r="F28" i="204"/>
  <c r="F34" i="280"/>
  <c r="F28" i="280"/>
  <c r="F36" i="298"/>
  <c r="F36" i="270"/>
  <c r="E36" i="193"/>
  <c r="E36" i="199"/>
  <c r="E34" i="292"/>
  <c r="E28" i="292"/>
  <c r="E34" i="210"/>
  <c r="E28" i="210"/>
  <c r="E36" i="279"/>
  <c r="E34" i="234"/>
  <c r="E28" i="234"/>
  <c r="E34" i="273"/>
  <c r="E28" i="273"/>
  <c r="E34" i="291"/>
  <c r="E28" i="291"/>
  <c r="E36" i="276"/>
  <c r="E36" i="296"/>
  <c r="BQ98" i="104"/>
  <c r="BM98" i="104"/>
  <c r="BO108" i="139"/>
  <c r="BK108" i="139"/>
  <c r="BQ109" i="223"/>
  <c r="BM109" i="223"/>
  <c r="BN106" i="218"/>
  <c r="BJ106" i="218"/>
  <c r="BM98" i="105"/>
  <c r="BK108" i="223"/>
  <c r="BO108" i="223"/>
  <c r="Q178" i="70"/>
  <c r="R13" i="85"/>
  <c r="W178" i="70"/>
  <c r="Y178" i="70"/>
  <c r="E178" i="70"/>
  <c r="AA178" i="70"/>
  <c r="D156" i="70"/>
  <c r="G178" i="70"/>
  <c r="R13" i="143"/>
  <c r="O178" i="70"/>
  <c r="R13" i="146"/>
  <c r="S178" i="70"/>
  <c r="M178" i="70"/>
  <c r="R13" i="145"/>
  <c r="U178" i="70"/>
  <c r="I178" i="70"/>
  <c r="R13" i="144"/>
  <c r="K178" i="70"/>
  <c r="R13" i="84"/>
  <c r="AC178" i="70"/>
  <c r="BP95" i="137"/>
  <c r="BL95" i="137"/>
  <c r="M27" i="276"/>
  <c r="M29" i="276"/>
  <c r="BN107" i="225"/>
  <c r="BJ107" i="225"/>
  <c r="M29" i="305"/>
  <c r="M27" i="305"/>
  <c r="BQ99" i="105"/>
  <c r="BJ92" i="224"/>
  <c r="BN92" i="224"/>
  <c r="BE110" i="139"/>
  <c r="BM107" i="107"/>
  <c r="BJ92" i="106"/>
  <c r="BK99" i="220"/>
  <c r="BO99" i="220"/>
  <c r="AA25" i="143"/>
  <c r="N27" i="260"/>
  <c r="N29" i="260"/>
  <c r="AK113" i="140"/>
  <c r="AU110" i="140"/>
  <c r="BN92" i="139"/>
  <c r="M29" i="210"/>
  <c r="M27" i="210"/>
  <c r="BD110" i="106"/>
  <c r="N27" i="295"/>
  <c r="N29" i="295"/>
  <c r="BJ96" i="220"/>
  <c r="BN96" i="220"/>
  <c r="BK92" i="140"/>
  <c r="BO92" i="140"/>
  <c r="BK99" i="139"/>
  <c r="BN104" i="218"/>
  <c r="BJ104" i="218"/>
  <c r="G34" i="205"/>
  <c r="G34" i="234"/>
  <c r="G34" i="202"/>
  <c r="G34" i="294"/>
  <c r="N27" i="298"/>
  <c r="N29" i="298"/>
  <c r="BP92" i="228"/>
  <c r="BL92" i="228"/>
  <c r="BQ102" i="219"/>
  <c r="BM102" i="219"/>
  <c r="BJ107" i="104"/>
  <c r="BM103" i="137"/>
  <c r="BQ103" i="137"/>
  <c r="BO105" i="220"/>
  <c r="BK105" i="220"/>
  <c r="BD110" i="138"/>
  <c r="BL109" i="223"/>
  <c r="BP109" i="223"/>
  <c r="BO109" i="105"/>
  <c r="H152" i="70"/>
  <c r="BQ94" i="105"/>
  <c r="BN97" i="225"/>
  <c r="BJ97" i="225"/>
  <c r="BK96" i="105"/>
  <c r="BM94" i="141"/>
  <c r="BL103" i="138"/>
  <c r="BP103" i="138"/>
  <c r="H34" i="278"/>
  <c r="H34" i="312"/>
  <c r="H34" i="271"/>
  <c r="H34" i="193"/>
  <c r="M29" i="194"/>
  <c r="M27" i="194"/>
  <c r="BK106" i="105"/>
  <c r="N27" i="278"/>
  <c r="N29" i="278"/>
  <c r="BN94" i="224"/>
  <c r="BJ94" i="224"/>
  <c r="N27" i="289"/>
  <c r="N29" i="289"/>
  <c r="BM101" i="222"/>
  <c r="BQ101" i="222"/>
  <c r="BL101" i="106"/>
  <c r="BP101" i="106"/>
  <c r="F34" i="211"/>
  <c r="F28" i="211"/>
  <c r="F28" i="260"/>
  <c r="F34" i="260"/>
  <c r="F34" i="261"/>
  <c r="F28" i="261"/>
  <c r="F36" i="303"/>
  <c r="F36" i="279"/>
  <c r="F34" i="301"/>
  <c r="F28" i="301"/>
  <c r="AF21" i="143"/>
  <c r="E34" i="260"/>
  <c r="E28" i="260"/>
  <c r="E36" i="201"/>
  <c r="E36" i="301"/>
  <c r="BN106" i="137"/>
  <c r="BJ106" i="137"/>
  <c r="BQ107" i="221"/>
  <c r="BM107" i="221"/>
  <c r="N27" i="216"/>
  <c r="N29" i="216"/>
  <c r="BK108" i="220"/>
  <c r="BO108" i="220"/>
  <c r="M29" i="291"/>
  <c r="M27" i="291"/>
  <c r="BQ107" i="139"/>
  <c r="BM107" i="139"/>
  <c r="BJ106" i="228"/>
  <c r="BN106" i="228"/>
  <c r="BM98" i="142"/>
  <c r="BQ98" i="142"/>
  <c r="BK108" i="221"/>
  <c r="BO108" i="221"/>
  <c r="BL95" i="141"/>
  <c r="BP95" i="141"/>
  <c r="BQ107" i="220"/>
  <c r="BM107" i="220"/>
  <c r="BM109" i="219"/>
  <c r="BQ109" i="219"/>
  <c r="M29" i="282"/>
  <c r="M27" i="282"/>
  <c r="BQ99" i="142"/>
  <c r="BM99" i="142"/>
  <c r="BJ92" i="225"/>
  <c r="BN92" i="225"/>
  <c r="BO100" i="228"/>
  <c r="BK100" i="228"/>
  <c r="M27" i="197"/>
  <c r="M29" i="197"/>
  <c r="BI91" i="224"/>
  <c r="BI91" i="223"/>
  <c r="BI91" i="221"/>
  <c r="BI91" i="137"/>
  <c r="BM91" i="137"/>
  <c r="BI91" i="141"/>
  <c r="BI110" i="141"/>
  <c r="BI91" i="104"/>
  <c r="BI110" i="104"/>
  <c r="BI91" i="142"/>
  <c r="BI110" i="142"/>
  <c r="BE110" i="105"/>
  <c r="BI91" i="228"/>
  <c r="BI91" i="227"/>
  <c r="BI91" i="218"/>
  <c r="BI91" i="222"/>
  <c r="BI91" i="139"/>
  <c r="BI110" i="139"/>
  <c r="BI91" i="138"/>
  <c r="BI110" i="138"/>
  <c r="BI91" i="219"/>
  <c r="BI91" i="220"/>
  <c r="BI91" i="225"/>
  <c r="BI91" i="57"/>
  <c r="BI91" i="140"/>
  <c r="BI110" i="140"/>
  <c r="BI91" i="107"/>
  <c r="BI110" i="107"/>
  <c r="BI91" i="105"/>
  <c r="BI91" i="106"/>
  <c r="BI110" i="106"/>
  <c r="BM107" i="106"/>
  <c r="N27" i="291"/>
  <c r="N29" i="291"/>
  <c r="BK99" i="57"/>
  <c r="BO99" i="57"/>
  <c r="BM99" i="139"/>
  <c r="M29" i="309"/>
  <c r="M27" i="309"/>
  <c r="BM93" i="138"/>
  <c r="BP106" i="137"/>
  <c r="BL106" i="137"/>
  <c r="M27" i="300"/>
  <c r="M29" i="300"/>
  <c r="AD181" i="70"/>
  <c r="H181" i="70"/>
  <c r="Q16" i="143"/>
  <c r="U16" i="143"/>
  <c r="Z181" i="70"/>
  <c r="T181" i="70"/>
  <c r="F159" i="70"/>
  <c r="N181" i="70"/>
  <c r="Q16" i="145"/>
  <c r="U16" i="145"/>
  <c r="J181" i="70"/>
  <c r="Q16" i="144"/>
  <c r="U16" i="144"/>
  <c r="P181" i="70"/>
  <c r="Q16" i="146"/>
  <c r="U16" i="146"/>
  <c r="L181" i="70"/>
  <c r="Q16" i="84"/>
  <c r="U16" i="84"/>
  <c r="V181" i="70"/>
  <c r="AB181" i="70"/>
  <c r="R181" i="70"/>
  <c r="Q16" i="85"/>
  <c r="U16" i="85"/>
  <c r="F181" i="70"/>
  <c r="X181" i="70"/>
  <c r="BN96" i="223"/>
  <c r="BJ96" i="223"/>
  <c r="BJ104" i="107"/>
  <c r="BN104" i="107"/>
  <c r="G34" i="204"/>
  <c r="G34" i="212"/>
  <c r="G34" i="263"/>
  <c r="G34" i="83"/>
  <c r="BK93" i="138"/>
  <c r="BO93" i="138"/>
  <c r="N29" i="199"/>
  <c r="N27" i="199"/>
  <c r="BQ102" i="57"/>
  <c r="BM102" i="57"/>
  <c r="BQ103" i="218"/>
  <c r="BM103" i="218"/>
  <c r="BO105" i="228"/>
  <c r="BK105" i="228"/>
  <c r="BP105" i="224"/>
  <c r="BL105" i="224"/>
  <c r="BO109" i="107"/>
  <c r="BK109" i="107"/>
  <c r="BJ103" i="219"/>
  <c r="BN103" i="219"/>
  <c r="BM94" i="228"/>
  <c r="BQ94" i="228"/>
  <c r="BJ97" i="222"/>
  <c r="BN97" i="222"/>
  <c r="BK103" i="105"/>
  <c r="N27" i="273"/>
  <c r="N29" i="273"/>
  <c r="BP103" i="224"/>
  <c r="BL103" i="224"/>
  <c r="BJ92" i="107"/>
  <c r="H34" i="264"/>
  <c r="H34" i="209"/>
  <c r="H34" i="266"/>
  <c r="AU110" i="138"/>
  <c r="AK113" i="138"/>
  <c r="BK106" i="142"/>
  <c r="BO106" i="142"/>
  <c r="BK97" i="142"/>
  <c r="BO97" i="142"/>
  <c r="N27" i="195"/>
  <c r="N29" i="195"/>
  <c r="F36" i="297"/>
  <c r="F36" i="193"/>
  <c r="F36" i="205"/>
  <c r="F28" i="194"/>
  <c r="F34" i="194"/>
  <c r="F36" i="196"/>
  <c r="AC21" i="148"/>
  <c r="F28" i="196"/>
  <c r="F34" i="196"/>
  <c r="E28" i="265"/>
  <c r="E34" i="265"/>
  <c r="E36" i="209"/>
  <c r="E36" i="216"/>
  <c r="E34" i="306"/>
  <c r="E28" i="306"/>
  <c r="BQ98" i="222"/>
  <c r="BM98" i="222"/>
  <c r="N27" i="266"/>
  <c r="N29" i="266"/>
  <c r="BQ99" i="227"/>
  <c r="BM99" i="227"/>
  <c r="BJ106" i="219"/>
  <c r="BN106" i="219"/>
  <c r="M27" i="284"/>
  <c r="M29" i="284"/>
  <c r="BK100" i="138"/>
  <c r="BO100" i="138"/>
  <c r="BK99" i="223"/>
  <c r="BO99" i="223"/>
  <c r="BE110" i="106"/>
  <c r="N27" i="283"/>
  <c r="N29" i="283"/>
  <c r="BN96" i="138"/>
  <c r="BJ96" i="138"/>
  <c r="BJ104" i="219"/>
  <c r="BN104" i="219"/>
  <c r="G34" i="209"/>
  <c r="G34" i="216"/>
  <c r="G34" i="312"/>
  <c r="G34" i="278"/>
  <c r="N29" i="304"/>
  <c r="N27" i="304"/>
  <c r="BP92" i="224"/>
  <c r="BL92" i="224"/>
  <c r="BM102" i="222"/>
  <c r="BQ102" i="222"/>
  <c r="BM103" i="219"/>
  <c r="BQ103" i="219"/>
  <c r="BL105" i="107"/>
  <c r="BP105" i="107"/>
  <c r="BN107" i="141"/>
  <c r="BN103" i="228"/>
  <c r="BJ103" i="228"/>
  <c r="BM94" i="218"/>
  <c r="BQ94" i="218"/>
  <c r="N27" i="264"/>
  <c r="N29" i="264"/>
  <c r="BK96" i="222"/>
  <c r="BO96" i="222"/>
  <c r="BO103" i="219"/>
  <c r="BK103" i="219"/>
  <c r="AD25" i="145"/>
  <c r="BP103" i="57"/>
  <c r="BL103" i="57"/>
  <c r="H34" i="297"/>
  <c r="H34" i="279"/>
  <c r="H34" i="197"/>
  <c r="BC110" i="138"/>
  <c r="BO106" i="140"/>
  <c r="BK106" i="140"/>
  <c r="N29" i="215"/>
  <c r="N27" i="215"/>
  <c r="BK97" i="227"/>
  <c r="BO97" i="227"/>
  <c r="BM101" i="221"/>
  <c r="BQ101" i="221"/>
  <c r="F36" i="305"/>
  <c r="F36" i="294"/>
  <c r="F28" i="295"/>
  <c r="F34" i="295"/>
  <c r="F36" i="215"/>
  <c r="F36" i="207"/>
  <c r="F34" i="282"/>
  <c r="F28" i="282"/>
  <c r="E36" i="260"/>
  <c r="E36" i="309"/>
  <c r="E36" i="235"/>
  <c r="E28" i="214"/>
  <c r="E34" i="214"/>
  <c r="E36" i="270"/>
  <c r="E28" i="309"/>
  <c r="E34" i="309"/>
  <c r="E28" i="235"/>
  <c r="E34" i="235"/>
  <c r="E36" i="295"/>
  <c r="E28" i="307"/>
  <c r="E34" i="307"/>
  <c r="BP95" i="227"/>
  <c r="BL95" i="227"/>
  <c r="DP50" i="158"/>
  <c r="DQ50" i="158"/>
  <c r="M29" i="209"/>
  <c r="M27" i="209"/>
  <c r="BN107" i="227"/>
  <c r="BJ107" i="227"/>
  <c r="BQ107" i="227"/>
  <c r="BM107" i="227"/>
  <c r="BP95" i="138"/>
  <c r="BO100" i="219"/>
  <c r="BK100" i="219"/>
  <c r="M29" i="199"/>
  <c r="M27" i="199"/>
  <c r="N29" i="143"/>
  <c r="N27" i="143"/>
  <c r="BQ93" i="228"/>
  <c r="BM93" i="228"/>
  <c r="N29" i="270"/>
  <c r="N27" i="270"/>
  <c r="AA25" i="146"/>
  <c r="M27" i="308"/>
  <c r="M29" i="308"/>
  <c r="BN96" i="137"/>
  <c r="BJ96" i="137"/>
  <c r="BK92" i="220"/>
  <c r="BO92" i="220"/>
  <c r="BJ104" i="220"/>
  <c r="BN104" i="220"/>
  <c r="G34" i="302"/>
  <c r="G34" i="148"/>
  <c r="G34" i="265"/>
  <c r="G34" i="307"/>
  <c r="BK94" i="221"/>
  <c r="BO94" i="221"/>
  <c r="BO93" i="224"/>
  <c r="BK93" i="224"/>
  <c r="N27" i="279"/>
  <c r="N29" i="279"/>
  <c r="N27" i="200"/>
  <c r="N29" i="200"/>
  <c r="BQ101" i="106"/>
  <c r="BM101" i="106"/>
  <c r="BQ103" i="107"/>
  <c r="BM103" i="107"/>
  <c r="BL105" i="220"/>
  <c r="BP105" i="220"/>
  <c r="BP109" i="104"/>
  <c r="BL109" i="104"/>
  <c r="BK109" i="106"/>
  <c r="BO109" i="106"/>
  <c r="BN103" i="220"/>
  <c r="BJ103" i="220"/>
  <c r="BK105" i="139"/>
  <c r="BQ94" i="225"/>
  <c r="BM94" i="225"/>
  <c r="BN97" i="228"/>
  <c r="BJ97" i="228"/>
  <c r="BO99" i="141"/>
  <c r="N29" i="287"/>
  <c r="N27" i="287"/>
  <c r="BO96" i="223"/>
  <c r="BK96" i="223"/>
  <c r="BJ92" i="141"/>
  <c r="N27" i="214"/>
  <c r="N29" i="214"/>
  <c r="H34" i="148"/>
  <c r="H34" i="75"/>
  <c r="H34" i="300"/>
  <c r="BO106" i="220"/>
  <c r="BK106" i="220"/>
  <c r="BQ99" i="104"/>
  <c r="BQ101" i="224"/>
  <c r="BM101" i="224"/>
  <c r="BP101" i="222"/>
  <c r="BL101" i="222"/>
  <c r="AD23" i="148"/>
  <c r="F36" i="275"/>
  <c r="F34" i="281"/>
  <c r="F28" i="281"/>
  <c r="F34" i="234"/>
  <c r="F28" i="234"/>
  <c r="F34" i="273"/>
  <c r="F28" i="273"/>
  <c r="F28" i="288"/>
  <c r="F34" i="288"/>
  <c r="F28" i="199"/>
  <c r="F34" i="199"/>
  <c r="E28" i="192"/>
  <c r="E34" i="192"/>
  <c r="E28" i="215"/>
  <c r="E34" i="215"/>
  <c r="E36" i="205"/>
  <c r="E36" i="271"/>
  <c r="E36" i="200"/>
  <c r="E36" i="203"/>
  <c r="E36" i="234"/>
  <c r="E36" i="265"/>
  <c r="BO108" i="107"/>
  <c r="BK108" i="107"/>
  <c r="N183" i="70"/>
  <c r="Q18" i="145"/>
  <c r="AD183" i="70"/>
  <c r="F183" i="70"/>
  <c r="T183" i="70"/>
  <c r="X183" i="70"/>
  <c r="P183" i="70"/>
  <c r="Q18" i="146"/>
  <c r="J183" i="70"/>
  <c r="Q18" i="144"/>
  <c r="R183" i="70"/>
  <c r="Q18" i="85"/>
  <c r="H183" i="70"/>
  <c r="Q18" i="143"/>
  <c r="F161" i="70"/>
  <c r="Z183" i="70"/>
  <c r="L183" i="70"/>
  <c r="Q18" i="84"/>
  <c r="V183" i="70"/>
  <c r="AB183" i="70"/>
  <c r="BQ109" i="227"/>
  <c r="BM109" i="227"/>
  <c r="M29" i="75"/>
  <c r="M27" i="75"/>
  <c r="BJ106" i="138"/>
  <c r="BN106" i="138"/>
  <c r="BM98" i="218"/>
  <c r="BQ98" i="218"/>
  <c r="N29" i="235"/>
  <c r="N27" i="235"/>
  <c r="BD110" i="140"/>
  <c r="BK108" i="140"/>
  <c r="BO108" i="140"/>
  <c r="K183" i="70"/>
  <c r="R18" i="84"/>
  <c r="I183" i="70"/>
  <c r="R18" i="144"/>
  <c r="Y183" i="70"/>
  <c r="AC183" i="70"/>
  <c r="W183" i="70"/>
  <c r="E183" i="70"/>
  <c r="S183" i="70"/>
  <c r="G183" i="70"/>
  <c r="R18" i="143"/>
  <c r="D161" i="70"/>
  <c r="Q183" i="70"/>
  <c r="R18" i="85"/>
  <c r="O183" i="70"/>
  <c r="R18" i="146"/>
  <c r="AA183" i="70"/>
  <c r="U183" i="70"/>
  <c r="M183" i="70"/>
  <c r="R18" i="145"/>
  <c r="BP95" i="105"/>
  <c r="BQ107" i="224"/>
  <c r="BM107" i="224"/>
  <c r="BM99" i="220"/>
  <c r="BQ99" i="220"/>
  <c r="BJ92" i="223"/>
  <c r="BN92" i="223"/>
  <c r="BK100" i="141"/>
  <c r="BO100" i="141"/>
  <c r="N27" i="280"/>
  <c r="N29" i="280"/>
  <c r="BK101" i="227"/>
  <c r="BO101" i="227"/>
  <c r="N29" i="301"/>
  <c r="N27" i="301"/>
  <c r="F29" i="313"/>
  <c r="D153" i="70"/>
  <c r="U175" i="70"/>
  <c r="E175" i="70"/>
  <c r="M175" i="70"/>
  <c r="R10" i="145"/>
  <c r="O175" i="70"/>
  <c r="R10" i="146"/>
  <c r="Y175" i="70"/>
  <c r="G175" i="70"/>
  <c r="R10" i="143"/>
  <c r="AC175" i="70"/>
  <c r="AA175" i="70"/>
  <c r="I175" i="70"/>
  <c r="R10" i="144"/>
  <c r="Q175" i="70"/>
  <c r="R10" i="85"/>
  <c r="S175" i="70"/>
  <c r="K175" i="70"/>
  <c r="R10" i="84"/>
  <c r="W175" i="70"/>
  <c r="BM93" i="141"/>
  <c r="BQ93" i="141"/>
  <c r="BP106" i="105"/>
  <c r="M29" i="211"/>
  <c r="M27" i="211"/>
  <c r="N29" i="202"/>
  <c r="N27" i="202"/>
  <c r="BN96" i="222"/>
  <c r="BJ96" i="222"/>
  <c r="BK92" i="222"/>
  <c r="BO92" i="222"/>
  <c r="BN104" i="223"/>
  <c r="BJ104" i="223"/>
  <c r="G34" i="196"/>
  <c r="G34" i="84"/>
  <c r="G34" i="273"/>
  <c r="BO94" i="224"/>
  <c r="BK94" i="224"/>
  <c r="BK93" i="222"/>
  <c r="BO93" i="222"/>
  <c r="N27" i="294"/>
  <c r="N29" i="294"/>
  <c r="N27" i="206"/>
  <c r="N29" i="206"/>
  <c r="BP99" i="221"/>
  <c r="BL99" i="221"/>
  <c r="BM107" i="104"/>
  <c r="N29" i="302"/>
  <c r="N27" i="302"/>
  <c r="BP92" i="219"/>
  <c r="BL92" i="219"/>
  <c r="BE110" i="142"/>
  <c r="BL105" i="141"/>
  <c r="BP106" i="141"/>
  <c r="BP105" i="221"/>
  <c r="BL105" i="221"/>
  <c r="BO109" i="142"/>
  <c r="BK109" i="142"/>
  <c r="BQ94" i="227"/>
  <c r="BM94" i="227"/>
  <c r="BO96" i="142"/>
  <c r="BK96" i="142"/>
  <c r="BO103" i="223"/>
  <c r="BK103" i="223"/>
  <c r="BP103" i="137"/>
  <c r="BL103" i="137"/>
  <c r="H34" i="195"/>
  <c r="H34" i="207"/>
  <c r="H34" i="215"/>
  <c r="BO106" i="104"/>
  <c r="BK106" i="104"/>
  <c r="N27" i="312"/>
  <c r="N29" i="312"/>
  <c r="N29" i="207"/>
  <c r="N27" i="207"/>
  <c r="BM101" i="137"/>
  <c r="BQ101" i="137"/>
  <c r="F36" i="299"/>
  <c r="F28" i="213"/>
  <c r="F34" i="213"/>
  <c r="F34" i="192"/>
  <c r="F28" i="192"/>
  <c r="F36" i="277"/>
  <c r="F28" i="306"/>
  <c r="F34" i="306"/>
  <c r="F28" i="304"/>
  <c r="F34" i="304"/>
  <c r="F28" i="148"/>
  <c r="F34" i="148"/>
  <c r="F36" i="210"/>
  <c r="F34" i="303"/>
  <c r="F28" i="303"/>
  <c r="E34" i="261"/>
  <c r="E28" i="261"/>
  <c r="E28" i="279"/>
  <c r="E34" i="279"/>
  <c r="E36" i="213"/>
  <c r="E36" i="274"/>
  <c r="E36" i="195"/>
  <c r="BQ98" i="140"/>
  <c r="BM98" i="140"/>
  <c r="BL95" i="221"/>
  <c r="BP95" i="221"/>
  <c r="BJ92" i="219"/>
  <c r="BN92" i="219"/>
  <c r="BO100" i="221"/>
  <c r="BK100" i="221"/>
  <c r="N29" i="303"/>
  <c r="N27" i="303"/>
  <c r="N27" i="281"/>
  <c r="N29" i="281"/>
  <c r="BK99" i="105"/>
  <c r="BL106" i="227"/>
  <c r="BP106" i="227"/>
  <c r="M29" i="212"/>
  <c r="M27" i="212"/>
  <c r="BP95" i="106"/>
  <c r="AU110" i="107"/>
  <c r="AK113" i="107"/>
  <c r="BN96" i="219"/>
  <c r="BJ96" i="219"/>
  <c r="BN104" i="228"/>
  <c r="BJ104" i="228"/>
  <c r="G34" i="308"/>
  <c r="G34" i="283"/>
  <c r="G34" i="314"/>
  <c r="BO93" i="227"/>
  <c r="BK93" i="227"/>
  <c r="BB110" i="140"/>
  <c r="T182" i="70"/>
  <c r="L182" i="70"/>
  <c r="Q17" i="84"/>
  <c r="U17" i="84"/>
  <c r="N182" i="70"/>
  <c r="Q17" i="145"/>
  <c r="U17" i="145"/>
  <c r="F182" i="70"/>
  <c r="AB182" i="70"/>
  <c r="Z182" i="70"/>
  <c r="J182" i="70"/>
  <c r="Q17" i="144"/>
  <c r="U17" i="144"/>
  <c r="H182" i="70"/>
  <c r="Q17" i="143"/>
  <c r="U17" i="143"/>
  <c r="R182" i="70"/>
  <c r="Q17" i="85"/>
  <c r="U17" i="85"/>
  <c r="V182" i="70"/>
  <c r="AD182" i="70"/>
  <c r="X182" i="70"/>
  <c r="P182" i="70"/>
  <c r="Q17" i="146"/>
  <c r="U17" i="146"/>
  <c r="F160" i="70"/>
  <c r="BL99" i="104"/>
  <c r="BP99" i="104"/>
  <c r="BD110" i="104"/>
  <c r="AT110" i="141"/>
  <c r="AJ113" i="141"/>
  <c r="BM102" i="138"/>
  <c r="BQ102" i="138"/>
  <c r="BK105" i="221"/>
  <c r="BO105" i="221"/>
  <c r="BL105" i="142"/>
  <c r="BP105" i="142"/>
  <c r="BO109" i="228"/>
  <c r="BK109" i="228"/>
  <c r="BN103" i="224"/>
  <c r="BJ103" i="224"/>
  <c r="BJ97" i="219"/>
  <c r="BN97" i="219"/>
  <c r="BK103" i="222"/>
  <c r="BO103" i="222"/>
  <c r="AC25" i="313"/>
  <c r="AD25" i="313"/>
  <c r="N29" i="275"/>
  <c r="N27" i="275"/>
  <c r="BP103" i="225"/>
  <c r="BL103" i="225"/>
  <c r="H34" i="313"/>
  <c r="H34" i="308"/>
  <c r="H34" i="299"/>
  <c r="BK106" i="223"/>
  <c r="BO106" i="223"/>
  <c r="BL103" i="106"/>
  <c r="N27" i="268"/>
  <c r="N29" i="268"/>
  <c r="BM101" i="228"/>
  <c r="BQ101" i="228"/>
  <c r="BL101" i="219"/>
  <c r="BP101" i="219"/>
  <c r="F34" i="197"/>
  <c r="F28" i="197"/>
  <c r="F28" i="210"/>
  <c r="F34" i="210"/>
  <c r="F34" i="200"/>
  <c r="F28" i="200"/>
  <c r="F36" i="234"/>
  <c r="F36" i="208"/>
  <c r="F34" i="287"/>
  <c r="F28" i="287"/>
  <c r="AD23" i="234"/>
  <c r="E34" i="269"/>
  <c r="E28" i="269"/>
  <c r="E36" i="281"/>
  <c r="E28" i="275"/>
  <c r="E34" i="275"/>
  <c r="E36" i="214"/>
  <c r="E36" i="300"/>
  <c r="BN106" i="106"/>
  <c r="BJ106" i="106"/>
  <c r="N27" i="271"/>
  <c r="N29" i="271"/>
  <c r="BJ106" i="57"/>
  <c r="BN106" i="57"/>
  <c r="M29" i="143"/>
  <c r="M27" i="143"/>
  <c r="BJ107" i="228"/>
  <c r="BN107" i="228"/>
  <c r="BQ107" i="218"/>
  <c r="BM107" i="218"/>
  <c r="BM99" i="225"/>
  <c r="BQ99" i="225"/>
  <c r="BO100" i="220"/>
  <c r="BK100" i="220"/>
  <c r="N27" i="198"/>
  <c r="N29" i="198"/>
  <c r="BM98" i="57"/>
  <c r="BM93" i="140"/>
  <c r="BQ93" i="140"/>
  <c r="N27" i="297"/>
  <c r="N29" i="297"/>
  <c r="BD110" i="137"/>
  <c r="M27" i="193"/>
  <c r="M29" i="193"/>
  <c r="BP106" i="220"/>
  <c r="BL106" i="220"/>
  <c r="G90" i="70"/>
  <c r="BC110" i="107"/>
  <c r="BN96" i="218"/>
  <c r="BJ96" i="218"/>
  <c r="BJ104" i="227"/>
  <c r="BN104" i="227"/>
  <c r="G34" i="284"/>
  <c r="G34" i="147"/>
  <c r="G34" i="309"/>
  <c r="AJ113" i="140"/>
  <c r="AT110" i="140"/>
  <c r="N27" i="299"/>
  <c r="N29" i="299"/>
  <c r="BL99" i="224"/>
  <c r="BP99" i="224"/>
  <c r="N27" i="201"/>
  <c r="N29" i="201"/>
  <c r="BB110" i="141"/>
  <c r="C90" i="70"/>
  <c r="BQ103" i="105"/>
  <c r="BK105" i="142"/>
  <c r="BO105" i="142"/>
  <c r="BP105" i="227"/>
  <c r="BL105" i="227"/>
  <c r="BK109" i="218"/>
  <c r="BO109" i="218"/>
  <c r="BJ103" i="225"/>
  <c r="BN103" i="225"/>
  <c r="BQ94" i="57"/>
  <c r="BM94" i="57"/>
  <c r="BE110" i="137"/>
  <c r="BJ97" i="223"/>
  <c r="BN97" i="223"/>
  <c r="N29" i="205"/>
  <c r="N27" i="205"/>
  <c r="BK96" i="220"/>
  <c r="BO96" i="220"/>
  <c r="BK103" i="221"/>
  <c r="BO103" i="221"/>
  <c r="BL103" i="104"/>
  <c r="BP103" i="104"/>
  <c r="H29" i="103"/>
  <c r="H27" i="103"/>
  <c r="H34" i="302"/>
  <c r="H34" i="262"/>
  <c r="H34" i="306"/>
  <c r="BO106" i="57"/>
  <c r="BK106" i="57"/>
  <c r="BO97" i="221"/>
  <c r="BK97" i="221"/>
  <c r="BN104" i="141"/>
  <c r="BM101" i="227"/>
  <c r="BQ101" i="227"/>
  <c r="BP101" i="140"/>
  <c r="BL101" i="140"/>
  <c r="F36" i="301"/>
  <c r="F36" i="276"/>
  <c r="F34" i="296"/>
  <c r="F28" i="296"/>
  <c r="F36" i="282"/>
  <c r="F36" i="304"/>
  <c r="F28" i="203"/>
  <c r="F34" i="203"/>
  <c r="F34" i="205"/>
  <c r="F28" i="205"/>
  <c r="F36" i="148"/>
  <c r="F34" i="300"/>
  <c r="F28" i="300"/>
  <c r="E28" i="209"/>
  <c r="E34" i="209"/>
  <c r="E36" i="302"/>
  <c r="E34" i="284"/>
  <c r="E28" i="284"/>
  <c r="E36" i="196"/>
  <c r="AE20" i="313"/>
  <c r="E176" i="70"/>
  <c r="K176" i="70"/>
  <c r="R11" i="84"/>
  <c r="AA176" i="70"/>
  <c r="D154" i="70"/>
  <c r="S176" i="70"/>
  <c r="M176" i="70"/>
  <c r="R11" i="145"/>
  <c r="W176" i="70"/>
  <c r="Q176" i="70"/>
  <c r="R11" i="85"/>
  <c r="G176" i="70"/>
  <c r="R11" i="143"/>
  <c r="I176" i="70"/>
  <c r="R11" i="144"/>
  <c r="O176" i="70"/>
  <c r="R11" i="146"/>
  <c r="Y176" i="70"/>
  <c r="AC176" i="70"/>
  <c r="U176" i="70"/>
  <c r="BB110" i="139"/>
  <c r="BM107" i="57"/>
  <c r="BQ107" i="57"/>
  <c r="M27" i="292"/>
  <c r="M29" i="292"/>
  <c r="BN107" i="221"/>
  <c r="BJ107" i="221"/>
  <c r="BQ109" i="228"/>
  <c r="BM109" i="228"/>
  <c r="BM99" i="221"/>
  <c r="BQ99" i="221"/>
  <c r="BO100" i="222"/>
  <c r="BK100" i="222"/>
  <c r="N29" i="263"/>
  <c r="N27" i="263"/>
  <c r="E29" i="147"/>
  <c r="E27" i="147"/>
  <c r="BQ93" i="219"/>
  <c r="BM93" i="219"/>
  <c r="BO99" i="224"/>
  <c r="BK99" i="224"/>
  <c r="M29" i="307"/>
  <c r="M27" i="307"/>
  <c r="BP106" i="223"/>
  <c r="BL106" i="223"/>
  <c r="BJ107" i="140"/>
  <c r="M29" i="295"/>
  <c r="M27" i="295"/>
  <c r="G152" i="70"/>
  <c r="N29" i="308"/>
  <c r="N27" i="308"/>
  <c r="BN104" i="57"/>
  <c r="BJ104" i="57"/>
  <c r="G34" i="198"/>
  <c r="G34" i="143"/>
  <c r="G34" i="272"/>
  <c r="N27" i="307"/>
  <c r="N29" i="307"/>
  <c r="N27" i="276"/>
  <c r="N29" i="276"/>
  <c r="BO105" i="137"/>
  <c r="BK105" i="137"/>
  <c r="BK109" i="220"/>
  <c r="BO109" i="220"/>
  <c r="BN103" i="138"/>
  <c r="BJ103" i="138"/>
  <c r="BQ94" i="223"/>
  <c r="BM94" i="223"/>
  <c r="BJ97" i="221"/>
  <c r="BN97" i="221"/>
  <c r="BK103" i="225"/>
  <c r="BO103" i="225"/>
  <c r="AC25" i="148"/>
  <c r="BP103" i="219"/>
  <c r="BL103" i="219"/>
  <c r="H34" i="284"/>
  <c r="H34" i="289"/>
  <c r="H34" i="276"/>
  <c r="BO106" i="106"/>
  <c r="BK106" i="106"/>
  <c r="BJ94" i="221"/>
  <c r="BN94" i="221"/>
  <c r="BP92" i="142"/>
  <c r="BP101" i="221"/>
  <c r="BL101" i="221"/>
  <c r="F34" i="263"/>
  <c r="F28" i="263"/>
  <c r="F28" i="262"/>
  <c r="F34" i="262"/>
  <c r="F36" i="306"/>
  <c r="F34" i="265"/>
  <c r="F28" i="265"/>
  <c r="F34" i="292"/>
  <c r="F28" i="292"/>
  <c r="F36" i="265"/>
  <c r="F28" i="278"/>
  <c r="F34" i="278"/>
  <c r="F34" i="271"/>
  <c r="F28" i="271"/>
  <c r="F36" i="281"/>
  <c r="E34" i="267"/>
  <c r="E28" i="267"/>
  <c r="E34" i="198"/>
  <c r="E28" i="198"/>
  <c r="E36" i="262"/>
  <c r="E36" i="278"/>
  <c r="E36" i="289"/>
  <c r="BM98" i="224"/>
  <c r="BQ98" i="224"/>
  <c r="BO108" i="218"/>
  <c r="BK108" i="218"/>
  <c r="BK108" i="142"/>
  <c r="BO108" i="142"/>
  <c r="AT110" i="139"/>
  <c r="AJ113" i="139"/>
  <c r="BJ92" i="140"/>
  <c r="BN92" i="140"/>
  <c r="N27" i="300"/>
  <c r="N29" i="300"/>
  <c r="BQ98" i="228"/>
  <c r="BM98" i="228"/>
  <c r="BP95" i="225"/>
  <c r="BL95" i="225"/>
  <c r="BN107" i="218"/>
  <c r="BJ107" i="218"/>
  <c r="BQ107" i="225"/>
  <c r="BM107" i="225"/>
  <c r="BM99" i="223"/>
  <c r="BQ99" i="223"/>
  <c r="BN92" i="57"/>
  <c r="BJ92" i="57"/>
  <c r="BK100" i="223"/>
  <c r="BO100" i="223"/>
  <c r="BK101" i="221"/>
  <c r="BO101" i="221"/>
  <c r="BQ98" i="106"/>
  <c r="N27" i="277"/>
  <c r="N29" i="277"/>
  <c r="M29" i="272"/>
  <c r="M27" i="272"/>
  <c r="BO99" i="107"/>
  <c r="BK99" i="107"/>
  <c r="BL106" i="107"/>
  <c r="BP106" i="107"/>
  <c r="W179" i="70"/>
  <c r="S179" i="70"/>
  <c r="U179" i="70"/>
  <c r="Y179" i="70"/>
  <c r="AC179" i="70"/>
  <c r="K179" i="70"/>
  <c r="R14" i="84"/>
  <c r="AA179" i="70"/>
  <c r="M179" i="70"/>
  <c r="R14" i="145"/>
  <c r="Q179" i="70"/>
  <c r="R14" i="85"/>
  <c r="I179" i="70"/>
  <c r="R14" i="144"/>
  <c r="E179" i="70"/>
  <c r="D157" i="70"/>
  <c r="G179" i="70"/>
  <c r="R14" i="143"/>
  <c r="O179" i="70"/>
  <c r="R14" i="146"/>
  <c r="M29" i="147"/>
  <c r="M27" i="147"/>
  <c r="BK92" i="227"/>
  <c r="BO92" i="227"/>
  <c r="BN104" i="140"/>
  <c r="BJ104" i="140"/>
  <c r="G34" i="260"/>
  <c r="G34" i="289"/>
  <c r="G34" i="215"/>
  <c r="BO94" i="223"/>
  <c r="BK94" i="223"/>
  <c r="N29" i="144"/>
  <c r="N27" i="144"/>
  <c r="E90" i="70"/>
  <c r="BQ109" i="139"/>
  <c r="BQ102" i="105"/>
  <c r="C152" i="70"/>
  <c r="BM103" i="138"/>
  <c r="BQ103" i="138"/>
  <c r="BO105" i="107"/>
  <c r="BK105" i="107"/>
  <c r="BP109" i="140"/>
  <c r="BL109" i="140"/>
  <c r="BK109" i="223"/>
  <c r="BO109" i="223"/>
  <c r="BN103" i="221"/>
  <c r="BJ103" i="221"/>
  <c r="BQ94" i="224"/>
  <c r="BM94" i="224"/>
  <c r="BN97" i="220"/>
  <c r="BJ97" i="220"/>
  <c r="BL92" i="139"/>
  <c r="N29" i="146"/>
  <c r="N27" i="146"/>
  <c r="BO96" i="57"/>
  <c r="BK96" i="57"/>
  <c r="BK103" i="228"/>
  <c r="BO103" i="228"/>
  <c r="M29" i="144"/>
  <c r="M27" i="144"/>
  <c r="BP103" i="220"/>
  <c r="BL103" i="220"/>
  <c r="BL109" i="142"/>
  <c r="H34" i="291"/>
  <c r="H34" i="199"/>
  <c r="H34" i="263"/>
  <c r="H34" i="196"/>
  <c r="BO106" i="218"/>
  <c r="BK106" i="218"/>
  <c r="M27" i="301"/>
  <c r="M29" i="301"/>
  <c r="BJ94" i="218"/>
  <c r="BN94" i="218"/>
  <c r="BQ98" i="139"/>
  <c r="BO97" i="138"/>
  <c r="BK97" i="138"/>
  <c r="BP101" i="220"/>
  <c r="BL101" i="220"/>
  <c r="F28" i="272"/>
  <c r="F34" i="272"/>
  <c r="F34" i="309"/>
  <c r="F28" i="309"/>
  <c r="F34" i="216"/>
  <c r="F28" i="216"/>
  <c r="F34" i="201"/>
  <c r="F28" i="201"/>
  <c r="F36" i="288"/>
  <c r="F34" i="299"/>
  <c r="F28" i="299"/>
  <c r="F36" i="300"/>
  <c r="F28" i="193"/>
  <c r="F34" i="193"/>
  <c r="F28" i="270"/>
  <c r="F34" i="270"/>
  <c r="F36" i="235"/>
  <c r="F36" i="212"/>
  <c r="E36" i="308"/>
  <c r="E34" i="312"/>
  <c r="E28" i="312"/>
  <c r="E34" i="194"/>
  <c r="E28" i="194"/>
  <c r="AK113" i="142"/>
  <c r="AU110" i="142"/>
  <c r="BM98" i="223"/>
  <c r="BQ98" i="223"/>
  <c r="BC110" i="142"/>
  <c r="BO108" i="105"/>
  <c r="BJ107" i="224"/>
  <c r="BN107" i="224"/>
  <c r="BQ109" i="220"/>
  <c r="BM109" i="220"/>
  <c r="BQ99" i="57"/>
  <c r="BM99" i="57"/>
  <c r="BJ92" i="222"/>
  <c r="BN92" i="222"/>
  <c r="BK100" i="139"/>
  <c r="BO100" i="139"/>
  <c r="N29" i="262"/>
  <c r="N27" i="262"/>
  <c r="BO101" i="218"/>
  <c r="BK101" i="218"/>
  <c r="M29" i="234"/>
  <c r="M27" i="234"/>
  <c r="BQ93" i="225"/>
  <c r="BM93" i="225"/>
  <c r="R122" i="70"/>
  <c r="S122" i="70"/>
  <c r="V122" i="70"/>
  <c r="W122" i="70"/>
  <c r="T122" i="70"/>
  <c r="U122" i="70"/>
  <c r="X122" i="70"/>
  <c r="BN106" i="141"/>
  <c r="BL106" i="57"/>
  <c r="BP106" i="57"/>
  <c r="Y180" i="70"/>
  <c r="AC180" i="70"/>
  <c r="K180" i="70"/>
  <c r="R15" i="84"/>
  <c r="M180" i="70"/>
  <c r="R15" i="145"/>
  <c r="AA180" i="70"/>
  <c r="D158" i="70"/>
  <c r="S180" i="70"/>
  <c r="E180" i="70"/>
  <c r="G180" i="70"/>
  <c r="R15" i="143"/>
  <c r="O180" i="70"/>
  <c r="R15" i="146"/>
  <c r="U180" i="70"/>
  <c r="I180" i="70"/>
  <c r="R15" i="144"/>
  <c r="W180" i="70"/>
  <c r="Q180" i="70"/>
  <c r="R15" i="85"/>
  <c r="BJ96" i="225"/>
  <c r="BN96" i="225"/>
  <c r="BO92" i="225"/>
  <c r="BK92" i="225"/>
  <c r="G34" i="269"/>
  <c r="G34" i="262"/>
  <c r="G34" i="279"/>
  <c r="BO93" i="141"/>
  <c r="BK93" i="141"/>
  <c r="BK101" i="141"/>
  <c r="M27" i="303"/>
  <c r="M29" i="303"/>
  <c r="M27" i="299"/>
  <c r="M29" i="299"/>
  <c r="BP92" i="222"/>
  <c r="BL92" i="222"/>
  <c r="BM102" i="220"/>
  <c r="BQ102" i="220"/>
  <c r="BB110" i="57"/>
  <c r="BQ103" i="227"/>
  <c r="BM103" i="227"/>
  <c r="BL109" i="218"/>
  <c r="BP109" i="218"/>
  <c r="BO109" i="224"/>
  <c r="BK109" i="224"/>
  <c r="BJ103" i="227"/>
  <c r="BN103" i="227"/>
  <c r="BD110" i="139"/>
  <c r="BJ97" i="139"/>
  <c r="BN97" i="139"/>
  <c r="M29" i="310"/>
  <c r="M27" i="310"/>
  <c r="BF101" i="140"/>
  <c r="BF101" i="141"/>
  <c r="BJ101" i="141"/>
  <c r="BF101" i="220"/>
  <c r="BF101" i="57"/>
  <c r="BF101" i="105"/>
  <c r="BJ101" i="105"/>
  <c r="BF101" i="138"/>
  <c r="BF101" i="107"/>
  <c r="BF101" i="104"/>
  <c r="BF101" i="222"/>
  <c r="BF101" i="106"/>
  <c r="BF101" i="221"/>
  <c r="BF101" i="219"/>
  <c r="BF101" i="227"/>
  <c r="BF101" i="137"/>
  <c r="BF101" i="142"/>
  <c r="BF101" i="139"/>
  <c r="BF101" i="228"/>
  <c r="BF101" i="225"/>
  <c r="BF101" i="218"/>
  <c r="BF101" i="223"/>
  <c r="BF101" i="224"/>
  <c r="AC25" i="234"/>
  <c r="BL103" i="218"/>
  <c r="BP103" i="218"/>
  <c r="BN103" i="137"/>
  <c r="H34" i="303"/>
  <c r="H34" i="304"/>
  <c r="H34" i="200"/>
  <c r="H34" i="214"/>
  <c r="BK106" i="222"/>
  <c r="BO106" i="222"/>
  <c r="BP106" i="106"/>
  <c r="BO94" i="141"/>
  <c r="BP101" i="104"/>
  <c r="F36" i="278"/>
  <c r="F34" i="305"/>
  <c r="F28" i="305"/>
  <c r="F34" i="264"/>
  <c r="F28" i="264"/>
  <c r="F36" i="260"/>
  <c r="F36" i="197"/>
  <c r="E36" i="294"/>
  <c r="E36" i="206"/>
  <c r="E36" i="261"/>
  <c r="E28" i="281"/>
  <c r="E34" i="281"/>
  <c r="N29" i="84"/>
  <c r="N27" i="84"/>
  <c r="BM107" i="228"/>
  <c r="BQ107" i="228"/>
  <c r="BN106" i="224"/>
  <c r="BJ106" i="224"/>
  <c r="BQ98" i="219"/>
  <c r="BM98" i="219"/>
  <c r="BM107" i="219"/>
  <c r="BQ107" i="219"/>
  <c r="BJ106" i="105"/>
  <c r="BC110" i="141"/>
  <c r="M29" i="269"/>
  <c r="M27" i="269"/>
  <c r="BP95" i="218"/>
  <c r="BL95" i="218"/>
  <c r="BJ106" i="225"/>
  <c r="BN106" i="225"/>
  <c r="N27" i="305"/>
  <c r="N29" i="305"/>
  <c r="BM98" i="220"/>
  <c r="BQ98" i="220"/>
  <c r="M27" i="273"/>
  <c r="M29" i="273"/>
  <c r="AK113" i="105"/>
  <c r="AU110" i="105"/>
  <c r="AK113" i="141"/>
  <c r="AU110" i="141"/>
  <c r="BO108" i="219"/>
  <c r="BK108" i="219"/>
  <c r="BD110" i="141"/>
  <c r="N27" i="282"/>
  <c r="N29" i="282"/>
  <c r="BJ107" i="219"/>
  <c r="BN107" i="219"/>
  <c r="BO101" i="57"/>
  <c r="BM109" i="224"/>
  <c r="BQ109" i="224"/>
  <c r="BQ99" i="138"/>
  <c r="BM99" i="138"/>
  <c r="BJ92" i="218"/>
  <c r="BN92" i="218"/>
  <c r="BO100" i="224"/>
  <c r="BK100" i="224"/>
  <c r="N29" i="204"/>
  <c r="N27" i="204"/>
  <c r="L29" i="314"/>
  <c r="BK101" i="224"/>
  <c r="BO101" i="224"/>
  <c r="BC110" i="57"/>
  <c r="BM93" i="218"/>
  <c r="BQ93" i="218"/>
  <c r="M27" i="260"/>
  <c r="M29" i="260"/>
  <c r="X117" i="70"/>
  <c r="V117" i="70"/>
  <c r="R117" i="70"/>
  <c r="W117" i="70"/>
  <c r="U117" i="70"/>
  <c r="T117" i="70"/>
  <c r="S117" i="70"/>
  <c r="Y126" i="70"/>
  <c r="BQ93" i="57"/>
  <c r="M29" i="85"/>
  <c r="M27" i="85"/>
  <c r="BP106" i="104"/>
  <c r="BL106" i="104"/>
  <c r="BK92" i="57"/>
  <c r="BO92" i="57"/>
  <c r="G34" i="292"/>
  <c r="G34" i="313"/>
  <c r="G34" i="207"/>
  <c r="BO94" i="142"/>
  <c r="BK94" i="142"/>
  <c r="BO93" i="221"/>
  <c r="BK93" i="221"/>
  <c r="E152" i="70"/>
  <c r="BP92" i="221"/>
  <c r="BL92" i="221"/>
  <c r="BQ102" i="225"/>
  <c r="BM102" i="225"/>
  <c r="AJ113" i="57"/>
  <c r="AT110" i="57"/>
  <c r="DP49" i="158"/>
  <c r="DQ49" i="158"/>
  <c r="BM103" i="224"/>
  <c r="BQ103" i="224"/>
  <c r="BL105" i="219"/>
  <c r="BP105" i="219"/>
  <c r="BL109" i="141"/>
  <c r="BP109" i="141"/>
  <c r="BO109" i="222"/>
  <c r="BK109" i="222"/>
  <c r="BP95" i="57"/>
  <c r="BL109" i="137"/>
  <c r="AC25" i="314"/>
  <c r="AD25" i="314"/>
  <c r="M27" i="288"/>
  <c r="M29" i="288"/>
  <c r="BP103" i="140"/>
  <c r="BL103" i="140"/>
  <c r="H34" i="298"/>
  <c r="H34" i="202"/>
  <c r="H34" i="208"/>
  <c r="H34" i="143"/>
  <c r="BL109" i="107"/>
  <c r="M29" i="201"/>
  <c r="M27" i="201"/>
  <c r="BJ94" i="223"/>
  <c r="BN94" i="223"/>
  <c r="BK97" i="223"/>
  <c r="BO97" i="223"/>
  <c r="M29" i="275"/>
  <c r="M27" i="275"/>
  <c r="BQ101" i="57"/>
  <c r="F36" i="302"/>
  <c r="F34" i="212"/>
  <c r="F28" i="212"/>
  <c r="F36" i="295"/>
  <c r="F34" i="294"/>
  <c r="F28" i="294"/>
  <c r="F36" i="214"/>
  <c r="AC21" i="234"/>
  <c r="E28" i="297"/>
  <c r="E34" i="297"/>
  <c r="E34" i="303"/>
  <c r="E28" i="303"/>
  <c r="E36" i="305"/>
  <c r="E34" i="207"/>
  <c r="E28" i="207"/>
  <c r="E36" i="198"/>
  <c r="E28" i="308"/>
  <c r="E34" i="308"/>
  <c r="E28" i="271"/>
  <c r="E34" i="271"/>
  <c r="E36" i="215"/>
  <c r="E36" i="291"/>
  <c r="E28" i="293"/>
  <c r="E34" i="293"/>
  <c r="BJ106" i="223"/>
  <c r="BN106" i="223"/>
  <c r="BM98" i="227"/>
  <c r="BQ98" i="227"/>
  <c r="BN107" i="220"/>
  <c r="BJ107" i="220"/>
  <c r="M27" i="208"/>
  <c r="M29" i="208"/>
  <c r="BN106" i="222"/>
  <c r="BJ106" i="222"/>
  <c r="N29" i="210"/>
  <c r="N27" i="210"/>
  <c r="M29" i="274"/>
  <c r="M27" i="274"/>
  <c r="BC110" i="105"/>
  <c r="BG91" i="223"/>
  <c r="BG91" i="105"/>
  <c r="BG110" i="105"/>
  <c r="BG91" i="227"/>
  <c r="BG91" i="107"/>
  <c r="BG110" i="107"/>
  <c r="BG91" i="137"/>
  <c r="BG110" i="137"/>
  <c r="BG91" i="228"/>
  <c r="BG91" i="141"/>
  <c r="BG110" i="141"/>
  <c r="BG91" i="220"/>
  <c r="BG91" i="104"/>
  <c r="BG110" i="104"/>
  <c r="BG91" i="106"/>
  <c r="BG110" i="106"/>
  <c r="BG91" i="225"/>
  <c r="BG91" i="222"/>
  <c r="BG91" i="219"/>
  <c r="BG91" i="224"/>
  <c r="BG91" i="57"/>
  <c r="BG110" i="57"/>
  <c r="BG91" i="218"/>
  <c r="BG91" i="140"/>
  <c r="BG110" i="140"/>
  <c r="BG91" i="142"/>
  <c r="BG110" i="142"/>
  <c r="BG91" i="138"/>
  <c r="BG110" i="138"/>
  <c r="BG91" i="139"/>
  <c r="BG110" i="139"/>
  <c r="BG91" i="221"/>
  <c r="BL95" i="224"/>
  <c r="BP95" i="224"/>
  <c r="BQ109" i="57"/>
  <c r="BM109" i="57"/>
  <c r="BK101" i="138"/>
  <c r="BN92" i="104"/>
  <c r="BM99" i="222"/>
  <c r="BQ99" i="222"/>
  <c r="N29" i="314"/>
  <c r="BO101" i="222"/>
  <c r="BK101" i="222"/>
  <c r="M27" i="202"/>
  <c r="M29" i="202"/>
  <c r="AK113" i="57"/>
  <c r="AU110" i="57"/>
  <c r="BM93" i="221"/>
  <c r="BQ93" i="221"/>
  <c r="V123" i="70"/>
  <c r="R123" i="70"/>
  <c r="X123" i="70"/>
  <c r="S123" i="70"/>
  <c r="W123" i="70"/>
  <c r="U123" i="70"/>
  <c r="T123" i="70"/>
  <c r="M29" i="203"/>
  <c r="M27" i="203"/>
  <c r="BO99" i="221"/>
  <c r="BK99" i="221"/>
  <c r="BL106" i="222"/>
  <c r="BP106" i="222"/>
  <c r="D90" i="70"/>
  <c r="M29" i="298"/>
  <c r="M27" i="298"/>
  <c r="BO92" i="218"/>
  <c r="BK92" i="218"/>
  <c r="BN104" i="105"/>
  <c r="G34" i="300"/>
  <c r="G34" i="306"/>
  <c r="G34" i="301"/>
  <c r="G34" i="275"/>
  <c r="BK94" i="225"/>
  <c r="BO94" i="225"/>
  <c r="BK93" i="225"/>
  <c r="BO93" i="225"/>
  <c r="M29" i="146"/>
  <c r="M27" i="146"/>
  <c r="M29" i="294"/>
  <c r="M27" i="294"/>
  <c r="BP99" i="220"/>
  <c r="BL99" i="220"/>
  <c r="BO92" i="139"/>
  <c r="M29" i="265"/>
  <c r="M27" i="265"/>
  <c r="BM103" i="140"/>
  <c r="BQ103" i="140"/>
  <c r="BO105" i="105"/>
  <c r="BP105" i="106"/>
  <c r="BL105" i="106"/>
  <c r="BK109" i="139"/>
  <c r="BO109" i="139"/>
  <c r="N29" i="269"/>
  <c r="N27" i="269"/>
  <c r="BB110" i="106"/>
  <c r="BM94" i="221"/>
  <c r="BQ94" i="221"/>
  <c r="M29" i="290"/>
  <c r="M27" i="290"/>
  <c r="BO96" i="228"/>
  <c r="BK96" i="228"/>
  <c r="BK108" i="141"/>
  <c r="BK103" i="140"/>
  <c r="BO103" i="140"/>
  <c r="M29" i="200"/>
  <c r="M27" i="200"/>
  <c r="BL103" i="221"/>
  <c r="BP103" i="221"/>
  <c r="H34" i="267"/>
  <c r="H34" i="268"/>
  <c r="H34" i="205"/>
  <c r="H34" i="309"/>
  <c r="N29" i="306"/>
  <c r="N27" i="306"/>
  <c r="BO106" i="227"/>
  <c r="BK106" i="227"/>
  <c r="BJ94" i="138"/>
  <c r="BN94" i="138"/>
  <c r="BK97" i="220"/>
  <c r="BO97" i="220"/>
  <c r="M29" i="267"/>
  <c r="M27" i="267"/>
  <c r="BN94" i="107"/>
  <c r="F36" i="296"/>
  <c r="F36" i="312"/>
  <c r="F34" i="275"/>
  <c r="F28" i="275"/>
  <c r="F28" i="235"/>
  <c r="F34" i="235"/>
  <c r="E36" i="287"/>
  <c r="E34" i="200"/>
  <c r="E28" i="200"/>
  <c r="E36" i="304"/>
  <c r="E28" i="201"/>
  <c r="E34" i="201"/>
  <c r="E28" i="272"/>
  <c r="E34" i="272"/>
  <c r="E34" i="195"/>
  <c r="E28" i="195"/>
  <c r="E28" i="264"/>
  <c r="E34" i="264"/>
  <c r="E34" i="268"/>
  <c r="E28" i="268"/>
  <c r="E36" i="297"/>
  <c r="E34" i="148"/>
  <c r="E28" i="148"/>
  <c r="BJ106" i="107"/>
  <c r="BN106" i="107"/>
  <c r="BM98" i="138"/>
  <c r="BQ98" i="138"/>
  <c r="BQ109" i="222"/>
  <c r="BM109" i="222"/>
  <c r="BM98" i="225"/>
  <c r="BQ98" i="225"/>
  <c r="BE110" i="140"/>
  <c r="BQ91" i="140"/>
  <c r="BM91" i="140"/>
  <c r="BN106" i="227"/>
  <c r="BJ106" i="227"/>
  <c r="N27" i="309"/>
  <c r="N29" i="309"/>
  <c r="BQ98" i="221"/>
  <c r="BM98" i="221"/>
  <c r="BO108" i="222"/>
  <c r="BK108" i="222"/>
  <c r="BP95" i="140"/>
  <c r="BL95" i="140"/>
  <c r="BJ106" i="142"/>
  <c r="BN107" i="222"/>
  <c r="BJ107" i="222"/>
  <c r="BM99" i="107"/>
  <c r="BQ99" i="107"/>
  <c r="BO100" i="107"/>
  <c r="BK100" i="107"/>
  <c r="M29" i="215"/>
  <c r="M27" i="215"/>
  <c r="P29" i="314"/>
  <c r="M29" i="287"/>
  <c r="M27" i="287"/>
  <c r="BQ93" i="222"/>
  <c r="BM93" i="222"/>
  <c r="X120" i="70"/>
  <c r="R120" i="70"/>
  <c r="T120" i="70"/>
  <c r="V120" i="70"/>
  <c r="W120" i="70"/>
  <c r="U120" i="70"/>
  <c r="S120" i="70"/>
  <c r="M27" i="278"/>
  <c r="M29" i="278"/>
  <c r="BK99" i="140"/>
  <c r="BO99" i="140"/>
  <c r="AA25" i="145"/>
  <c r="BO92" i="223"/>
  <c r="BK92" i="223"/>
  <c r="BJ104" i="106"/>
  <c r="BN104" i="106"/>
  <c r="G34" i="281"/>
  <c r="G34" i="276"/>
  <c r="G34" i="145"/>
  <c r="G34" i="277"/>
  <c r="BK93" i="218"/>
  <c r="BO93" i="218"/>
  <c r="BL99" i="139"/>
  <c r="BP99" i="139"/>
  <c r="BL92" i="218"/>
  <c r="BP92" i="218"/>
  <c r="BQ102" i="107"/>
  <c r="BM102" i="107"/>
  <c r="BQ103" i="220"/>
  <c r="BM103" i="220"/>
  <c r="BK105" i="223"/>
  <c r="BO105" i="223"/>
  <c r="BP105" i="228"/>
  <c r="BL105" i="228"/>
  <c r="N29" i="85"/>
  <c r="N27" i="85"/>
  <c r="BP109" i="106"/>
  <c r="BL109" i="106"/>
  <c r="BK109" i="138"/>
  <c r="BO109" i="138"/>
  <c r="BN103" i="105"/>
  <c r="AT110" i="106"/>
  <c r="AJ113" i="106"/>
  <c r="BM94" i="137"/>
  <c r="BQ94" i="137"/>
  <c r="BN97" i="105"/>
  <c r="BK96" i="218"/>
  <c r="BO96" i="218"/>
  <c r="BO103" i="142"/>
  <c r="BK103" i="142"/>
  <c r="BL103" i="141"/>
  <c r="BP103" i="141"/>
  <c r="H34" i="216"/>
  <c r="H34" i="292"/>
  <c r="H34" i="146"/>
  <c r="H34" i="295"/>
  <c r="BO106" i="219"/>
  <c r="BK106" i="219"/>
  <c r="BN94" i="220"/>
  <c r="BJ94" i="220"/>
  <c r="BK97" i="137"/>
  <c r="BO97" i="137"/>
  <c r="BM101" i="105"/>
  <c r="BL101" i="105"/>
  <c r="F28" i="266"/>
  <c r="F34" i="266"/>
  <c r="F28" i="267"/>
  <c r="F34" i="267"/>
  <c r="F34" i="290"/>
  <c r="F28" i="290"/>
  <c r="F28" i="279"/>
  <c r="F34" i="279"/>
  <c r="F34" i="284"/>
  <c r="F28" i="284"/>
  <c r="E28" i="262"/>
  <c r="E34" i="262"/>
  <c r="E36" i="307"/>
  <c r="E36" i="298"/>
  <c r="E28" i="278"/>
  <c r="E34" i="278"/>
  <c r="E36" i="288"/>
  <c r="E36" i="273"/>
  <c r="E28" i="294"/>
  <c r="E34" i="294"/>
  <c r="E36" i="269"/>
  <c r="E36" i="284"/>
  <c r="E36" i="303"/>
  <c r="E28" i="310"/>
  <c r="E34" i="310"/>
  <c r="AE20" i="314"/>
  <c r="BK108" i="228"/>
  <c r="BO108" i="228"/>
  <c r="BK100" i="57"/>
  <c r="BL95" i="139"/>
  <c r="BP95" i="139"/>
  <c r="N29" i="261"/>
  <c r="N27" i="261"/>
  <c r="BJ107" i="107"/>
  <c r="BN107" i="107"/>
  <c r="BM99" i="218"/>
  <c r="BQ99" i="218"/>
  <c r="BE110" i="57"/>
  <c r="BQ91" i="57"/>
  <c r="BO100" i="227"/>
  <c r="BK100" i="227"/>
  <c r="T29" i="314"/>
  <c r="BQ93" i="224"/>
  <c r="BM93" i="224"/>
  <c r="M29" i="213"/>
  <c r="M27" i="213"/>
  <c r="S124" i="70"/>
  <c r="R124" i="70"/>
  <c r="X124" i="70"/>
  <c r="W124" i="70"/>
  <c r="T124" i="70"/>
  <c r="V124" i="70"/>
  <c r="U124" i="70"/>
  <c r="BO99" i="137"/>
  <c r="BK99" i="137"/>
  <c r="BL106" i="138"/>
  <c r="BP106" i="138"/>
  <c r="BK92" i="228"/>
  <c r="BO92" i="228"/>
  <c r="BN104" i="138"/>
  <c r="BJ104" i="138"/>
  <c r="G34" i="206"/>
  <c r="G34" i="210"/>
  <c r="G34" i="197"/>
  <c r="G34" i="261"/>
  <c r="BO94" i="228"/>
  <c r="BK94" i="228"/>
  <c r="BO93" i="223"/>
  <c r="BK93" i="223"/>
  <c r="M29" i="145"/>
  <c r="M27" i="145"/>
  <c r="M27" i="192"/>
  <c r="M29" i="192"/>
  <c r="BL99" i="140"/>
  <c r="BP99" i="140"/>
  <c r="M27" i="306"/>
  <c r="M29" i="306"/>
  <c r="BQ102" i="224"/>
  <c r="BM102" i="224"/>
  <c r="BM103" i="221"/>
  <c r="BQ103" i="221"/>
  <c r="BO105" i="141"/>
  <c r="BK105" i="141"/>
  <c r="BP105" i="57"/>
  <c r="BL105" i="57"/>
  <c r="N27" i="310"/>
  <c r="N29" i="310"/>
  <c r="BL109" i="219"/>
  <c r="BP109" i="219"/>
  <c r="BN103" i="222"/>
  <c r="BJ103" i="222"/>
  <c r="N27" i="194"/>
  <c r="N29" i="194"/>
  <c r="BM94" i="142"/>
  <c r="BQ94" i="142"/>
  <c r="BJ97" i="140"/>
  <c r="BN97" i="140"/>
  <c r="BO92" i="106"/>
  <c r="F90" i="70"/>
  <c r="BC110" i="139"/>
  <c r="BP103" i="222"/>
  <c r="BL103" i="222"/>
  <c r="H34" i="84"/>
  <c r="H34" i="144"/>
  <c r="H34" i="234"/>
  <c r="H34" i="210"/>
  <c r="N29" i="293"/>
  <c r="N27" i="293"/>
  <c r="BK106" i="141"/>
  <c r="BO106" i="141"/>
  <c r="M29" i="103"/>
  <c r="M27" i="103"/>
  <c r="BN94" i="228"/>
  <c r="BJ94" i="228"/>
  <c r="BO97" i="141"/>
  <c r="BK97" i="141"/>
  <c r="M29" i="262"/>
  <c r="M27" i="262"/>
  <c r="BQ101" i="218"/>
  <c r="BM101" i="218"/>
  <c r="BP101" i="138"/>
  <c r="BL101" i="138"/>
  <c r="BO101" i="142"/>
  <c r="F28" i="195"/>
  <c r="F34" i="195"/>
  <c r="F34" i="297"/>
  <c r="F28" i="297"/>
  <c r="F36" i="201"/>
  <c r="F34" i="310"/>
  <c r="F28" i="310"/>
  <c r="F36" i="269"/>
  <c r="F36" i="268"/>
  <c r="F36" i="266"/>
  <c r="F36" i="307"/>
  <c r="E36" i="268"/>
  <c r="E28" i="305"/>
  <c r="E34" i="305"/>
  <c r="E36" i="272"/>
  <c r="E34" i="290"/>
  <c r="E28" i="290"/>
  <c r="E28" i="296"/>
  <c r="E34" i="296"/>
  <c r="E34" i="277"/>
  <c r="E28" i="277"/>
  <c r="E34" i="208"/>
  <c r="E28" i="208"/>
  <c r="BQ107" i="222"/>
  <c r="BM107" i="222"/>
  <c r="AC177" i="70"/>
  <c r="M177" i="70"/>
  <c r="R12" i="145"/>
  <c r="Y177" i="70"/>
  <c r="Q177" i="70"/>
  <c r="R12" i="85"/>
  <c r="D155" i="70"/>
  <c r="W177" i="70"/>
  <c r="S177" i="70"/>
  <c r="K177" i="70"/>
  <c r="R12" i="84"/>
  <c r="E177" i="70"/>
  <c r="O177" i="70"/>
  <c r="R12" i="146"/>
  <c r="G177" i="70"/>
  <c r="R12" i="143"/>
  <c r="U177" i="70"/>
  <c r="AA177" i="70"/>
  <c r="I177" i="70"/>
  <c r="R12" i="144"/>
  <c r="M29" i="264"/>
  <c r="M27" i="264"/>
  <c r="BL101" i="104"/>
  <c r="BP95" i="220"/>
  <c r="BL95" i="220"/>
  <c r="BM109" i="105"/>
  <c r="BO108" i="106"/>
  <c r="BM99" i="140"/>
  <c r="BQ99" i="140"/>
  <c r="BN92" i="105"/>
  <c r="BO100" i="225"/>
  <c r="BK100" i="225"/>
  <c r="M27" i="279"/>
  <c r="M29" i="279"/>
  <c r="T27" i="314"/>
  <c r="P27" i="314"/>
  <c r="F28" i="314"/>
  <c r="L27" i="314"/>
  <c r="N27" i="314"/>
  <c r="BM109" i="138"/>
  <c r="M29" i="266"/>
  <c r="M27" i="266"/>
  <c r="BQ93" i="107"/>
  <c r="BM93" i="107"/>
  <c r="S118" i="70"/>
  <c r="T118" i="70"/>
  <c r="R118" i="70"/>
  <c r="X118" i="70"/>
  <c r="U118" i="70"/>
  <c r="W118" i="70"/>
  <c r="V118" i="70"/>
  <c r="M27" i="302"/>
  <c r="M29" i="302"/>
  <c r="BO99" i="104"/>
  <c r="BK99" i="104"/>
  <c r="BL106" i="224"/>
  <c r="BP106" i="224"/>
  <c r="N27" i="272"/>
  <c r="N29" i="272"/>
  <c r="BO92" i="219"/>
  <c r="BK92" i="219"/>
  <c r="BN104" i="224"/>
  <c r="BJ104" i="224"/>
  <c r="G34" i="214"/>
  <c r="G34" i="293"/>
  <c r="G34" i="208"/>
  <c r="G34" i="192"/>
  <c r="BO94" i="227"/>
  <c r="BK94" i="227"/>
  <c r="BP99" i="223"/>
  <c r="BL99" i="223"/>
  <c r="BP92" i="223"/>
  <c r="BL92" i="223"/>
  <c r="BQ102" i="228"/>
  <c r="BM102" i="228"/>
  <c r="BQ103" i="142"/>
  <c r="BM103" i="142"/>
  <c r="BK105" i="225"/>
  <c r="BO105" i="225"/>
  <c r="BL105" i="137"/>
  <c r="BP105" i="137"/>
  <c r="BL109" i="220"/>
  <c r="BP109" i="220"/>
  <c r="BB110" i="138"/>
  <c r="BO109" i="219"/>
  <c r="BK109" i="219"/>
  <c r="BN92" i="137"/>
  <c r="M29" i="83"/>
  <c r="M27" i="83"/>
  <c r="H19" i="287"/>
  <c r="H36" i="287"/>
  <c r="H19" i="271"/>
  <c r="H36" i="271"/>
  <c r="H19" i="312"/>
  <c r="H36" i="312"/>
  <c r="H19" i="202"/>
  <c r="H36" i="202"/>
  <c r="H19" i="293"/>
  <c r="H36" i="293"/>
  <c r="H19" i="308"/>
  <c r="H36" i="308"/>
  <c r="H19" i="215"/>
  <c r="H36" i="215"/>
  <c r="H19" i="296"/>
  <c r="H36" i="296"/>
  <c r="H19" i="201"/>
  <c r="H36" i="201"/>
  <c r="H19" i="194"/>
  <c r="H36" i="194"/>
  <c r="H19" i="199"/>
  <c r="H36" i="199"/>
  <c r="H19" i="270"/>
  <c r="H36" i="270"/>
  <c r="H19" i="279"/>
  <c r="H36" i="279"/>
  <c r="H19" i="234"/>
  <c r="H36" i="234"/>
  <c r="H19" i="208"/>
  <c r="H36" i="208"/>
  <c r="H19" i="301"/>
  <c r="H36" i="301"/>
  <c r="H19" i="278"/>
  <c r="H36" i="278"/>
  <c r="H19" i="263"/>
  <c r="H36" i="263"/>
  <c r="H19" i="264"/>
  <c r="H36" i="264"/>
  <c r="H19" i="261"/>
  <c r="H36" i="261"/>
  <c r="H19" i="192"/>
  <c r="H36" i="192"/>
  <c r="H19" i="294"/>
  <c r="H36" i="294"/>
  <c r="H19" i="281"/>
  <c r="H36" i="281"/>
  <c r="H19" i="272"/>
  <c r="H36" i="272"/>
  <c r="H19" i="275"/>
  <c r="H36" i="275"/>
  <c r="H19" i="310"/>
  <c r="H36" i="310"/>
  <c r="H19" i="210"/>
  <c r="H36" i="210"/>
  <c r="H19" i="309"/>
  <c r="H36" i="309"/>
  <c r="H19" i="260"/>
  <c r="H36" i="260"/>
  <c r="H19" i="307"/>
  <c r="H36" i="307"/>
  <c r="H19" i="146"/>
  <c r="H28" i="146"/>
  <c r="H19" i="268"/>
  <c r="H36" i="268"/>
  <c r="H19" i="213"/>
  <c r="H36" i="213"/>
  <c r="H19" i="314"/>
  <c r="H19" i="265"/>
  <c r="H36" i="265"/>
  <c r="H19" i="203"/>
  <c r="H36" i="203"/>
  <c r="H19" i="290"/>
  <c r="H36" i="290"/>
  <c r="H19" i="300"/>
  <c r="H36" i="300"/>
  <c r="H19" i="193"/>
  <c r="H36" i="193"/>
  <c r="H19" i="197"/>
  <c r="H36" i="197"/>
  <c r="H19" i="303"/>
  <c r="H36" i="303"/>
  <c r="H19" i="276"/>
  <c r="H36" i="276"/>
  <c r="H19" i="206"/>
  <c r="H36" i="206"/>
  <c r="H19" i="209"/>
  <c r="H36" i="209"/>
  <c r="H19" i="262"/>
  <c r="H36" i="262"/>
  <c r="H19" i="298"/>
  <c r="H36" i="298"/>
  <c r="H19" i="288"/>
  <c r="H36" i="288"/>
  <c r="H19" i="299"/>
  <c r="H36" i="299"/>
  <c r="H19" i="205"/>
  <c r="H36" i="205"/>
  <c r="H19" i="295"/>
  <c r="H36" i="295"/>
  <c r="H19" i="147"/>
  <c r="H28" i="147"/>
  <c r="H19" i="235"/>
  <c r="H36" i="235"/>
  <c r="H19" i="198"/>
  <c r="H36" i="198"/>
  <c r="H19" i="283"/>
  <c r="H36" i="283"/>
  <c r="H19" i="304"/>
  <c r="H36" i="304"/>
  <c r="H19" i="274"/>
  <c r="H36" i="274"/>
  <c r="H19" i="306"/>
  <c r="H36" i="306"/>
  <c r="H19" i="75"/>
  <c r="H36" i="75"/>
  <c r="H19" i="207"/>
  <c r="H36" i="207"/>
  <c r="H19" i="266"/>
  <c r="H36" i="266"/>
  <c r="H19" i="200"/>
  <c r="H36" i="200"/>
  <c r="H19" i="216"/>
  <c r="H36" i="216"/>
  <c r="H19" i="144"/>
  <c r="H28" i="144"/>
  <c r="H19" i="196"/>
  <c r="H36" i="196"/>
  <c r="H19" i="291"/>
  <c r="H36" i="291"/>
  <c r="H19" i="85"/>
  <c r="H28" i="85"/>
  <c r="H19" i="297"/>
  <c r="H36" i="297"/>
  <c r="H19" i="145"/>
  <c r="H28" i="145"/>
  <c r="H19" i="269"/>
  <c r="H36" i="269"/>
  <c r="H19" i="284"/>
  <c r="H36" i="284"/>
  <c r="H19" i="195"/>
  <c r="H36" i="195"/>
  <c r="H19" i="280"/>
  <c r="H36" i="280"/>
  <c r="H19" i="83"/>
  <c r="H19" i="84"/>
  <c r="H28" i="84"/>
  <c r="H19" i="302"/>
  <c r="H36" i="302"/>
  <c r="H19" i="292"/>
  <c r="H36" i="292"/>
  <c r="H19" i="148"/>
  <c r="H36" i="148"/>
  <c r="H19" i="267"/>
  <c r="H36" i="267"/>
  <c r="H19" i="282"/>
  <c r="H36" i="282"/>
  <c r="H19" i="273"/>
  <c r="H36" i="273"/>
  <c r="H19" i="289"/>
  <c r="H36" i="289"/>
  <c r="H19" i="277"/>
  <c r="H36" i="277"/>
  <c r="H19" i="143"/>
  <c r="H28" i="143"/>
  <c r="H19" i="204"/>
  <c r="H36" i="204"/>
  <c r="H19" i="212"/>
  <c r="H36" i="212"/>
  <c r="H19" i="211"/>
  <c r="H36" i="211"/>
  <c r="H19" i="305"/>
  <c r="H36" i="305"/>
  <c r="H19" i="214"/>
  <c r="H36" i="214"/>
  <c r="H19" i="313"/>
  <c r="H28" i="313"/>
  <c r="H36" i="103"/>
  <c r="M27" i="271"/>
  <c r="M29" i="271"/>
  <c r="L174" i="70"/>
  <c r="Q9" i="84"/>
  <c r="R174" i="70"/>
  <c r="Q9" i="85"/>
  <c r="F152" i="70"/>
  <c r="H174" i="70"/>
  <c r="Q9" i="143"/>
  <c r="T174" i="70"/>
  <c r="N174" i="70"/>
  <c r="Q9" i="145"/>
  <c r="J174" i="70"/>
  <c r="Q9" i="144"/>
  <c r="AD174" i="70"/>
  <c r="V174" i="70"/>
  <c r="Z174" i="70"/>
  <c r="AB174" i="70"/>
  <c r="P174" i="70"/>
  <c r="Q9" i="146"/>
  <c r="X174" i="70"/>
  <c r="F174" i="70"/>
  <c r="BO103" i="218"/>
  <c r="BK103" i="218"/>
  <c r="AU110" i="139"/>
  <c r="AK113" i="139"/>
  <c r="M29" i="304"/>
  <c r="M27" i="304"/>
  <c r="BP103" i="228"/>
  <c r="BL103" i="228"/>
  <c r="H34" i="145"/>
  <c r="H34" i="260"/>
  <c r="H34" i="194"/>
  <c r="H34" i="272"/>
  <c r="BK106" i="224"/>
  <c r="BO106" i="224"/>
  <c r="M27" i="297"/>
  <c r="M29" i="297"/>
  <c r="BN94" i="219"/>
  <c r="BJ94" i="219"/>
  <c r="BO97" i="228"/>
  <c r="BK97" i="228"/>
  <c r="BQ101" i="223"/>
  <c r="BM101" i="223"/>
  <c r="BP101" i="228"/>
  <c r="BL101" i="228"/>
  <c r="BK101" i="107"/>
  <c r="F36" i="289"/>
  <c r="F36" i="194"/>
  <c r="F34" i="302"/>
  <c r="F28" i="302"/>
  <c r="F36" i="284"/>
  <c r="F34" i="312"/>
  <c r="F28" i="312"/>
  <c r="E36" i="197"/>
  <c r="E34" i="196"/>
  <c r="E28" i="196"/>
  <c r="E34" i="266"/>
  <c r="E28" i="266"/>
  <c r="E28" i="282"/>
  <c r="E34" i="282"/>
  <c r="BL95" i="107"/>
  <c r="BP95" i="107"/>
  <c r="N27" i="209"/>
  <c r="N29" i="209"/>
  <c r="BN107" i="223"/>
  <c r="BJ107" i="223"/>
  <c r="BE110" i="141"/>
  <c r="BQ91" i="141"/>
  <c r="BM91" i="141"/>
  <c r="AU110" i="106"/>
  <c r="AK113" i="106"/>
  <c r="BQ99" i="224"/>
  <c r="BM99" i="224"/>
  <c r="BJ92" i="220"/>
  <c r="BN92" i="220"/>
  <c r="BK100" i="106"/>
  <c r="BO100" i="106"/>
  <c r="BN92" i="142"/>
  <c r="BD110" i="57"/>
  <c r="BK101" i="225"/>
  <c r="BO101" i="225"/>
  <c r="BB110" i="137"/>
  <c r="M27" i="206"/>
  <c r="M29" i="206"/>
  <c r="R119" i="70"/>
  <c r="T119" i="70"/>
  <c r="U119" i="70"/>
  <c r="V119" i="70"/>
  <c r="S119" i="70"/>
  <c r="X119" i="70"/>
  <c r="W119" i="70"/>
  <c r="BK99" i="228"/>
  <c r="BO99" i="228"/>
  <c r="AA25" i="313"/>
  <c r="AB25" i="313"/>
  <c r="V175" i="70"/>
  <c r="X175" i="70"/>
  <c r="T175" i="70"/>
  <c r="Z175" i="70"/>
  <c r="P175" i="70"/>
  <c r="Q10" i="146"/>
  <c r="N175" i="70"/>
  <c r="Q10" i="145"/>
  <c r="H175" i="70"/>
  <c r="Q10" i="143"/>
  <c r="J175" i="70"/>
  <c r="Q10" i="144"/>
  <c r="AB175" i="70"/>
  <c r="F153" i="70"/>
  <c r="F175" i="70"/>
  <c r="L175" i="70"/>
  <c r="Q10" i="84"/>
  <c r="AD175" i="70"/>
  <c r="R175" i="70"/>
  <c r="Q10" i="85"/>
  <c r="BH91" i="140"/>
  <c r="BH110" i="140"/>
  <c r="BH91" i="142"/>
  <c r="BH110" i="142"/>
  <c r="BH91" i="218"/>
  <c r="BD110" i="105"/>
  <c r="BH91" i="57"/>
  <c r="BH110" i="57"/>
  <c r="BH91" i="138"/>
  <c r="BH110" i="138"/>
  <c r="BH91" i="105"/>
  <c r="BH110" i="105"/>
  <c r="BH91" i="141"/>
  <c r="BH110" i="141"/>
  <c r="BH91" i="104"/>
  <c r="BH110" i="104"/>
  <c r="BH121" i="104"/>
  <c r="BH91" i="227"/>
  <c r="BH91" i="228"/>
  <c r="BH91" i="219"/>
  <c r="BH91" i="139"/>
  <c r="BH110" i="139"/>
  <c r="BH91" i="225"/>
  <c r="BH91" i="137"/>
  <c r="BH110" i="137"/>
  <c r="BH91" i="224"/>
  <c r="BH91" i="223"/>
  <c r="BH91" i="221"/>
  <c r="BH91" i="220"/>
  <c r="BH91" i="106"/>
  <c r="BH110" i="106"/>
  <c r="BH91" i="222"/>
  <c r="BH91" i="107"/>
  <c r="BH110" i="107"/>
  <c r="BJ96" i="224"/>
  <c r="BN96" i="224"/>
  <c r="BJ104" i="225"/>
  <c r="BN104" i="225"/>
  <c r="G34" i="194"/>
  <c r="G34" i="270"/>
  <c r="G34" i="203"/>
  <c r="G34" i="274"/>
  <c r="BK94" i="139"/>
  <c r="BO94" i="139"/>
  <c r="BO93" i="104"/>
  <c r="BK93" i="104"/>
  <c r="M27" i="281"/>
  <c r="M29" i="281"/>
  <c r="BM91" i="104"/>
  <c r="BE110" i="104"/>
  <c r="BQ91" i="104"/>
  <c r="AT110" i="104"/>
  <c r="AJ113" i="104"/>
  <c r="M29" i="205"/>
  <c r="M27" i="205"/>
  <c r="BL99" i="222"/>
  <c r="BP99" i="222"/>
  <c r="BM102" i="218"/>
  <c r="BQ102" i="218"/>
  <c r="BM103" i="141"/>
  <c r="BQ103" i="141"/>
  <c r="BL105" i="222"/>
  <c r="BP105" i="222"/>
  <c r="BL109" i="225"/>
  <c r="BP109" i="225"/>
  <c r="AJ113" i="138"/>
  <c r="AT110" i="138"/>
  <c r="BJ103" i="139"/>
  <c r="BN103" i="139"/>
  <c r="BM94" i="222"/>
  <c r="BQ94" i="222"/>
  <c r="BJ97" i="227"/>
  <c r="BN97" i="227"/>
  <c r="BO96" i="219"/>
  <c r="BK96" i="219"/>
  <c r="H34" i="287"/>
  <c r="H34" i="235"/>
  <c r="H34" i="261"/>
  <c r="H34" i="212"/>
  <c r="BK106" i="221"/>
  <c r="BO106" i="221"/>
  <c r="BD110" i="107"/>
  <c r="BO94" i="107"/>
  <c r="BJ94" i="225"/>
  <c r="BN94" i="225"/>
  <c r="D152" i="70"/>
  <c r="U174" i="70"/>
  <c r="O174" i="70"/>
  <c r="R9" i="146"/>
  <c r="G174" i="70"/>
  <c r="R9" i="143"/>
  <c r="M174" i="70"/>
  <c r="R9" i="145"/>
  <c r="Y174" i="70"/>
  <c r="Q174" i="70"/>
  <c r="R9" i="85"/>
  <c r="I174" i="70"/>
  <c r="R9" i="144"/>
  <c r="W174" i="70"/>
  <c r="E174" i="70"/>
  <c r="K174" i="70"/>
  <c r="R9" i="84"/>
  <c r="AC174" i="70"/>
  <c r="S174" i="70"/>
  <c r="AA174" i="70"/>
  <c r="BO97" i="224"/>
  <c r="BK97" i="224"/>
  <c r="BO108" i="104"/>
  <c r="BP101" i="224"/>
  <c r="BL101" i="224"/>
  <c r="F36" i="293"/>
  <c r="F36" i="287"/>
  <c r="F28" i="215"/>
  <c r="F34" i="215"/>
  <c r="F36" i="204"/>
  <c r="F36" i="264"/>
  <c r="F36" i="263"/>
  <c r="F28" i="198"/>
  <c r="F34" i="198"/>
  <c r="E36" i="312"/>
  <c r="E34" i="212"/>
  <c r="E28" i="212"/>
  <c r="E36" i="277"/>
  <c r="E34" i="213"/>
  <c r="E28" i="213"/>
  <c r="E36" i="263"/>
  <c r="E36" i="207"/>
  <c r="E36" i="267"/>
  <c r="E36" i="293"/>
  <c r="AF22" i="314"/>
  <c r="M29" i="312"/>
  <c r="M27" i="312"/>
  <c r="BK108" i="224"/>
  <c r="BO108" i="224"/>
  <c r="BK108" i="227"/>
  <c r="BO108" i="227"/>
  <c r="H178" i="70"/>
  <c r="Q13" i="143"/>
  <c r="N178" i="70"/>
  <c r="Q13" i="145"/>
  <c r="Z178" i="70"/>
  <c r="T178" i="70"/>
  <c r="F178" i="70"/>
  <c r="L178" i="70"/>
  <c r="Q13" i="84"/>
  <c r="AB178" i="70"/>
  <c r="F156" i="70"/>
  <c r="V178" i="70"/>
  <c r="J178" i="70"/>
  <c r="Q13" i="144"/>
  <c r="P178" i="70"/>
  <c r="Q13" i="146"/>
  <c r="R178" i="70"/>
  <c r="Q13" i="85"/>
  <c r="X178" i="70"/>
  <c r="AD178" i="70"/>
  <c r="BM109" i="141"/>
  <c r="BQ109" i="141"/>
  <c r="BC110" i="106"/>
  <c r="BQ99" i="219"/>
  <c r="BM99" i="219"/>
  <c r="BO100" i="218"/>
  <c r="BK100" i="218"/>
  <c r="M29" i="196"/>
  <c r="M27" i="196"/>
  <c r="AJ113" i="137"/>
  <c r="AT110" i="137"/>
  <c r="BQ93" i="137"/>
  <c r="BM93" i="137"/>
  <c r="U121" i="70"/>
  <c r="R121" i="70"/>
  <c r="V121" i="70"/>
  <c r="T121" i="70"/>
  <c r="S121" i="70"/>
  <c r="W121" i="70"/>
  <c r="X121" i="70"/>
  <c r="BK99" i="142"/>
  <c r="BO99" i="142"/>
  <c r="BP106" i="225"/>
  <c r="BL106" i="225"/>
  <c r="N27" i="234"/>
  <c r="N29" i="234"/>
  <c r="BJ96" i="228"/>
  <c r="BN96" i="228"/>
  <c r="BK92" i="224"/>
  <c r="BO92" i="224"/>
  <c r="BQ98" i="141"/>
  <c r="G34" i="264"/>
  <c r="G34" i="85"/>
  <c r="G34" i="235"/>
  <c r="G34" i="303"/>
  <c r="BO93" i="106"/>
  <c r="BK93" i="106"/>
  <c r="M29" i="280"/>
  <c r="M27" i="280"/>
  <c r="BN107" i="137"/>
  <c r="BB110" i="104"/>
  <c r="BP99" i="218"/>
  <c r="BL99" i="218"/>
  <c r="BK93" i="139"/>
  <c r="BL92" i="225"/>
  <c r="BP92" i="225"/>
  <c r="BQ102" i="223"/>
  <c r="BM102" i="223"/>
  <c r="BO105" i="224"/>
  <c r="BK105" i="224"/>
  <c r="N27" i="288"/>
  <c r="N29" i="288"/>
  <c r="BL109" i="224"/>
  <c r="BP109" i="224"/>
  <c r="BM103" i="104"/>
  <c r="BQ94" i="106"/>
  <c r="BM94" i="106"/>
  <c r="E29" i="313"/>
  <c r="BJ97" i="218"/>
  <c r="BN97" i="218"/>
  <c r="BK96" i="224"/>
  <c r="BO96" i="224"/>
  <c r="BO103" i="224"/>
  <c r="BK103" i="224"/>
  <c r="AD25" i="144"/>
  <c r="H34" i="206"/>
  <c r="H34" i="314"/>
  <c r="H34" i="203"/>
  <c r="H34" i="283"/>
  <c r="N29" i="208"/>
  <c r="N27" i="208"/>
  <c r="BO106" i="139"/>
  <c r="BK106" i="139"/>
  <c r="BK97" i="225"/>
  <c r="BO97" i="225"/>
  <c r="BD110" i="142"/>
  <c r="M27" i="268"/>
  <c r="M29" i="268"/>
  <c r="BP92" i="138"/>
  <c r="F36" i="213"/>
  <c r="F36" i="290"/>
  <c r="F28" i="289"/>
  <c r="F34" i="289"/>
  <c r="F36" i="310"/>
  <c r="F28" i="283"/>
  <c r="F34" i="283"/>
  <c r="F34" i="269"/>
  <c r="F28" i="269"/>
  <c r="F36" i="192"/>
  <c r="E36" i="292"/>
  <c r="E36" i="204"/>
  <c r="E36" i="194"/>
  <c r="E34" i="300"/>
  <c r="E28" i="300"/>
  <c r="E28" i="197"/>
  <c r="E34" i="197"/>
  <c r="E28" i="287"/>
  <c r="E34" i="287"/>
  <c r="E28" i="302"/>
  <c r="E34" i="302"/>
  <c r="AU110" i="137"/>
  <c r="AK113" i="137"/>
  <c r="BJ106" i="220"/>
  <c r="BN106" i="220"/>
  <c r="BQ98" i="137"/>
  <c r="BM98" i="137"/>
  <c r="BC110" i="137"/>
  <c r="BK91" i="137"/>
  <c r="BO91" i="137"/>
  <c r="BL95" i="222"/>
  <c r="BP95" i="222"/>
  <c r="M29" i="293"/>
  <c r="M27" i="293"/>
  <c r="N27" i="192"/>
  <c r="N29" i="192"/>
  <c r="BK108" i="225"/>
  <c r="BO108" i="225"/>
  <c r="N29" i="148"/>
  <c r="N27" i="148"/>
  <c r="BL95" i="228"/>
  <c r="BP95" i="228"/>
  <c r="BM107" i="141"/>
  <c r="BQ107" i="141"/>
  <c r="BQ109" i="218"/>
  <c r="BM109" i="218"/>
  <c r="BQ99" i="228"/>
  <c r="BM99" i="228"/>
  <c r="BN92" i="228"/>
  <c r="BJ92" i="228"/>
  <c r="N27" i="212"/>
  <c r="N29" i="212"/>
  <c r="BN106" i="140"/>
  <c r="M27" i="204"/>
  <c r="M29" i="204"/>
  <c r="BM93" i="227"/>
  <c r="BQ93" i="227"/>
  <c r="M29" i="235"/>
  <c r="M27" i="235"/>
  <c r="H103" i="70"/>
  <c r="F101" i="70"/>
  <c r="H102" i="70"/>
  <c r="BO99" i="218"/>
  <c r="BK99" i="218"/>
  <c r="N27" i="296"/>
  <c r="N29" i="296"/>
  <c r="BL106" i="228"/>
  <c r="BP106" i="228"/>
  <c r="BN96" i="107"/>
  <c r="BJ96" i="107"/>
  <c r="K29" i="314"/>
  <c r="BK92" i="221"/>
  <c r="BO92" i="221"/>
  <c r="G34" i="195"/>
  <c r="G34" i="290"/>
  <c r="G34" i="144"/>
  <c r="G34" i="291"/>
  <c r="BO93" i="220"/>
  <c r="BK93" i="220"/>
  <c r="BP99" i="57"/>
  <c r="BL99" i="57"/>
  <c r="BQ103" i="223"/>
  <c r="BM103" i="223"/>
  <c r="BK105" i="218"/>
  <c r="BO105" i="218"/>
  <c r="BP105" i="138"/>
  <c r="BL105" i="138"/>
  <c r="N27" i="213"/>
  <c r="N29" i="213"/>
  <c r="BO109" i="221"/>
  <c r="BK109" i="221"/>
  <c r="M27" i="207"/>
  <c r="M29" i="207"/>
  <c r="BN97" i="137"/>
  <c r="BJ97" i="137"/>
  <c r="AJ113" i="105"/>
  <c r="AT110" i="105"/>
  <c r="BK103" i="227"/>
  <c r="BO103" i="227"/>
  <c r="BE110" i="107"/>
  <c r="BQ91" i="107"/>
  <c r="BM91" i="107"/>
  <c r="BP103" i="105"/>
  <c r="AJ113" i="107"/>
  <c r="AT110" i="107"/>
  <c r="H34" i="288"/>
  <c r="H34" i="275"/>
  <c r="H34" i="213"/>
  <c r="H34" i="270"/>
  <c r="BK106" i="228"/>
  <c r="BO106" i="228"/>
  <c r="BM102" i="139"/>
  <c r="BN94" i="140"/>
  <c r="BJ94" i="140"/>
  <c r="BO97" i="222"/>
  <c r="BK97" i="222"/>
  <c r="BQ94" i="140"/>
  <c r="F36" i="262"/>
  <c r="F28" i="207"/>
  <c r="F34" i="207"/>
  <c r="F36" i="291"/>
  <c r="E36" i="212"/>
  <c r="E28" i="276"/>
  <c r="E34" i="276"/>
  <c r="E34" i="216"/>
  <c r="E28" i="216"/>
  <c r="AE24" i="314"/>
  <c r="BN106" i="139"/>
  <c r="BJ106" i="139"/>
  <c r="BM109" i="221"/>
  <c r="BQ109" i="221"/>
  <c r="N29" i="83"/>
  <c r="N27" i="83"/>
  <c r="BN92" i="138"/>
  <c r="BJ92" i="138"/>
  <c r="N27" i="193"/>
  <c r="N29" i="193"/>
  <c r="BO101" i="228"/>
  <c r="BK101" i="228"/>
  <c r="BK100" i="104"/>
  <c r="W181" i="70"/>
  <c r="Y181" i="70"/>
  <c r="K181" i="70"/>
  <c r="R16" i="84"/>
  <c r="V16" i="84"/>
  <c r="Q181" i="70"/>
  <c r="R16" i="85"/>
  <c r="V16" i="85"/>
  <c r="AA181" i="70"/>
  <c r="U181" i="70"/>
  <c r="S181" i="70"/>
  <c r="E181" i="70"/>
  <c r="O181" i="70"/>
  <c r="R16" i="146"/>
  <c r="V16" i="146"/>
  <c r="D159" i="70"/>
  <c r="AC181" i="70"/>
  <c r="M181" i="70"/>
  <c r="R16" i="145"/>
  <c r="V16" i="145"/>
  <c r="G181" i="70"/>
  <c r="R16" i="143"/>
  <c r="V16" i="143"/>
  <c r="I181" i="70"/>
  <c r="R16" i="144"/>
  <c r="V16" i="144"/>
  <c r="BK99" i="225"/>
  <c r="BO99" i="225"/>
  <c r="N29" i="284"/>
  <c r="N27" i="284"/>
  <c r="BN96" i="104"/>
  <c r="BJ96" i="104"/>
  <c r="M29" i="314"/>
  <c r="BO92" i="142"/>
  <c r="BK92" i="142"/>
  <c r="G34" i="268"/>
  <c r="G34" i="287"/>
  <c r="G34" i="304"/>
  <c r="G34" i="299"/>
  <c r="BO94" i="222"/>
  <c r="BK94" i="222"/>
  <c r="BO93" i="228"/>
  <c r="BK93" i="228"/>
  <c r="BP99" i="225"/>
  <c r="BL99" i="225"/>
  <c r="BO108" i="137"/>
  <c r="BL92" i="104"/>
  <c r="BP92" i="104"/>
  <c r="BM102" i="227"/>
  <c r="BQ102" i="227"/>
  <c r="BP105" i="139"/>
  <c r="BL105" i="139"/>
  <c r="BL109" i="222"/>
  <c r="BP109" i="222"/>
  <c r="BK109" i="225"/>
  <c r="BO109" i="225"/>
  <c r="BQ94" i="139"/>
  <c r="BM94" i="139"/>
  <c r="BF91" i="222"/>
  <c r="BF91" i="140"/>
  <c r="BF110" i="140"/>
  <c r="BF91" i="106"/>
  <c r="BF110" i="106"/>
  <c r="BF91" i="219"/>
  <c r="BF91" i="105"/>
  <c r="BF110" i="105"/>
  <c r="BF91" i="141"/>
  <c r="BF110" i="141"/>
  <c r="BB110" i="105"/>
  <c r="BF91" i="139"/>
  <c r="BF110" i="139"/>
  <c r="BF91" i="138"/>
  <c r="BF110" i="138"/>
  <c r="BF91" i="227"/>
  <c r="BF91" i="224"/>
  <c r="BF91" i="107"/>
  <c r="BF110" i="107"/>
  <c r="BF91" i="137"/>
  <c r="BF110" i="137"/>
  <c r="BF91" i="228"/>
  <c r="BF91" i="218"/>
  <c r="BF91" i="220"/>
  <c r="BF91" i="221"/>
  <c r="BF91" i="225"/>
  <c r="BF91" i="223"/>
  <c r="BF91" i="142"/>
  <c r="BF110" i="142"/>
  <c r="BF91" i="104"/>
  <c r="BJ91" i="104"/>
  <c r="BF91" i="57"/>
  <c r="BF110" i="57"/>
  <c r="AT110" i="142"/>
  <c r="AJ113" i="142"/>
  <c r="BK96" i="104"/>
  <c r="BO96" i="104"/>
  <c r="BB110" i="107"/>
  <c r="H34" i="293"/>
  <c r="H34" i="269"/>
  <c r="H34" i="290"/>
  <c r="H34" i="265"/>
  <c r="BJ94" i="222"/>
  <c r="BN94" i="222"/>
  <c r="BQ101" i="220"/>
  <c r="BM101" i="220"/>
  <c r="BO101" i="139"/>
  <c r="F34" i="293"/>
  <c r="F28" i="293"/>
  <c r="F28" i="291"/>
  <c r="F34" i="291"/>
  <c r="F36" i="203"/>
  <c r="F36" i="199"/>
  <c r="E34" i="274"/>
  <c r="E28" i="274"/>
  <c r="E28" i="206"/>
  <c r="E34" i="206"/>
  <c r="E36" i="280"/>
  <c r="E36" i="290"/>
  <c r="E34" i="204"/>
  <c r="E28" i="204"/>
  <c r="E28" i="283"/>
  <c r="E34" i="283"/>
  <c r="BP95" i="219"/>
  <c r="BL95" i="219"/>
  <c r="M27" i="263"/>
  <c r="M29" i="263"/>
  <c r="BM109" i="225"/>
  <c r="BQ109" i="225"/>
  <c r="N29" i="196"/>
  <c r="N27" i="196"/>
  <c r="BQ99" i="106"/>
  <c r="BM99" i="106"/>
  <c r="BJ92" i="221"/>
  <c r="BN92" i="221"/>
  <c r="BK100" i="137"/>
  <c r="BO100" i="137"/>
  <c r="M29" i="261"/>
  <c r="M27" i="261"/>
  <c r="BM99" i="137"/>
  <c r="BQ93" i="142"/>
  <c r="BM93" i="142"/>
  <c r="BO99" i="222"/>
  <c r="BK99" i="222"/>
  <c r="AB25" i="314"/>
  <c r="AA25" i="314"/>
  <c r="N29" i="147"/>
  <c r="N27" i="147"/>
  <c r="N27" i="274"/>
  <c r="N29" i="274"/>
  <c r="BN96" i="141"/>
  <c r="BJ96" i="141"/>
  <c r="G34" i="282"/>
  <c r="G34" i="75"/>
  <c r="G34" i="305"/>
  <c r="G34" i="297"/>
  <c r="BK94" i="220"/>
  <c r="BO94" i="220"/>
  <c r="BK93" i="219"/>
  <c r="BO93" i="219"/>
  <c r="BN107" i="139"/>
  <c r="AU110" i="104"/>
  <c r="AK113" i="104"/>
  <c r="BQ102" i="142"/>
  <c r="BM102" i="142"/>
  <c r="BM103" i="222"/>
  <c r="BQ103" i="222"/>
  <c r="BK105" i="104"/>
  <c r="BO105" i="104"/>
  <c r="BL105" i="223"/>
  <c r="BP105" i="223"/>
  <c r="BP109" i="139"/>
  <c r="BL109" i="139"/>
  <c r="BK109" i="227"/>
  <c r="BO109" i="227"/>
  <c r="BN103" i="218"/>
  <c r="BJ103" i="218"/>
  <c r="M29" i="296"/>
  <c r="M27" i="296"/>
  <c r="BQ94" i="219"/>
  <c r="BM94" i="219"/>
  <c r="BB110" i="142"/>
  <c r="BO96" i="227"/>
  <c r="BK96" i="227"/>
  <c r="BO103" i="137"/>
  <c r="BK103" i="137"/>
  <c r="BL103" i="227"/>
  <c r="BP103" i="227"/>
  <c r="H34" i="301"/>
  <c r="H34" i="307"/>
  <c r="H34" i="281"/>
  <c r="H34" i="192"/>
  <c r="B90" i="70"/>
  <c r="BN94" i="137"/>
  <c r="BJ94" i="227"/>
  <c r="BN94" i="227"/>
  <c r="BQ101" i="219"/>
  <c r="BM101" i="219"/>
  <c r="F36" i="273"/>
  <c r="F36" i="209"/>
  <c r="F34" i="308"/>
  <c r="F28" i="308"/>
  <c r="F34" i="206"/>
  <c r="F28" i="206"/>
  <c r="F36" i="274"/>
  <c r="F34" i="209"/>
  <c r="F28" i="209"/>
  <c r="E36" i="211"/>
  <c r="E36" i="310"/>
  <c r="E34" i="203"/>
  <c r="E28" i="203"/>
  <c r="E36" i="264"/>
  <c r="E34" i="288"/>
  <c r="E28" i="288"/>
  <c r="E36" i="306"/>
  <c r="E36" i="208"/>
  <c r="E28" i="270"/>
  <c r="E34" i="270"/>
  <c r="E28" i="193"/>
  <c r="E34" i="193"/>
  <c r="E36" i="148"/>
  <c r="E28" i="295"/>
  <c r="E34" i="295"/>
  <c r="E34" i="301"/>
  <c r="E28" i="301"/>
  <c r="AE26" i="314"/>
  <c r="M29" i="277"/>
  <c r="M27" i="277"/>
  <c r="T179" i="70"/>
  <c r="H179" i="70"/>
  <c r="Q14" i="143"/>
  <c r="J179" i="70"/>
  <c r="Q14" i="144"/>
  <c r="F157" i="70"/>
  <c r="X179" i="70"/>
  <c r="V179" i="70"/>
  <c r="R179" i="70"/>
  <c r="Q14" i="85"/>
  <c r="AB179" i="70"/>
  <c r="F179" i="70"/>
  <c r="L179" i="70"/>
  <c r="Q14" i="84"/>
  <c r="Z179" i="70"/>
  <c r="N179" i="70"/>
  <c r="Q14" i="145"/>
  <c r="P179" i="70"/>
  <c r="Q14" i="146"/>
  <c r="AD179" i="70"/>
  <c r="BK101" i="223"/>
  <c r="BO101" i="223"/>
  <c r="BM93" i="104"/>
  <c r="BQ93" i="104"/>
  <c r="BL106" i="219"/>
  <c r="BP106" i="219"/>
  <c r="BJ96" i="227"/>
  <c r="BN96" i="227"/>
  <c r="O29" i="314"/>
  <c r="BK92" i="137"/>
  <c r="BO92" i="137"/>
  <c r="BJ104" i="137"/>
  <c r="BN104" i="137"/>
  <c r="G34" i="271"/>
  <c r="G34" i="193"/>
  <c r="G34" i="211"/>
  <c r="G34" i="280"/>
  <c r="BK94" i="219"/>
  <c r="BO94" i="219"/>
  <c r="BL99" i="228"/>
  <c r="BP99" i="228"/>
  <c r="BC110" i="104"/>
  <c r="BK91" i="104"/>
  <c r="BO91" i="104"/>
  <c r="BP92" i="106"/>
  <c r="BL92" i="106"/>
  <c r="BQ102" i="104"/>
  <c r="BM102" i="104"/>
  <c r="BO105" i="227"/>
  <c r="BK105" i="227"/>
  <c r="BL105" i="218"/>
  <c r="BP105" i="218"/>
  <c r="M27" i="283"/>
  <c r="M29" i="283"/>
  <c r="BP109" i="227"/>
  <c r="BL109" i="227"/>
  <c r="BN103" i="223"/>
  <c r="BJ103" i="223"/>
  <c r="BM94" i="220"/>
  <c r="BQ94" i="220"/>
  <c r="BN97" i="104"/>
  <c r="BJ97" i="104"/>
  <c r="BJ107" i="57"/>
  <c r="BO96" i="225"/>
  <c r="BK96" i="225"/>
  <c r="BO103" i="220"/>
  <c r="BK103" i="220"/>
  <c r="H34" i="282"/>
  <c r="H28" i="282"/>
  <c r="H34" i="277"/>
  <c r="H28" i="277"/>
  <c r="H34" i="201"/>
  <c r="H34" i="310"/>
  <c r="H28" i="310"/>
  <c r="M29" i="198"/>
  <c r="M27" i="198"/>
  <c r="BO106" i="138"/>
  <c r="BK106" i="138"/>
  <c r="B152" i="70"/>
  <c r="BN94" i="139"/>
  <c r="BJ94" i="139"/>
  <c r="BL99" i="137"/>
  <c r="N176" i="70"/>
  <c r="Q11" i="145"/>
  <c r="F176" i="70"/>
  <c r="L176" i="70"/>
  <c r="Q11" i="84"/>
  <c r="F154" i="70"/>
  <c r="H176" i="70"/>
  <c r="Q11" i="143"/>
  <c r="AD176" i="70"/>
  <c r="Z176" i="70"/>
  <c r="T176" i="70"/>
  <c r="J176" i="70"/>
  <c r="Q11" i="144"/>
  <c r="R176" i="70"/>
  <c r="Q11" i="85"/>
  <c r="V176" i="70"/>
  <c r="X176" i="70"/>
  <c r="AB176" i="70"/>
  <c r="P176" i="70"/>
  <c r="Q11" i="146"/>
  <c r="BM101" i="225"/>
  <c r="BQ101" i="225"/>
  <c r="BL101" i="227"/>
  <c r="BP101" i="227"/>
  <c r="F28" i="214"/>
  <c r="F34" i="214"/>
  <c r="F34" i="274"/>
  <c r="F28" i="274"/>
  <c r="F36" i="198"/>
  <c r="F36" i="200"/>
  <c r="F36" i="308"/>
  <c r="F36" i="195"/>
  <c r="E34" i="299"/>
  <c r="E28" i="299"/>
  <c r="E36" i="275"/>
  <c r="E36" i="266"/>
  <c r="E34" i="263"/>
  <c r="E28" i="263"/>
  <c r="N29" i="292"/>
  <c r="N27" i="292"/>
  <c r="BQ109" i="107"/>
  <c r="BM109" i="107"/>
  <c r="N29" i="145"/>
  <c r="N27" i="145"/>
  <c r="BJ92" i="227"/>
  <c r="BN92" i="227"/>
  <c r="N29" i="75"/>
  <c r="N27" i="75"/>
  <c r="BK101" i="220"/>
  <c r="BO101" i="220"/>
  <c r="BM93" i="220"/>
  <c r="BQ93" i="220"/>
  <c r="BK99" i="227"/>
  <c r="BO99" i="227"/>
  <c r="U182" i="70"/>
  <c r="Q182" i="70"/>
  <c r="R17" i="85"/>
  <c r="V17" i="85"/>
  <c r="E182" i="70"/>
  <c r="O182" i="70"/>
  <c r="R17" i="146"/>
  <c r="V17" i="146"/>
  <c r="S182" i="70"/>
  <c r="AA182" i="70"/>
  <c r="I182" i="70"/>
  <c r="R17" i="144"/>
  <c r="V17" i="144"/>
  <c r="Y182" i="70"/>
  <c r="AC182" i="70"/>
  <c r="K182" i="70"/>
  <c r="R17" i="84"/>
  <c r="V17" i="84"/>
  <c r="G182" i="70"/>
  <c r="R17" i="143"/>
  <c r="V17" i="143"/>
  <c r="W182" i="70"/>
  <c r="D160" i="70"/>
  <c r="M182" i="70"/>
  <c r="R17" i="145"/>
  <c r="V17" i="145"/>
  <c r="BO108" i="138"/>
  <c r="BL106" i="218"/>
  <c r="BP106" i="218"/>
  <c r="N29" i="103"/>
  <c r="N27" i="103"/>
  <c r="S29" i="314"/>
  <c r="BJ104" i="142"/>
  <c r="BN104" i="142"/>
  <c r="G34" i="199"/>
  <c r="G34" i="310"/>
  <c r="G34" i="213"/>
  <c r="G34" i="295"/>
  <c r="BO94" i="137"/>
  <c r="BK94" i="137"/>
  <c r="BP99" i="227"/>
  <c r="BL99" i="227"/>
  <c r="BL92" i="220"/>
  <c r="BP92" i="220"/>
  <c r="BQ103" i="228"/>
  <c r="BM103" i="228"/>
  <c r="BK105" i="219"/>
  <c r="BO105" i="219"/>
  <c r="BL105" i="225"/>
  <c r="BP105" i="225"/>
  <c r="M29" i="216"/>
  <c r="M27" i="216"/>
  <c r="BN103" i="104"/>
  <c r="BJ103" i="104"/>
  <c r="M29" i="84"/>
  <c r="M27" i="84"/>
  <c r="BQ94" i="107"/>
  <c r="BM94" i="107"/>
  <c r="BQ109" i="142"/>
  <c r="BO96" i="221"/>
  <c r="BK96" i="221"/>
  <c r="BP103" i="223"/>
  <c r="BL103" i="223"/>
  <c r="F29" i="147"/>
  <c r="F27" i="147"/>
  <c r="H34" i="211"/>
  <c r="H28" i="211"/>
  <c r="H34" i="273"/>
  <c r="H28" i="273"/>
  <c r="H34" i="280"/>
  <c r="H28" i="280"/>
  <c r="H34" i="305"/>
  <c r="H28" i="305"/>
  <c r="BK106" i="225"/>
  <c r="BO106" i="225"/>
  <c r="BK97" i="218"/>
  <c r="BO97" i="218"/>
  <c r="BL92" i="107"/>
  <c r="BP101" i="223"/>
  <c r="BL101" i="223"/>
  <c r="F36" i="206"/>
  <c r="F34" i="208"/>
  <c r="F28" i="208"/>
  <c r="F36" i="271"/>
  <c r="F36" i="261"/>
  <c r="F36" i="283"/>
  <c r="F36" i="309"/>
  <c r="F34" i="276"/>
  <c r="F28" i="276"/>
  <c r="F36" i="267"/>
  <c r="F36" i="292"/>
  <c r="F28" i="307"/>
  <c r="F34" i="307"/>
  <c r="E36" i="210"/>
  <c r="E36" i="282"/>
  <c r="E34" i="211"/>
  <c r="E28" i="211"/>
  <c r="E28" i="304"/>
  <c r="E34" i="304"/>
  <c r="E28" i="298"/>
  <c r="E34" i="298"/>
  <c r="E34" i="205"/>
  <c r="E28" i="205"/>
  <c r="M29" i="270"/>
  <c r="M27" i="270"/>
  <c r="BP95" i="223"/>
  <c r="BL95" i="223"/>
  <c r="N27" i="265"/>
  <c r="N29" i="265"/>
  <c r="BL95" i="142"/>
  <c r="BP95" i="142"/>
  <c r="BN107" i="106"/>
  <c r="BJ107" i="106"/>
  <c r="BQ107" i="223"/>
  <c r="BM107" i="223"/>
  <c r="BM109" i="106"/>
  <c r="BQ109" i="106"/>
  <c r="BQ91" i="138"/>
  <c r="BM91" i="138"/>
  <c r="BE110" i="138"/>
  <c r="N29" i="211"/>
  <c r="N27" i="211"/>
  <c r="Z180" i="70"/>
  <c r="P180" i="70"/>
  <c r="Q15" i="146"/>
  <c r="V180" i="70"/>
  <c r="AD180" i="70"/>
  <c r="R180" i="70"/>
  <c r="Q15" i="85"/>
  <c r="AB180" i="70"/>
  <c r="L180" i="70"/>
  <c r="Q15" i="84"/>
  <c r="N180" i="70"/>
  <c r="Q15" i="145"/>
  <c r="F158" i="70"/>
  <c r="T180" i="70"/>
  <c r="H180" i="70"/>
  <c r="Q15" i="143"/>
  <c r="X180" i="70"/>
  <c r="F180" i="70"/>
  <c r="J180" i="70"/>
  <c r="Q15" i="144"/>
  <c r="BK101" i="219"/>
  <c r="BO101" i="219"/>
  <c r="BQ93" i="223"/>
  <c r="BM93" i="223"/>
  <c r="N29" i="197"/>
  <c r="N27" i="197"/>
  <c r="BP106" i="139"/>
  <c r="BL106" i="139"/>
  <c r="N27" i="290"/>
  <c r="N29" i="290"/>
  <c r="S27" i="314"/>
  <c r="M27" i="314"/>
  <c r="O27" i="314"/>
  <c r="E28" i="314"/>
  <c r="K27" i="314"/>
  <c r="BJ104" i="222"/>
  <c r="BN104" i="222"/>
  <c r="G34" i="201"/>
  <c r="G34" i="267"/>
  <c r="G34" i="266"/>
  <c r="G34" i="200"/>
  <c r="N27" i="203"/>
  <c r="N29" i="203"/>
  <c r="BP99" i="138"/>
  <c r="BL99" i="138"/>
  <c r="BL92" i="227"/>
  <c r="BP92" i="227"/>
  <c r="BQ102" i="140"/>
  <c r="BM102" i="140"/>
  <c r="BQ103" i="225"/>
  <c r="BM103" i="225"/>
  <c r="BK105" i="222"/>
  <c r="BO105" i="222"/>
  <c r="BP109" i="221"/>
  <c r="BL109" i="221"/>
  <c r="H90" i="70"/>
  <c r="BN97" i="224"/>
  <c r="BJ97" i="224"/>
  <c r="BN106" i="104"/>
  <c r="H34" i="147"/>
  <c r="H34" i="85"/>
  <c r="H34" i="83"/>
  <c r="H28" i="83"/>
  <c r="H34" i="198"/>
  <c r="M29" i="148"/>
  <c r="M27" i="148"/>
  <c r="BO101" i="140"/>
  <c r="BN94" i="106"/>
  <c r="BJ94" i="106"/>
  <c r="F177" i="70"/>
  <c r="P177" i="70"/>
  <c r="Q12" i="146"/>
  <c r="F155" i="70"/>
  <c r="J177" i="70"/>
  <c r="Q12" i="144"/>
  <c r="R177" i="70"/>
  <c r="Q12" i="85"/>
  <c r="AB177" i="70"/>
  <c r="AD177" i="70"/>
  <c r="T177" i="70"/>
  <c r="X177" i="70"/>
  <c r="L177" i="70"/>
  <c r="Q12" i="84"/>
  <c r="H177" i="70"/>
  <c r="Q12" i="143"/>
  <c r="Z177" i="70"/>
  <c r="N177" i="70"/>
  <c r="Q12" i="145"/>
  <c r="V177" i="70"/>
  <c r="BP101" i="225"/>
  <c r="BL101" i="225"/>
  <c r="F34" i="298"/>
  <c r="F28" i="298"/>
  <c r="F34" i="268"/>
  <c r="F28" i="268"/>
  <c r="F36" i="211"/>
  <c r="E36" i="299"/>
  <c r="E36" i="192"/>
  <c r="E34" i="280"/>
  <c r="E28" i="280"/>
  <c r="E34" i="289"/>
  <c r="E28" i="289"/>
  <c r="E34" i="199"/>
  <c r="E28" i="199"/>
  <c r="E36" i="283"/>
  <c r="Y25" i="145"/>
  <c r="Y14" i="294"/>
  <c r="Z23" i="271"/>
  <c r="W13" i="294"/>
  <c r="Z23" i="281"/>
  <c r="X24" i="294"/>
  <c r="E21" i="202" a="1"/>
  <c r="Z25" i="260"/>
  <c r="Y15" i="289"/>
  <c r="Z18" i="262"/>
  <c r="Z23" i="279"/>
  <c r="Y12" i="195"/>
  <c r="W17" i="199"/>
  <c r="E19" i="103" a="1"/>
  <c r="W22" i="208"/>
  <c r="W26" i="293"/>
  <c r="Y11" i="234"/>
  <c r="X21" i="300"/>
  <c r="W18" i="300"/>
  <c r="Y18" i="212"/>
  <c r="W17" i="261"/>
  <c r="Z10" i="280"/>
  <c r="X24" i="266"/>
  <c r="W16" i="83"/>
  <c r="Y11" i="274"/>
  <c r="Z22" i="305"/>
  <c r="Z18" i="281"/>
  <c r="X13" i="277"/>
  <c r="X20" i="199"/>
  <c r="Y12" i="209"/>
  <c r="X20" i="234"/>
  <c r="Z13" i="275"/>
  <c r="Y20" i="194"/>
  <c r="W26" i="103"/>
  <c r="Z14" i="273"/>
  <c r="X13" i="295"/>
  <c r="W16" i="216"/>
  <c r="W17" i="270"/>
  <c r="Y21" i="303"/>
  <c r="X21" i="145"/>
  <c r="X25" i="143"/>
  <c r="Y24" i="298"/>
  <c r="Y21" i="212"/>
  <c r="Y21" i="299"/>
  <c r="W22" i="198"/>
  <c r="Z14" i="284"/>
  <c r="Z23" i="208"/>
  <c r="W18" i="296"/>
  <c r="Z15" i="75"/>
  <c r="Z22" i="75"/>
  <c r="Y11" i="199"/>
  <c r="X16" i="144"/>
  <c r="Z25" i="293"/>
  <c r="Z10" i="193"/>
  <c r="X24" i="195"/>
  <c r="X16" i="300"/>
  <c r="Z18" i="276"/>
  <c r="X20" i="308"/>
  <c r="Y25" i="300"/>
  <c r="Z22" i="300"/>
  <c r="W11" i="280"/>
  <c r="Z21" i="216"/>
  <c r="Y25" i="143"/>
  <c r="Z18" i="203"/>
  <c r="W16" i="293"/>
  <c r="Y11" i="196"/>
  <c r="Y20" i="301"/>
  <c r="Z25" i="103"/>
  <c r="Y20" i="213"/>
  <c r="Y15" i="148"/>
  <c r="Z23" i="297"/>
  <c r="Y18" i="305"/>
  <c r="X21" i="196"/>
  <c r="Z22" i="301"/>
  <c r="Y14" i="204"/>
  <c r="Z22" i="297"/>
  <c r="Z14" i="212"/>
  <c r="W18" i="84"/>
  <c r="Y21" i="196"/>
  <c r="X21" i="206"/>
  <c r="Z14" i="198"/>
  <c r="Y19" i="144"/>
  <c r="Z21" i="300"/>
  <c r="Z22" i="274"/>
  <c r="Z18" i="146"/>
  <c r="Y11" i="215"/>
  <c r="Z18" i="306"/>
  <c r="W17" i="192"/>
  <c r="Y25" i="206"/>
  <c r="Y12" i="266"/>
  <c r="W13" i="264"/>
  <c r="Y11" i="203"/>
  <c r="Y14" i="200"/>
  <c r="Z26" i="148"/>
  <c r="Z21" i="75"/>
  <c r="X14" i="103"/>
  <c r="E23" i="103" a="1"/>
  <c r="Y24" i="310"/>
  <c r="W20" i="195"/>
  <c r="W25" i="197"/>
  <c r="Z21" i="267"/>
  <c r="Y18" i="291"/>
  <c r="Z25" i="294"/>
  <c r="X13" i="216"/>
  <c r="Y20" i="275"/>
  <c r="Z14" i="207"/>
  <c r="Z25" i="202"/>
  <c r="X21" i="201"/>
  <c r="Z14" i="209"/>
  <c r="W13" i="198"/>
  <c r="E13" i="103" a="1"/>
  <c r="W18" i="146"/>
  <c r="W25" i="301"/>
  <c r="X16" i="211"/>
  <c r="Z22" i="308"/>
  <c r="W22" i="214"/>
  <c r="E12" i="75" a="1"/>
  <c r="Z18" i="305"/>
  <c r="Y15" i="268"/>
  <c r="X11" i="146"/>
  <c r="Z18" i="207"/>
  <c r="W16" i="214"/>
  <c r="W26" i="202"/>
  <c r="Y15" i="292"/>
  <c r="Y15" i="201"/>
  <c r="Y14" i="281"/>
  <c r="Z22" i="214"/>
  <c r="Z21" i="305"/>
  <c r="Z21" i="235"/>
  <c r="Y15" i="263"/>
  <c r="W17" i="305"/>
  <c r="Y12" i="303"/>
  <c r="Z14" i="266"/>
  <c r="Z15" i="274"/>
  <c r="Y16" i="280"/>
  <c r="X20" i="293"/>
  <c r="X24" i="263"/>
  <c r="Z14" i="265"/>
  <c r="Y11" i="279"/>
  <c r="W25" i="260"/>
  <c r="X16" i="278"/>
  <c r="Y11" i="294"/>
  <c r="W26" i="283"/>
  <c r="Y16" i="297"/>
  <c r="X24" i="274"/>
  <c r="Z22" i="291"/>
  <c r="Z10" i="192"/>
  <c r="Y25" i="205"/>
  <c r="W18" i="215"/>
  <c r="Y15" i="298"/>
  <c r="Y12" i="275"/>
  <c r="Z19" i="145"/>
  <c r="X16" i="280"/>
  <c r="Y25" i="292"/>
  <c r="Y25" i="280"/>
  <c r="Z13" i="283"/>
  <c r="W17" i="216"/>
  <c r="W17" i="308"/>
  <c r="Y23" i="234"/>
  <c r="Y11" i="212"/>
  <c r="Y20" i="266"/>
  <c r="X26" i="147"/>
  <c r="Z22" i="84"/>
  <c r="Z21" i="103"/>
  <c r="W26" i="198"/>
  <c r="Z21" i="266"/>
  <c r="W18" i="308"/>
  <c r="Z13" i="198"/>
  <c r="X11" i="148"/>
  <c r="Y14" i="213"/>
  <c r="W25" i="196"/>
  <c r="Z18" i="265"/>
  <c r="X21" i="192"/>
  <c r="Y12" i="291"/>
  <c r="W22" i="278"/>
  <c r="Z13" i="215"/>
  <c r="X24" i="216"/>
  <c r="X13" i="274"/>
  <c r="E16" i="202" a="1"/>
  <c r="W13" i="206"/>
  <c r="Y13" i="83"/>
  <c r="W22" i="273"/>
  <c r="Z14" i="143"/>
  <c r="Y23" i="146"/>
  <c r="W14" i="85"/>
  <c r="Z22" i="210"/>
  <c r="Y24" i="192"/>
  <c r="Y16" i="203"/>
  <c r="Z18" i="278"/>
  <c r="Z13" i="266"/>
  <c r="W22" i="300"/>
  <c r="Y12" i="144"/>
  <c r="Z14" i="234"/>
  <c r="W22" i="274"/>
  <c r="W11" i="295"/>
  <c r="Y12" i="301"/>
  <c r="Z23" i="304"/>
  <c r="Z23" i="194"/>
  <c r="W26" i="209"/>
  <c r="Y12" i="265"/>
  <c r="Y18" i="263"/>
  <c r="X24" i="283"/>
  <c r="Y12" i="293"/>
  <c r="Z25" i="299"/>
  <c r="W14" i="145"/>
  <c r="Y11" i="213"/>
  <c r="X24" i="282"/>
  <c r="Y25" i="304"/>
  <c r="Z21" i="84"/>
  <c r="W18" i="276"/>
  <c r="Y25" i="303"/>
  <c r="W26" i="273"/>
  <c r="X16" i="303"/>
  <c r="W10" i="144"/>
  <c r="W18" i="287"/>
  <c r="W22" i="215"/>
  <c r="Z23" i="288"/>
  <c r="Z22" i="211"/>
  <c r="W13" i="214"/>
  <c r="W25" i="103"/>
  <c r="X10" i="143"/>
  <c r="X21" i="212"/>
  <c r="Y25" i="284"/>
  <c r="Y11" i="296"/>
  <c r="Y25" i="287"/>
  <c r="Y18" i="211"/>
  <c r="Y12" i="299"/>
  <c r="W17" i="206"/>
  <c r="W26" i="210"/>
  <c r="W17" i="309"/>
  <c r="X16" i="309"/>
  <c r="W18" i="75"/>
  <c r="X14" i="145"/>
  <c r="X13" i="193"/>
  <c r="X16" i="284"/>
  <c r="Y11" i="300"/>
  <c r="Y25" i="283"/>
  <c r="X20" i="201"/>
  <c r="Z25" i="205"/>
  <c r="Z13" i="83"/>
  <c r="W22" i="205"/>
  <c r="Z25" i="289"/>
  <c r="E11" i="202" a="1"/>
  <c r="Z26" i="234"/>
  <c r="Z13" i="216"/>
  <c r="Z25" i="292"/>
  <c r="Z10" i="282"/>
  <c r="Z9" i="314"/>
  <c r="W13" i="143"/>
  <c r="X24" i="146"/>
  <c r="Z25" i="296"/>
  <c r="Y24" i="85"/>
  <c r="F13" i="75" a="1"/>
  <c r="F18" i="103" a="1"/>
  <c r="Y14" i="307"/>
  <c r="Z13" i="194"/>
  <c r="Z15" i="291"/>
  <c r="Y9" i="313"/>
  <c r="W18" i="197"/>
  <c r="Z15" i="292"/>
  <c r="W18" i="216"/>
  <c r="X13" i="211"/>
  <c r="F17" i="202" a="1"/>
  <c r="Z21" i="146"/>
  <c r="W17" i="310"/>
  <c r="X21" i="312"/>
  <c r="W11" i="196"/>
  <c r="Z15" i="103"/>
  <c r="Y16" i="234"/>
  <c r="W17" i="269"/>
  <c r="Z21" i="144"/>
  <c r="Y15" i="207"/>
  <c r="Z13" i="291"/>
  <c r="Z22" i="284"/>
  <c r="Y25" i="215"/>
  <c r="W20" i="300"/>
  <c r="Z15" i="270"/>
  <c r="X24" i="268"/>
  <c r="Y25" i="144"/>
  <c r="W16" i="144"/>
  <c r="Z21" i="234"/>
  <c r="Y24" i="295"/>
  <c r="Z22" i="292"/>
  <c r="W22" i="271"/>
  <c r="Z19" i="234"/>
  <c r="X13" i="207"/>
  <c r="W18" i="270"/>
  <c r="Y11" i="308"/>
  <c r="W24" i="147"/>
  <c r="Y20" i="265"/>
  <c r="X13" i="146"/>
  <c r="Y15" i="280"/>
  <c r="X24" i="300"/>
  <c r="X20" i="265"/>
  <c r="Z10" i="291"/>
  <c r="W26" i="268"/>
  <c r="W25" i="279"/>
  <c r="Y24" i="261"/>
  <c r="Y18" i="271"/>
  <c r="Y16" i="291"/>
  <c r="W25" i="192"/>
  <c r="Z19" i="143"/>
  <c r="W25" i="75"/>
  <c r="W22" i="210"/>
  <c r="W18" i="292"/>
  <c r="X16" i="210"/>
  <c r="W13" i="235"/>
  <c r="W17" i="207"/>
  <c r="W25" i="216"/>
  <c r="Z10" i="202"/>
  <c r="W17" i="209"/>
  <c r="Z10" i="235"/>
  <c r="Y15" i="295"/>
  <c r="Z14" i="146"/>
  <c r="Z21" i="279"/>
  <c r="W25" i="83"/>
  <c r="X16" i="204"/>
  <c r="Y21" i="263"/>
  <c r="Y20" i="270"/>
  <c r="W20" i="275"/>
  <c r="W18" i="309"/>
  <c r="Z10" i="83"/>
  <c r="Z23" i="145"/>
  <c r="X13" i="208"/>
  <c r="W13" i="292"/>
  <c r="Z23" i="214"/>
  <c r="Y16" i="292"/>
  <c r="W16" i="209"/>
  <c r="Z10" i="204"/>
  <c r="Y21" i="288"/>
  <c r="W17" i="287"/>
  <c r="Z23" i="211"/>
  <c r="Z18" i="263"/>
  <c r="W18" i="281"/>
  <c r="Y24" i="207"/>
  <c r="W19" i="313"/>
  <c r="X13" i="199"/>
  <c r="X18" i="148"/>
  <c r="Z15" i="294"/>
  <c r="W22" i="282"/>
  <c r="W16" i="192"/>
  <c r="Y18" i="284"/>
  <c r="Z13" i="208"/>
  <c r="Z25" i="201"/>
  <c r="Y11" i="75"/>
  <c r="Y18" i="235"/>
  <c r="Y25" i="204"/>
  <c r="Z21" i="198"/>
  <c r="X16" i="198"/>
  <c r="X19" i="85"/>
  <c r="Y20" i="211"/>
  <c r="Y12" i="211"/>
  <c r="Z23" i="293"/>
  <c r="X22" i="84"/>
  <c r="W22" i="264"/>
  <c r="Y20" i="261"/>
  <c r="Y14" i="198"/>
  <c r="X24" i="297"/>
  <c r="Z21" i="203"/>
  <c r="Y20" i="215"/>
  <c r="W13" i="302"/>
  <c r="Y20" i="193"/>
  <c r="Z13" i="295"/>
  <c r="Y20" i="204"/>
  <c r="Y13" i="84"/>
  <c r="Z21" i="288"/>
  <c r="X20" i="287"/>
  <c r="W18" i="201"/>
  <c r="W20" i="271"/>
  <c r="X26" i="83"/>
  <c r="Y12" i="85"/>
  <c r="Y21" i="287"/>
  <c r="Y11" i="298"/>
  <c r="W23" i="83"/>
  <c r="Y18" i="300"/>
  <c r="Z13" i="303"/>
  <c r="W18" i="211"/>
  <c r="W22" i="302"/>
  <c r="Y21" i="296"/>
  <c r="Z18" i="143"/>
  <c r="Y26" i="143"/>
  <c r="W26" i="290"/>
  <c r="X13" i="278"/>
  <c r="W13" i="193"/>
  <c r="E12" i="202" a="1"/>
  <c r="Y21" i="300"/>
  <c r="Z13" i="277"/>
  <c r="Z23" i="270"/>
  <c r="X20" i="277"/>
  <c r="W18" i="288"/>
  <c r="X20" i="300"/>
  <c r="Y20" i="147"/>
  <c r="X20" i="194"/>
  <c r="Y12" i="75"/>
  <c r="Y15" i="269"/>
  <c r="Y16" i="195"/>
  <c r="Y15" i="198"/>
  <c r="W22" i="310"/>
  <c r="X24" i="261"/>
  <c r="E21" i="103" a="1"/>
  <c r="W16" i="267"/>
  <c r="W11" i="204"/>
  <c r="X21" i="294"/>
  <c r="Y11" i="289"/>
  <c r="Y15" i="209"/>
  <c r="Y25" i="265"/>
  <c r="X21" i="295"/>
  <c r="Z15" i="211"/>
  <c r="X15" i="85"/>
  <c r="Z14" i="202"/>
  <c r="Z14" i="210"/>
  <c r="Z21" i="297"/>
  <c r="X24" i="196"/>
  <c r="X13" i="272"/>
  <c r="Z26" i="145"/>
  <c r="Y18" i="287"/>
  <c r="Z21" i="208"/>
  <c r="W16" i="260"/>
  <c r="Y25" i="202"/>
  <c r="Z13" i="144"/>
  <c r="Z25" i="312"/>
  <c r="W16" i="279"/>
  <c r="Y15" i="213"/>
  <c r="Z25" i="275"/>
  <c r="X20" i="193"/>
  <c r="Z22" i="289"/>
  <c r="W16" i="84"/>
  <c r="W11" i="193"/>
  <c r="Z23" i="203"/>
  <c r="Z13" i="147"/>
  <c r="Z10" i="209"/>
  <c r="Y25" i="302"/>
  <c r="Y12" i="194"/>
  <c r="Z15" i="301"/>
  <c r="Y11" i="269"/>
  <c r="Z23" i="275"/>
  <c r="W21" i="145"/>
  <c r="X21" i="277"/>
  <c r="Z22" i="234"/>
  <c r="Y11" i="235"/>
  <c r="Y14" i="211"/>
  <c r="Y15" i="287"/>
  <c r="Y20" i="279"/>
  <c r="Y14" i="309"/>
  <c r="Z14" i="303"/>
  <c r="Y14" i="284"/>
  <c r="E23" i="202" a="1"/>
  <c r="W26" i="307"/>
  <c r="Z13" i="192"/>
  <c r="X20" i="84"/>
  <c r="X20" i="264"/>
  <c r="W25" i="265"/>
  <c r="Y14" i="296"/>
  <c r="Y9" i="314"/>
  <c r="Z25" i="300"/>
  <c r="W22" i="306"/>
  <c r="X20" i="303"/>
  <c r="X16" i="261"/>
  <c r="Z14" i="199"/>
  <c r="W18" i="85"/>
  <c r="W26" i="281"/>
  <c r="W25" i="269"/>
  <c r="Z25" i="198"/>
  <c r="Y24" i="292"/>
  <c r="X16" i="281"/>
  <c r="W11" i="275"/>
  <c r="W22" i="304"/>
  <c r="Y21" i="289"/>
  <c r="Y15" i="305"/>
  <c r="Z15" i="308"/>
  <c r="Z15" i="262"/>
  <c r="Z10" i="275"/>
  <c r="Z10" i="212"/>
  <c r="W25" i="209"/>
  <c r="W25" i="235"/>
  <c r="W16" i="271"/>
  <c r="W17" i="273"/>
  <c r="Z23" i="264"/>
  <c r="W10" i="83"/>
  <c r="Y25" i="210"/>
  <c r="W22" i="206"/>
  <c r="W17" i="294"/>
  <c r="Z10" i="266"/>
  <c r="Y24" i="208"/>
  <c r="W18" i="262"/>
  <c r="W26" i="213"/>
  <c r="Y25" i="194"/>
  <c r="W25" i="270"/>
  <c r="W26" i="212"/>
  <c r="Y20" i="200"/>
  <c r="F13" i="103" a="1"/>
  <c r="X16" i="214"/>
  <c r="Y11" i="275"/>
  <c r="Z18" i="211"/>
  <c r="Z25" i="210"/>
  <c r="Y20" i="234"/>
  <c r="X16" i="145"/>
  <c r="W25" i="198"/>
  <c r="Y16" i="215"/>
  <c r="X20" i="198"/>
  <c r="Z23" i="287"/>
  <c r="Z23" i="210"/>
  <c r="X14" i="144"/>
  <c r="E17" i="202" a="1"/>
  <c r="Y20" i="84"/>
  <c r="Z21" i="193"/>
  <c r="X24" i="84"/>
  <c r="X24" i="201"/>
  <c r="Y18" i="103"/>
  <c r="Y21" i="278"/>
  <c r="Y16" i="298"/>
  <c r="Z18" i="261"/>
  <c r="Z14" i="294"/>
  <c r="X21" i="309"/>
  <c r="Y12" i="307"/>
  <c r="X13" i="75"/>
  <c r="W20" i="273"/>
  <c r="W18" i="306"/>
  <c r="X16" i="146"/>
  <c r="Z18" i="288"/>
  <c r="W11" i="300"/>
  <c r="Y21" i="268"/>
  <c r="Y20" i="269"/>
  <c r="Z18" i="145"/>
  <c r="Y14" i="271"/>
  <c r="Y11" i="214"/>
  <c r="Z23" i="308"/>
  <c r="W26" i="309"/>
  <c r="W12" i="144"/>
  <c r="Y15" i="196"/>
  <c r="X13" i="283"/>
  <c r="W26" i="200"/>
  <c r="W22" i="287"/>
  <c r="Y11" i="307"/>
  <c r="W20" i="198"/>
  <c r="X20" i="196"/>
  <c r="Z24" i="234"/>
  <c r="Y25" i="213"/>
  <c r="Y12" i="294"/>
  <c r="W11" i="310"/>
  <c r="Z18" i="235"/>
  <c r="Y16" i="261"/>
  <c r="Z23" i="209"/>
  <c r="Y16" i="281"/>
  <c r="X25" i="85"/>
  <c r="W26" i="211"/>
  <c r="Y12" i="263"/>
  <c r="W22" i="83"/>
  <c r="X24" i="235"/>
  <c r="Z25" i="235"/>
  <c r="W9" i="314"/>
  <c r="Y16" i="308"/>
  <c r="Y20" i="288"/>
  <c r="W22" i="270"/>
  <c r="W17" i="272"/>
  <c r="W16" i="205"/>
  <c r="Y25" i="308"/>
  <c r="W11" i="208"/>
  <c r="W20" i="279"/>
  <c r="X20" i="299"/>
  <c r="X16" i="288"/>
  <c r="W11" i="304"/>
  <c r="Y21" i="302"/>
  <c r="X11" i="234"/>
  <c r="Y14" i="291"/>
  <c r="W16" i="202"/>
  <c r="Z15" i="289"/>
  <c r="W16" i="265"/>
  <c r="Z21" i="206"/>
  <c r="Z10" i="264"/>
  <c r="X24" i="203"/>
  <c r="Z21" i="213"/>
  <c r="W20" i="85"/>
  <c r="Y25" i="214"/>
  <c r="X20" i="83"/>
  <c r="Y18" i="148"/>
  <c r="E10" i="202" a="1"/>
  <c r="Y14" i="299"/>
  <c r="Z13" i="235"/>
  <c r="Z13" i="293"/>
  <c r="Y12" i="300"/>
  <c r="Y20" i="202"/>
  <c r="Z15" i="261"/>
  <c r="W20" i="274"/>
  <c r="W16" i="280"/>
  <c r="W17" i="274"/>
  <c r="W13" i="312"/>
  <c r="Z22" i="205"/>
  <c r="X20" i="215"/>
  <c r="W26" i="203"/>
  <c r="Y25" i="273"/>
  <c r="F21" i="103" a="1"/>
  <c r="W26" i="205"/>
  <c r="X16" i="290"/>
  <c r="F12" i="103" a="1"/>
  <c r="W16" i="194"/>
  <c r="W26" i="292"/>
  <c r="Y17" i="234"/>
  <c r="Z15" i="212"/>
  <c r="W20" i="303"/>
  <c r="Z18" i="277"/>
  <c r="W10" i="145"/>
  <c r="Z13" i="289"/>
  <c r="Z22" i="200"/>
  <c r="W25" i="307"/>
  <c r="X16" i="279"/>
  <c r="W17" i="215"/>
  <c r="Y14" i="274"/>
  <c r="Z15" i="304"/>
  <c r="Y23" i="147"/>
  <c r="Y19" i="145"/>
  <c r="W13" i="205"/>
  <c r="Z22" i="198"/>
  <c r="Z13" i="306"/>
  <c r="X16" i="302"/>
  <c r="W18" i="284"/>
  <c r="Y12" i="273"/>
  <c r="W20" i="193"/>
  <c r="Y18" i="310"/>
  <c r="Z25" i="291"/>
  <c r="Y18" i="290"/>
  <c r="Z18" i="193"/>
  <c r="X17" i="147"/>
  <c r="Y24" i="143"/>
  <c r="X20" i="310"/>
  <c r="W25" i="194"/>
  <c r="W11" i="210"/>
  <c r="Y24" i="270"/>
  <c r="Z15" i="280"/>
  <c r="Y20" i="310"/>
  <c r="Y14" i="269"/>
  <c r="W16" i="103"/>
  <c r="Z25" i="273"/>
  <c r="F19" i="75" a="1"/>
  <c r="W18" i="290"/>
  <c r="W17" i="204"/>
  <c r="X21" i="303"/>
  <c r="X24" i="210"/>
  <c r="Z13" i="206"/>
  <c r="W20" i="312"/>
  <c r="Y15" i="303"/>
  <c r="W11" i="260"/>
  <c r="Z19" i="146"/>
  <c r="W22" i="295"/>
  <c r="W20" i="144"/>
  <c r="Y18" i="275"/>
  <c r="W17" i="271"/>
  <c r="Z18" i="205"/>
  <c r="X13" i="143"/>
  <c r="W26" i="279"/>
  <c r="X20" i="147"/>
  <c r="X21" i="210"/>
  <c r="X15" i="146"/>
  <c r="Z22" i="281"/>
  <c r="Y14" i="265"/>
  <c r="W13" i="282"/>
  <c r="X21" i="83"/>
  <c r="X13" i="273"/>
  <c r="Y21" i="271"/>
  <c r="W13" i="261"/>
  <c r="X20" i="304"/>
  <c r="Y12" i="268"/>
  <c r="Y24" i="276"/>
  <c r="F11" i="202" a="1"/>
  <c r="Y20" i="276"/>
  <c r="Z21" i="290"/>
  <c r="W16" i="299"/>
  <c r="W11" i="268"/>
  <c r="Z25" i="283"/>
  <c r="Z14" i="267"/>
  <c r="Y25" i="83"/>
  <c r="X13" i="83"/>
  <c r="X24" i="103"/>
  <c r="Z21" i="294"/>
  <c r="X20" i="262"/>
  <c r="Z23" i="196"/>
  <c r="W11" i="206"/>
  <c r="Y11" i="83"/>
  <c r="Y15" i="306"/>
  <c r="Z25" i="298"/>
  <c r="Y18" i="292"/>
  <c r="Z25" i="301"/>
  <c r="Z13" i="145"/>
  <c r="Z22" i="264"/>
  <c r="Z10" i="309"/>
  <c r="Y20" i="263"/>
  <c r="Y14" i="282"/>
  <c r="Y16" i="288"/>
  <c r="Z25" i="307"/>
  <c r="X20" i="145"/>
  <c r="Y25" i="208"/>
  <c r="W17" i="293"/>
  <c r="Y12" i="304"/>
  <c r="W11" i="294"/>
  <c r="Z23" i="292"/>
  <c r="W13" i="273"/>
  <c r="Z25" i="211"/>
  <c r="F16" i="75" a="1"/>
  <c r="X12" i="147"/>
  <c r="Z25" i="208"/>
  <c r="W23" i="146"/>
  <c r="Y18" i="274"/>
  <c r="Z10" i="196"/>
  <c r="Z25" i="261"/>
  <c r="Z17" i="84"/>
  <c r="W17" i="195"/>
  <c r="X13" i="298"/>
  <c r="Y24" i="201"/>
  <c r="Y16" i="148"/>
  <c r="X16" i="307"/>
  <c r="Y25" i="207"/>
  <c r="X13" i="195"/>
  <c r="X21" i="262"/>
  <c r="Y21" i="194"/>
  <c r="Z14" i="312"/>
  <c r="W25" i="276"/>
  <c r="Z14" i="103"/>
  <c r="Z22" i="265"/>
  <c r="Z13" i="143"/>
  <c r="W25" i="268"/>
  <c r="W17" i="275"/>
  <c r="Y15" i="296"/>
  <c r="Y16" i="212"/>
  <c r="Z23" i="294"/>
  <c r="X24" i="275"/>
  <c r="X13" i="299"/>
  <c r="Y18" i="282"/>
  <c r="W25" i="284"/>
  <c r="W14" i="148"/>
  <c r="W22" i="307"/>
  <c r="X21" i="283"/>
  <c r="W22" i="197"/>
  <c r="X24" i="280"/>
  <c r="X24" i="290"/>
  <c r="W13" i="309"/>
  <c r="Y11" i="303"/>
  <c r="W11" i="216"/>
  <c r="W20" i="268"/>
  <c r="X21" i="195"/>
  <c r="W25" i="213"/>
  <c r="W20" i="260"/>
  <c r="W16" i="308"/>
  <c r="Z15" i="215"/>
  <c r="Z23" i="278"/>
  <c r="Z22" i="216"/>
  <c r="Z14" i="309"/>
  <c r="X20" i="205"/>
  <c r="Z10" i="211"/>
  <c r="X21" i="301"/>
  <c r="W26" i="288"/>
  <c r="X24" i="144"/>
  <c r="X13" i="309"/>
  <c r="Y12" i="269"/>
  <c r="W26" i="270"/>
  <c r="Y21" i="301"/>
  <c r="W13" i="201"/>
  <c r="W20" i="293"/>
  <c r="W18" i="291"/>
  <c r="Y21" i="203"/>
  <c r="X16" i="209"/>
  <c r="W26" i="271"/>
  <c r="Y12" i="200"/>
  <c r="X20" i="269"/>
  <c r="X24" i="267"/>
  <c r="W26" i="75"/>
  <c r="Y24" i="302"/>
  <c r="W16" i="300"/>
  <c r="Y16" i="262"/>
  <c r="X13" i="192"/>
  <c r="Y20" i="296"/>
  <c r="Y12" i="288"/>
  <c r="Z18" i="198"/>
  <c r="Z22" i="262"/>
  <c r="X20" i="309"/>
  <c r="Y20" i="283"/>
  <c r="Z21" i="83"/>
  <c r="W11" i="147"/>
  <c r="Z20" i="84"/>
  <c r="Y18" i="75"/>
  <c r="W20" i="194"/>
  <c r="W17" i="282"/>
  <c r="Y11" i="309"/>
  <c r="W26" i="196"/>
  <c r="Y16" i="282"/>
  <c r="Z23" i="299"/>
  <c r="Y20" i="207"/>
  <c r="X16" i="84"/>
  <c r="X16" i="277"/>
  <c r="W16" i="297"/>
  <c r="Z25" i="297"/>
  <c r="W25" i="297"/>
  <c r="Y21" i="75"/>
  <c r="W26" i="294"/>
  <c r="X21" i="275"/>
  <c r="Y12" i="283"/>
  <c r="X24" i="295"/>
  <c r="W20" i="310"/>
  <c r="Z14" i="214"/>
  <c r="Y16" i="290"/>
  <c r="Z13" i="281"/>
  <c r="X23" i="144"/>
  <c r="Y20" i="278"/>
  <c r="Y15" i="283"/>
  <c r="X21" i="211"/>
  <c r="Z18" i="309"/>
  <c r="Z23" i="213"/>
  <c r="Z18" i="196"/>
  <c r="Y25" i="299"/>
  <c r="W22" i="216"/>
  <c r="Y18" i="196"/>
  <c r="Z13" i="274"/>
  <c r="X16" i="143"/>
  <c r="W26" i="148"/>
  <c r="W25" i="203"/>
  <c r="Z13" i="267"/>
  <c r="W17" i="290"/>
  <c r="Y15" i="281"/>
  <c r="Y16" i="199"/>
  <c r="Z21" i="207"/>
  <c r="X24" i="270"/>
  <c r="Y16" i="192"/>
  <c r="W12" i="75"/>
  <c r="W26" i="276"/>
  <c r="Y25" i="289"/>
  <c r="Z13" i="276"/>
  <c r="W16" i="206"/>
  <c r="Y21" i="283"/>
  <c r="W17" i="278"/>
  <c r="Z13" i="288"/>
  <c r="X20" i="209"/>
  <c r="Z14" i="290"/>
  <c r="X16" i="195"/>
  <c r="Z13" i="304"/>
  <c r="Z15" i="210"/>
  <c r="W20" i="143"/>
  <c r="Y24" i="277"/>
  <c r="Z18" i="292"/>
  <c r="Y25" i="198"/>
  <c r="W16" i="207"/>
  <c r="Y11" i="210"/>
  <c r="Y15" i="272"/>
  <c r="W22" i="265"/>
  <c r="W18" i="266"/>
  <c r="X11" i="144"/>
  <c r="W20" i="205"/>
  <c r="Z13" i="211"/>
  <c r="W20" i="284"/>
  <c r="Y16" i="145"/>
  <c r="Z14" i="307"/>
  <c r="W22" i="260"/>
  <c r="X19" i="83"/>
  <c r="W12" i="147"/>
  <c r="Y12" i="298"/>
  <c r="W20" i="201"/>
  <c r="W13" i="203"/>
  <c r="W18" i="194"/>
  <c r="W20" i="265"/>
  <c r="Z10" i="213"/>
  <c r="Y16" i="287"/>
  <c r="Y16" i="273"/>
  <c r="Z14" i="304"/>
  <c r="E15" i="103" a="1"/>
  <c r="Z21" i="261"/>
  <c r="Z21" i="295"/>
  <c r="Z9" i="313"/>
  <c r="Z25" i="194"/>
  <c r="Y16" i="271"/>
  <c r="Z22" i="278"/>
  <c r="W26" i="144"/>
  <c r="X21" i="208"/>
  <c r="W20" i="282"/>
  <c r="F16" i="103" a="1"/>
  <c r="Y16" i="304"/>
  <c r="X21" i="279"/>
  <c r="W16" i="145"/>
  <c r="Z25" i="215"/>
  <c r="Z22" i="195"/>
  <c r="X16" i="202"/>
  <c r="W18" i="261"/>
  <c r="W22" i="201"/>
  <c r="Y14" i="201"/>
  <c r="X16" i="83"/>
  <c r="Z14" i="299"/>
  <c r="Y21" i="282"/>
  <c r="Z22" i="199"/>
  <c r="Y20" i="267"/>
  <c r="X23" i="75"/>
  <c r="Y15" i="300"/>
  <c r="X16" i="203"/>
  <c r="Z25" i="268"/>
  <c r="W20" i="269"/>
  <c r="W13" i="310"/>
  <c r="X20" i="200"/>
  <c r="W13" i="194"/>
  <c r="Y16" i="84"/>
  <c r="X20" i="213"/>
  <c r="W17" i="281"/>
  <c r="Y24" i="268"/>
  <c r="W13" i="199"/>
  <c r="X13" i="270"/>
  <c r="Z14" i="211"/>
  <c r="Z15" i="145"/>
  <c r="W20" i="214"/>
  <c r="W22" i="143"/>
  <c r="X21" i="293"/>
  <c r="Y20" i="292"/>
  <c r="Y20" i="304"/>
  <c r="Y12" i="262"/>
  <c r="Y14" i="216"/>
  <c r="Z23" i="146"/>
  <c r="W11" i="266"/>
  <c r="Z14" i="193"/>
  <c r="Z18" i="204"/>
  <c r="X16" i="283"/>
  <c r="Z25" i="75"/>
  <c r="W18" i="301"/>
  <c r="W25" i="215"/>
  <c r="W18" i="203"/>
  <c r="W16" i="278"/>
  <c r="W13" i="298"/>
  <c r="W15" i="84"/>
  <c r="Z22" i="306"/>
  <c r="Y16" i="235"/>
  <c r="W11" i="261"/>
  <c r="W16" i="274"/>
  <c r="W22" i="207"/>
  <c r="Z25" i="267"/>
  <c r="W20" i="207"/>
  <c r="X24" i="269"/>
  <c r="W13" i="262"/>
  <c r="Y14" i="195"/>
  <c r="Y24" i="297"/>
  <c r="X21" i="267"/>
  <c r="Z22" i="261"/>
  <c r="Z15" i="268"/>
  <c r="Y18" i="295"/>
  <c r="Y15" i="147"/>
  <c r="Y19" i="313"/>
  <c r="W11" i="292"/>
  <c r="X13" i="296"/>
  <c r="E13" i="202" a="1"/>
  <c r="X21" i="276"/>
  <c r="Y21" i="272"/>
  <c r="X24" i="145"/>
  <c r="W26" i="278"/>
  <c r="Z18" i="200"/>
  <c r="Z22" i="298"/>
  <c r="W11" i="263"/>
  <c r="Y20" i="195"/>
  <c r="Y14" i="144"/>
  <c r="Z10" i="215"/>
  <c r="Y24" i="200"/>
  <c r="Z21" i="275"/>
  <c r="Y21" i="307"/>
  <c r="Y16" i="300"/>
  <c r="W17" i="299"/>
  <c r="Y12" i="206"/>
  <c r="W11" i="291"/>
  <c r="Z18" i="103"/>
  <c r="Z22" i="288"/>
  <c r="Z25" i="276"/>
  <c r="X20" i="214"/>
  <c r="X21" i="199"/>
  <c r="Z14" i="262"/>
  <c r="Y21" i="292"/>
  <c r="Z15" i="272"/>
  <c r="X24" i="312"/>
  <c r="Y24" i="146"/>
  <c r="Z15" i="277"/>
  <c r="Y15" i="204"/>
  <c r="Y16" i="202"/>
  <c r="Z25" i="279"/>
  <c r="W20" i="277"/>
  <c r="X13" i="276"/>
  <c r="X16" i="260"/>
  <c r="Z22" i="197"/>
  <c r="W16" i="201"/>
  <c r="W26" i="298"/>
  <c r="Z22" i="260"/>
  <c r="Z22" i="302"/>
  <c r="W17" i="144"/>
  <c r="E19" i="202" a="1"/>
  <c r="Y11" i="205"/>
  <c r="W18" i="310"/>
  <c r="Z15" i="279"/>
  <c r="Y20" i="309"/>
  <c r="W25" i="84"/>
  <c r="Y12" i="297"/>
  <c r="X24" i="83"/>
  <c r="Z15" i="234"/>
  <c r="Z22" i="283"/>
  <c r="Z14" i="297"/>
  <c r="W26" i="287"/>
  <c r="X14" i="146"/>
  <c r="W25" i="287"/>
  <c r="Y21" i="284"/>
  <c r="W16" i="264"/>
  <c r="X26" i="146"/>
  <c r="W20" i="261"/>
  <c r="Y16" i="263"/>
  <c r="X13" i="212"/>
  <c r="X16" i="213"/>
  <c r="Y24" i="274"/>
  <c r="Z21" i="147"/>
  <c r="X10" i="75"/>
  <c r="Z20" i="144"/>
  <c r="W13" i="147"/>
  <c r="X16" i="270"/>
  <c r="X24" i="215"/>
  <c r="Y21" i="199"/>
  <c r="X21" i="264"/>
  <c r="E10" i="75" a="1"/>
  <c r="Z22" i="304"/>
  <c r="Y18" i="269"/>
  <c r="X12" i="146"/>
  <c r="Z15" i="303"/>
  <c r="W18" i="264"/>
  <c r="W11" i="279"/>
  <c r="W25" i="288"/>
  <c r="X24" i="279"/>
  <c r="Z13" i="284"/>
  <c r="Y25" i="260"/>
  <c r="Y18" i="202"/>
  <c r="Y10" i="147"/>
  <c r="Y21" i="291"/>
  <c r="Y16" i="216"/>
  <c r="X24" i="213"/>
  <c r="X21" i="284"/>
  <c r="Z13" i="269"/>
  <c r="X12" i="103"/>
  <c r="X21" i="263"/>
  <c r="Y18" i="201"/>
  <c r="Y18" i="303"/>
  <c r="Z18" i="295"/>
  <c r="Y11" i="261"/>
  <c r="W11" i="197"/>
  <c r="W22" i="279"/>
  <c r="Y20" i="300"/>
  <c r="Y21" i="216"/>
  <c r="Y16" i="296"/>
  <c r="Z13" i="308"/>
  <c r="Y24" i="202"/>
  <c r="Y24" i="262"/>
  <c r="Z18" i="304"/>
  <c r="X21" i="287"/>
  <c r="Y20" i="145"/>
  <c r="F9" i="103" a="1"/>
  <c r="Z25" i="270"/>
  <c r="Z21" i="202"/>
  <c r="E18" i="202" a="1"/>
  <c r="Z14" i="308"/>
  <c r="Y24" i="148"/>
  <c r="Z15" i="146"/>
  <c r="Z15" i="207"/>
  <c r="Y18" i="216"/>
  <c r="X21" i="292"/>
  <c r="Z18" i="298"/>
  <c r="Z18" i="302"/>
  <c r="W26" i="310"/>
  <c r="Y18" i="298"/>
  <c r="X21" i="290"/>
  <c r="Y18" i="304"/>
  <c r="W26" i="267"/>
  <c r="W25" i="293"/>
  <c r="Z13" i="298"/>
  <c r="Y24" i="210"/>
  <c r="Z23" i="144"/>
  <c r="X13" i="271"/>
  <c r="Y12" i="202"/>
  <c r="X13" i="281"/>
  <c r="W16" i="296"/>
  <c r="Y11" i="148"/>
  <c r="X16" i="205"/>
  <c r="X24" i="304"/>
  <c r="W25" i="294"/>
  <c r="X20" i="267"/>
  <c r="W11" i="200"/>
  <c r="E10" i="103" a="1"/>
  <c r="W25" i="204"/>
  <c r="Z15" i="287"/>
  <c r="Y11" i="288"/>
  <c r="W17" i="303"/>
  <c r="W18" i="208"/>
  <c r="W11" i="277"/>
  <c r="Y25" i="277"/>
  <c r="X13" i="202"/>
  <c r="Z25" i="295"/>
  <c r="W25" i="266"/>
  <c r="Z21" i="192"/>
  <c r="X24" i="214"/>
  <c r="W25" i="303"/>
  <c r="W18" i="204"/>
  <c r="X21" i="200"/>
  <c r="Z23" i="212"/>
  <c r="Y21" i="304"/>
  <c r="Z14" i="205"/>
  <c r="Y24" i="294"/>
  <c r="W11" i="211"/>
  <c r="Y20" i="208"/>
  <c r="Z21" i="287"/>
  <c r="Y15" i="261"/>
  <c r="W11" i="269"/>
  <c r="Y25" i="209"/>
  <c r="Z14" i="260"/>
  <c r="Y14" i="83"/>
  <c r="Z25" i="278"/>
  <c r="Y25" i="290"/>
  <c r="Z22" i="103"/>
  <c r="X16" i="264"/>
  <c r="E9" i="103" a="1"/>
  <c r="W11" i="194"/>
  <c r="Y20" i="307"/>
  <c r="W13" i="299"/>
  <c r="Y21" i="312"/>
  <c r="Y19" i="147"/>
  <c r="Y24" i="303"/>
  <c r="Z13" i="282"/>
  <c r="W17" i="307"/>
  <c r="W18" i="207"/>
  <c r="Y14" i="208"/>
  <c r="Y15" i="202"/>
  <c r="W16" i="193"/>
  <c r="X24" i="309"/>
  <c r="Y11" i="310"/>
  <c r="X19" i="234"/>
  <c r="Y18" i="307"/>
  <c r="Y21" i="293"/>
  <c r="X21" i="193"/>
  <c r="Y24" i="147"/>
  <c r="Y24" i="291"/>
  <c r="Y12" i="279"/>
  <c r="Z22" i="269"/>
  <c r="Y14" i="303"/>
  <c r="Z22" i="275"/>
  <c r="W17" i="292"/>
  <c r="Z15" i="310"/>
  <c r="Z14" i="293"/>
  <c r="Y15" i="215"/>
  <c r="Z22" i="287"/>
  <c r="Y25" i="261"/>
  <c r="Z25" i="280"/>
  <c r="Y20" i="291"/>
  <c r="Z14" i="75"/>
  <c r="Y14" i="260"/>
  <c r="Z10" i="292"/>
  <c r="Z25" i="193"/>
  <c r="Z18" i="296"/>
  <c r="Y20" i="290"/>
  <c r="Y25" i="193"/>
  <c r="Y14" i="212"/>
  <c r="W17" i="203"/>
  <c r="Z21" i="212"/>
  <c r="Z13" i="290"/>
  <c r="Z15" i="309"/>
  <c r="W20" i="83"/>
  <c r="X21" i="266"/>
  <c r="W15" i="75"/>
  <c r="Z14" i="310"/>
  <c r="W20" i="289"/>
  <c r="Y20" i="271"/>
  <c r="Z21" i="145"/>
  <c r="Z23" i="266"/>
  <c r="W18" i="269"/>
  <c r="Y11" i="264"/>
  <c r="X20" i="103"/>
  <c r="Y11" i="208"/>
  <c r="Z13" i="196"/>
  <c r="Y11" i="103"/>
  <c r="Z21" i="280"/>
  <c r="F14" i="75" a="1"/>
  <c r="W25" i="195"/>
  <c r="X24" i="262"/>
  <c r="Y15" i="270"/>
  <c r="X13" i="103"/>
  <c r="Y14" i="193"/>
  <c r="Z22" i="206"/>
  <c r="W18" i="103"/>
  <c r="Z10" i="216"/>
  <c r="W11" i="293"/>
  <c r="Y14" i="301"/>
  <c r="W22" i="202"/>
  <c r="E9" i="202" a="1"/>
  <c r="Z25" i="277"/>
  <c r="E14" i="75" a="1"/>
  <c r="W26" i="234"/>
  <c r="Z14" i="289"/>
  <c r="X13" i="284"/>
  <c r="Z13" i="213"/>
  <c r="W13" i="296"/>
  <c r="Z22" i="276"/>
  <c r="Z18" i="275"/>
  <c r="Z15" i="202"/>
  <c r="W11" i="298"/>
  <c r="Z10" i="290"/>
  <c r="Y11" i="306"/>
  <c r="W20" i="146"/>
  <c r="Y20" i="209"/>
  <c r="X13" i="148"/>
  <c r="Y21" i="276"/>
  <c r="Z15" i="312"/>
  <c r="X13" i="234"/>
  <c r="X13" i="213"/>
  <c r="W11" i="146"/>
  <c r="Z14" i="196"/>
  <c r="Z14" i="300"/>
  <c r="W20" i="280"/>
  <c r="W22" i="192"/>
  <c r="Z18" i="264"/>
  <c r="W13" i="305"/>
  <c r="Z25" i="192"/>
  <c r="W20" i="148"/>
  <c r="X20" i="272"/>
  <c r="Y15" i="192"/>
  <c r="X20" i="148"/>
  <c r="E16" i="103" a="1"/>
  <c r="X20" i="216"/>
  <c r="Y25" i="196"/>
  <c r="Y16" i="279"/>
  <c r="W11" i="302"/>
  <c r="Y14" i="272"/>
  <c r="Y14" i="293"/>
  <c r="W20" i="208"/>
  <c r="W26" i="199"/>
  <c r="X25" i="83"/>
  <c r="W20" i="298"/>
  <c r="Z18" i="297"/>
  <c r="Y20" i="260"/>
  <c r="Y21" i="262"/>
  <c r="Z23" i="298"/>
  <c r="Z26" i="144"/>
  <c r="Y15" i="199"/>
  <c r="W18" i="277"/>
  <c r="Z18" i="308"/>
  <c r="Y15" i="267"/>
  <c r="Z25" i="281"/>
  <c r="X13" i="300"/>
  <c r="Z15" i="299"/>
  <c r="Y21" i="265"/>
  <c r="W16" i="146"/>
  <c r="Z10" i="201"/>
  <c r="Y18" i="276"/>
  <c r="Y25" i="263"/>
  <c r="Z10" i="310"/>
  <c r="W17" i="197"/>
  <c r="Z22" i="310"/>
  <c r="W13" i="196"/>
  <c r="Y12" i="305"/>
  <c r="Y21" i="277"/>
  <c r="W18" i="263"/>
  <c r="Y25" i="235"/>
  <c r="Y20" i="280"/>
  <c r="W13" i="263"/>
  <c r="Y16" i="268"/>
  <c r="Z15" i="201"/>
  <c r="W11" i="205"/>
  <c r="Y20" i="281"/>
  <c r="Z15" i="278"/>
  <c r="W13" i="290"/>
  <c r="X9" i="313"/>
  <c r="Z14" i="279"/>
  <c r="W18" i="205"/>
  <c r="Z21" i="204"/>
  <c r="Y14" i="292"/>
  <c r="W13" i="280"/>
  <c r="Y16" i="294"/>
  <c r="W22" i="290"/>
  <c r="Z10" i="273"/>
  <c r="Y25" i="293"/>
  <c r="W18" i="279"/>
  <c r="X21" i="288"/>
  <c r="W26" i="301"/>
  <c r="W11" i="305"/>
  <c r="Z14" i="216"/>
  <c r="Y14" i="199"/>
  <c r="Z14" i="208"/>
  <c r="W20" i="278"/>
  <c r="X16" i="196"/>
  <c r="W17" i="196"/>
  <c r="W20" i="306"/>
  <c r="W10" i="148"/>
  <c r="Y21" i="294"/>
  <c r="W18" i="199"/>
  <c r="Z15" i="260"/>
  <c r="X20" i="263"/>
  <c r="Y11" i="216"/>
  <c r="Y20" i="143"/>
  <c r="Z10" i="296"/>
  <c r="Z22" i="194"/>
  <c r="X20" i="294"/>
  <c r="Z18" i="202"/>
  <c r="Z14" i="306"/>
  <c r="Z19" i="147"/>
  <c r="Z13" i="199"/>
  <c r="Y24" i="215"/>
  <c r="Z13" i="197"/>
  <c r="W26" i="303"/>
  <c r="Z23" i="235"/>
  <c r="X24" i="277"/>
  <c r="Y18" i="206"/>
  <c r="Y12" i="196"/>
  <c r="Y12" i="213"/>
  <c r="Y16" i="310"/>
  <c r="Y24" i="212"/>
  <c r="Y18" i="203"/>
  <c r="Z18" i="197"/>
  <c r="W25" i="201"/>
  <c r="Z25" i="290"/>
  <c r="Y18" i="267"/>
  <c r="Z23" i="289"/>
  <c r="Y19" i="103"/>
  <c r="E12" i="103" a="1"/>
  <c r="Z10" i="262"/>
  <c r="Z10" i="306"/>
  <c r="W16" i="283"/>
  <c r="Z21" i="299"/>
  <c r="Y14" i="75"/>
  <c r="Y14" i="234"/>
  <c r="W16" i="277"/>
  <c r="Y25" i="84"/>
  <c r="W18" i="280"/>
  <c r="X21" i="215"/>
  <c r="Y24" i="306"/>
  <c r="Y14" i="267"/>
  <c r="W15" i="85"/>
  <c r="Z21" i="274"/>
  <c r="Z10" i="263"/>
  <c r="Y21" i="198"/>
  <c r="Z13" i="234"/>
  <c r="Y16" i="307"/>
  <c r="W13" i="270"/>
  <c r="Y24" i="279"/>
  <c r="Y20" i="294"/>
  <c r="W13" i="192"/>
  <c r="Y11" i="293"/>
  <c r="X21" i="235"/>
  <c r="Z15" i="305"/>
  <c r="W25" i="264"/>
  <c r="X24" i="193"/>
  <c r="W17" i="276"/>
  <c r="X20" i="208"/>
  <c r="Y25" i="146"/>
  <c r="W26" i="261"/>
  <c r="Y20" i="235"/>
  <c r="Z14" i="147"/>
  <c r="W22" i="199"/>
  <c r="X14" i="143"/>
  <c r="W20" i="211"/>
  <c r="W26" i="147"/>
  <c r="W13" i="308"/>
  <c r="X13" i="198"/>
  <c r="X16" i="301"/>
  <c r="W15" i="103"/>
  <c r="W22" i="292"/>
  <c r="Y25" i="306"/>
  <c r="Z15" i="290"/>
  <c r="W13" i="215"/>
  <c r="Y16" i="301"/>
  <c r="Z21" i="291"/>
  <c r="W26" i="306"/>
  <c r="W13" i="260"/>
  <c r="Y16" i="289"/>
  <c r="W11" i="312"/>
  <c r="W18" i="304"/>
  <c r="W22" i="312"/>
  <c r="Y20" i="298"/>
  <c r="Y15" i="143"/>
  <c r="X16" i="85"/>
  <c r="Y20" i="284"/>
  <c r="Z22" i="296"/>
  <c r="Z15" i="264"/>
  <c r="Z14" i="302"/>
  <c r="X16" i="216"/>
  <c r="Z23" i="274"/>
  <c r="Y10" i="84"/>
  <c r="Y25" i="195"/>
  <c r="Z15" i="297"/>
  <c r="Z25" i="206"/>
  <c r="X16" i="273"/>
  <c r="W22" i="195"/>
  <c r="X20" i="207"/>
  <c r="X24" i="197"/>
  <c r="Z21" i="296"/>
  <c r="Z25" i="147"/>
  <c r="W20" i="103"/>
  <c r="Y24" i="299"/>
  <c r="Z24" i="144"/>
  <c r="Y16" i="144"/>
  <c r="W26" i="195"/>
  <c r="Y14" i="197"/>
  <c r="Z23" i="284"/>
  <c r="X24" i="211"/>
  <c r="W17" i="265"/>
  <c r="Z22" i="268"/>
  <c r="Y14" i="209"/>
  <c r="W18" i="307"/>
  <c r="Z15" i="198"/>
  <c r="W22" i="280"/>
  <c r="W25" i="289"/>
  <c r="Y14" i="280"/>
  <c r="Y20" i="146"/>
  <c r="W13" i="269"/>
  <c r="X20" i="297"/>
  <c r="Y18" i="299"/>
  <c r="Y15" i="284"/>
  <c r="W22" i="293"/>
  <c r="Y11" i="193"/>
  <c r="Y20" i="303"/>
  <c r="W16" i="281"/>
  <c r="Y14" i="306"/>
  <c r="X21" i="308"/>
  <c r="Y15" i="205"/>
  <c r="W18" i="282"/>
  <c r="W11" i="306"/>
  <c r="W26" i="265"/>
  <c r="W13" i="212"/>
  <c r="Y15" i="282"/>
  <c r="Y11" i="281"/>
  <c r="Z15" i="307"/>
  <c r="Z21" i="278"/>
  <c r="Y20" i="299"/>
  <c r="X21" i="271"/>
  <c r="X20" i="306"/>
  <c r="Y21" i="215"/>
  <c r="Y24" i="264"/>
  <c r="Z21" i="195"/>
  <c r="X13" i="301"/>
  <c r="W12" i="103"/>
  <c r="X21" i="272"/>
  <c r="Z21" i="265"/>
  <c r="Z18" i="282"/>
  <c r="Y18" i="283"/>
  <c r="Z25" i="284"/>
  <c r="W25" i="271"/>
  <c r="X16" i="297"/>
  <c r="Y14" i="310"/>
  <c r="W11" i="203"/>
  <c r="Z13" i="195"/>
  <c r="Y16" i="146"/>
  <c r="Z10" i="210"/>
  <c r="W13" i="271"/>
  <c r="Y14" i="148"/>
  <c r="W22" i="203"/>
  <c r="W26" i="215"/>
  <c r="W18" i="148"/>
  <c r="Y16" i="295"/>
  <c r="Z23" i="216"/>
  <c r="Z10" i="308"/>
  <c r="Z18" i="199"/>
  <c r="Y12" i="282"/>
  <c r="W11" i="202"/>
  <c r="Z14" i="276"/>
  <c r="X20" i="203"/>
  <c r="Y21" i="274"/>
  <c r="Y18" i="261"/>
  <c r="X20" i="296"/>
  <c r="Y12" i="290"/>
  <c r="W13" i="202"/>
  <c r="X13" i="210"/>
  <c r="X14" i="147"/>
  <c r="W13" i="281"/>
  <c r="Y14" i="205"/>
  <c r="X21" i="203"/>
  <c r="W25" i="273"/>
  <c r="W25" i="291"/>
  <c r="X21" i="280"/>
  <c r="Z25" i="288"/>
  <c r="Z14" i="282"/>
  <c r="W20" i="197"/>
  <c r="Z18" i="260"/>
  <c r="Y12" i="210"/>
  <c r="X21" i="298"/>
  <c r="Y15" i="145"/>
  <c r="Z21" i="211"/>
  <c r="F23" i="202" a="1"/>
  <c r="Y16" i="299"/>
  <c r="X16" i="287"/>
  <c r="Y14" i="290"/>
  <c r="Z18" i="310"/>
  <c r="Z23" i="276"/>
  <c r="Y25" i="310"/>
  <c r="W17" i="268"/>
  <c r="Z10" i="200"/>
  <c r="Y16" i="312"/>
  <c r="Y15" i="197"/>
  <c r="W17" i="306"/>
  <c r="X13" i="194"/>
  <c r="Z18" i="85"/>
  <c r="X20" i="302"/>
  <c r="Y12" i="289"/>
  <c r="W25" i="199"/>
  <c r="Z22" i="148"/>
  <c r="X20" i="268"/>
  <c r="Y14" i="268"/>
  <c r="W13" i="279"/>
  <c r="X24" i="284"/>
  <c r="W16" i="284"/>
  <c r="E14" i="202" a="1"/>
  <c r="Y15" i="312"/>
  <c r="X13" i="197"/>
  <c r="W17" i="280"/>
  <c r="W26" i="272"/>
  <c r="W17" i="260"/>
  <c r="W25" i="302"/>
  <c r="W18" i="147"/>
  <c r="W17" i="297"/>
  <c r="Z15" i="288"/>
  <c r="X12" i="85"/>
  <c r="Z14" i="288"/>
  <c r="Z22" i="212"/>
  <c r="W14" i="84"/>
  <c r="Y14" i="261"/>
  <c r="Y24" i="203"/>
  <c r="Z13" i="193"/>
  <c r="W22" i="261"/>
  <c r="W26" i="297"/>
  <c r="W18" i="209"/>
  <c r="W11" i="282"/>
  <c r="X21" i="282"/>
  <c r="Y12" i="103"/>
  <c r="W17" i="214"/>
  <c r="W25" i="299"/>
  <c r="Y15" i="297"/>
  <c r="W13" i="207"/>
  <c r="X24" i="310"/>
  <c r="X20" i="274"/>
  <c r="Z15" i="214"/>
  <c r="W13" i="295"/>
  <c r="Y24" i="216"/>
  <c r="W11" i="274"/>
  <c r="W20" i="264"/>
  <c r="Y15" i="310"/>
  <c r="Y15" i="278"/>
  <c r="Z13" i="85"/>
  <c r="Y24" i="214"/>
  <c r="Y11" i="194"/>
  <c r="Z18" i="208"/>
  <c r="Z25" i="282"/>
  <c r="Y20" i="196"/>
  <c r="Z22" i="293"/>
  <c r="X21" i="291"/>
  <c r="Z18" i="287"/>
  <c r="W26" i="235"/>
  <c r="Y20" i="287"/>
  <c r="Y21" i="206"/>
  <c r="W20" i="199"/>
  <c r="W20" i="270"/>
  <c r="Y15" i="85"/>
  <c r="Y16" i="265"/>
  <c r="W26" i="204"/>
  <c r="Z18" i="307"/>
  <c r="X16" i="299"/>
  <c r="Z14" i="192"/>
  <c r="Y18" i="270"/>
  <c r="Z13" i="272"/>
  <c r="W16" i="273"/>
  <c r="W26" i="194"/>
  <c r="Y12" i="310"/>
  <c r="Y12" i="215"/>
  <c r="Z15" i="263"/>
  <c r="W25" i="193"/>
  <c r="Y21" i="200"/>
  <c r="Z22" i="282"/>
  <c r="X25" i="144"/>
  <c r="X20" i="281"/>
  <c r="W20" i="263"/>
  <c r="Y24" i="199"/>
  <c r="W13" i="85"/>
  <c r="W15" i="143"/>
  <c r="Y21" i="297"/>
  <c r="Y24" i="75"/>
  <c r="Z21" i="209"/>
  <c r="Y18" i="195"/>
  <c r="Y18" i="234"/>
  <c r="W11" i="262"/>
  <c r="W18" i="193"/>
  <c r="Z10" i="284"/>
  <c r="Y15" i="212"/>
  <c r="Y12" i="192"/>
  <c r="W16" i="272"/>
  <c r="W11" i="83"/>
  <c r="W17" i="266"/>
  <c r="W11" i="265"/>
  <c r="W13" i="75"/>
  <c r="Y24" i="280"/>
  <c r="Z15" i="192"/>
  <c r="W16" i="200"/>
  <c r="Z15" i="206"/>
  <c r="Z23" i="305"/>
  <c r="W16" i="211"/>
  <c r="W22" i="308"/>
  <c r="Y12" i="267"/>
  <c r="W18" i="235"/>
  <c r="W18" i="272"/>
  <c r="Y12" i="277"/>
  <c r="Z22" i="280"/>
  <c r="Z18" i="195"/>
  <c r="Z23" i="207"/>
  <c r="Z14" i="287"/>
  <c r="Z10" i="307"/>
  <c r="X13" i="261"/>
  <c r="X20" i="75"/>
  <c r="W18" i="293"/>
  <c r="Z21" i="269"/>
  <c r="Y21" i="269"/>
  <c r="F10" i="103" a="1"/>
  <c r="Z22" i="215"/>
  <c r="Y16" i="270"/>
  <c r="Z22" i="272"/>
  <c r="Y12" i="287"/>
  <c r="Z23" i="290"/>
  <c r="Y15" i="288"/>
  <c r="W22" i="84"/>
  <c r="W22" i="212"/>
  <c r="W13" i="303"/>
  <c r="W15" i="147"/>
  <c r="Z18" i="312"/>
  <c r="Z15" i="197"/>
  <c r="X24" i="204"/>
  <c r="W11" i="192"/>
  <c r="F13" i="202" a="1"/>
  <c r="W13" i="200"/>
  <c r="Z21" i="306"/>
  <c r="Y25" i="282"/>
  <c r="W18" i="268"/>
  <c r="Y14" i="275"/>
  <c r="Y20" i="277"/>
  <c r="Y12" i="261"/>
  <c r="X13" i="280"/>
  <c r="Z10" i="303"/>
  <c r="Z21" i="289"/>
  <c r="Z23" i="273"/>
  <c r="Y20" i="312"/>
  <c r="Y24" i="213"/>
  <c r="W17" i="279"/>
  <c r="Z13" i="265"/>
  <c r="W22" i="305"/>
  <c r="W26" i="262"/>
  <c r="W17" i="200"/>
  <c r="Z18" i="289"/>
  <c r="Y10" i="148"/>
  <c r="Y24" i="206"/>
  <c r="W13" i="288"/>
  <c r="Y16" i="200"/>
  <c r="Z12" i="143"/>
  <c r="Y18" i="289"/>
  <c r="Y12" i="235"/>
  <c r="W17" i="302"/>
  <c r="Z25" i="207"/>
  <c r="W22" i="85"/>
  <c r="Y20" i="297"/>
  <c r="W25" i="263"/>
  <c r="X13" i="303"/>
  <c r="Y15" i="194"/>
  <c r="W22" i="294"/>
  <c r="Y24" i="197"/>
  <c r="Z23" i="296"/>
  <c r="Z22" i="263"/>
  <c r="Y16" i="207"/>
  <c r="W16" i="213"/>
  <c r="Z14" i="277"/>
  <c r="W10" i="84"/>
  <c r="Z13" i="296"/>
  <c r="Y20" i="198"/>
  <c r="Y11" i="305"/>
  <c r="Y15" i="266"/>
  <c r="W16" i="198"/>
  <c r="Z21" i="200"/>
  <c r="Y11" i="299"/>
  <c r="Z18" i="148"/>
  <c r="W16" i="312"/>
  <c r="X11" i="84"/>
  <c r="Y24" i="103"/>
  <c r="W11" i="276"/>
  <c r="W11" i="215"/>
  <c r="W23" i="147"/>
  <c r="X24" i="291"/>
  <c r="W16" i="306"/>
  <c r="Y15" i="234"/>
  <c r="X20" i="197"/>
  <c r="Z15" i="204"/>
  <c r="X20" i="312"/>
  <c r="W25" i="147"/>
  <c r="Z10" i="301"/>
  <c r="Y11" i="304"/>
  <c r="Z15" i="148"/>
  <c r="Y12" i="147"/>
  <c r="E16" i="75" a="1"/>
  <c r="Z18" i="284"/>
  <c r="Y24" i="293"/>
  <c r="Y16" i="260"/>
  <c r="W11" i="213"/>
  <c r="W11" i="284"/>
  <c r="Y18" i="293"/>
  <c r="X20" i="276"/>
  <c r="Z18" i="209"/>
  <c r="X19" i="313"/>
  <c r="W16" i="147"/>
  <c r="Z15" i="296"/>
  <c r="W17" i="295"/>
  <c r="W24" i="145"/>
  <c r="Y12" i="278"/>
  <c r="X21" i="306"/>
  <c r="Z14" i="301"/>
  <c r="Y18" i="288"/>
  <c r="Y12" i="146"/>
  <c r="Y21" i="310"/>
  <c r="X11" i="103"/>
  <c r="Z22" i="196"/>
  <c r="W25" i="274"/>
  <c r="X13" i="262"/>
  <c r="Y16" i="275"/>
  <c r="X16" i="268"/>
  <c r="X13" i="310"/>
  <c r="W26" i="304"/>
  <c r="Y24" i="195"/>
  <c r="W17" i="212"/>
  <c r="W25" i="202"/>
  <c r="Y14" i="278"/>
  <c r="Z14" i="204"/>
  <c r="E18" i="103" a="1"/>
  <c r="Z18" i="291"/>
  <c r="Y25" i="309"/>
  <c r="X16" i="197"/>
  <c r="Y25" i="305"/>
  <c r="Y12" i="264"/>
  <c r="Y14" i="287"/>
  <c r="Y18" i="146"/>
  <c r="W22" i="148"/>
  <c r="Y20" i="293"/>
  <c r="X20" i="301"/>
  <c r="Z25" i="287"/>
  <c r="Z10" i="272"/>
  <c r="X13" i="215"/>
  <c r="Y16" i="213"/>
  <c r="X24" i="206"/>
  <c r="Y24" i="300"/>
  <c r="W11" i="288"/>
  <c r="Y18" i="260"/>
  <c r="W25" i="283"/>
  <c r="W16" i="309"/>
  <c r="X21" i="148"/>
  <c r="Y15" i="193"/>
  <c r="W26" i="305"/>
  <c r="Y12" i="292"/>
  <c r="Y14" i="202"/>
  <c r="W20" i="147"/>
  <c r="Z21" i="276"/>
  <c r="Y14" i="196"/>
  <c r="Y15" i="304"/>
  <c r="X26" i="84"/>
  <c r="W18" i="289"/>
  <c r="Y16" i="302"/>
  <c r="W22" i="267"/>
  <c r="Y18" i="309"/>
  <c r="X21" i="147"/>
  <c r="Y14" i="192"/>
  <c r="Y21" i="201"/>
  <c r="Y15" i="302"/>
  <c r="W13" i="276"/>
  <c r="Y11" i="297"/>
  <c r="X10" i="85"/>
  <c r="Y11" i="197"/>
  <c r="Y18" i="296"/>
  <c r="Z13" i="294"/>
  <c r="X24" i="198"/>
  <c r="Y10" i="143"/>
  <c r="Z10" i="261"/>
  <c r="Z13" i="263"/>
  <c r="Z23" i="260"/>
  <c r="W22" i="291"/>
  <c r="W22" i="296"/>
  <c r="W26" i="216"/>
  <c r="W26" i="206"/>
  <c r="Z21" i="273"/>
  <c r="Y15" i="206"/>
  <c r="Y21" i="280"/>
  <c r="W20" i="299"/>
  <c r="Y24" i="307"/>
  <c r="Y24" i="211"/>
  <c r="Y25" i="266"/>
  <c r="Z21" i="268"/>
  <c r="Z23" i="84"/>
  <c r="W16" i="268"/>
  <c r="X21" i="278"/>
  <c r="X17" i="85"/>
  <c r="Y14" i="277"/>
  <c r="Z14" i="203"/>
  <c r="Y11" i="283"/>
  <c r="W20" i="302"/>
  <c r="Z20" i="147"/>
  <c r="X13" i="306"/>
  <c r="Y16" i="193"/>
  <c r="W22" i="147"/>
  <c r="Y12" i="296"/>
  <c r="Y18" i="297"/>
  <c r="W22" i="144"/>
  <c r="X21" i="216"/>
  <c r="W25" i="280"/>
  <c r="X21" i="204"/>
  <c r="Z18" i="216"/>
  <c r="X15" i="103"/>
  <c r="X20" i="279"/>
  <c r="Z22" i="207"/>
  <c r="F12" i="75" a="1"/>
  <c r="X16" i="304"/>
  <c r="X13" i="312"/>
  <c r="X24" i="299"/>
  <c r="W18" i="312"/>
  <c r="Z10" i="269"/>
  <c r="Y18" i="210"/>
  <c r="W13" i="275"/>
  <c r="Y25" i="270"/>
  <c r="W20" i="235"/>
  <c r="Y18" i="83"/>
  <c r="W18" i="283"/>
  <c r="X16" i="274"/>
  <c r="Z25" i="214"/>
  <c r="W22" i="234"/>
  <c r="Z25" i="213"/>
  <c r="W16" i="302"/>
  <c r="Y18" i="193"/>
  <c r="Z15" i="276"/>
  <c r="X21" i="194"/>
  <c r="Y24" i="198"/>
  <c r="W25" i="205"/>
  <c r="W26" i="275"/>
  <c r="Z22" i="146"/>
  <c r="W25" i="282"/>
  <c r="W25" i="207"/>
  <c r="Y22" i="83"/>
  <c r="Y16" i="303"/>
  <c r="Y11" i="291"/>
  <c r="Y16" i="274"/>
  <c r="Z22" i="235"/>
  <c r="W18" i="297"/>
  <c r="X21" i="205"/>
  <c r="Y18" i="268"/>
  <c r="Z10" i="277"/>
  <c r="W13" i="277"/>
  <c r="Z23" i="309"/>
  <c r="Z21" i="277"/>
  <c r="W17" i="304"/>
  <c r="X21" i="197"/>
  <c r="X13" i="269"/>
  <c r="Z15" i="199"/>
  <c r="Z22" i="267"/>
  <c r="Z14" i="275"/>
  <c r="Y16" i="204"/>
  <c r="Y11" i="277"/>
  <c r="Z13" i="75"/>
  <c r="Y12" i="281"/>
  <c r="W16" i="287"/>
  <c r="Y21" i="205"/>
  <c r="Z21" i="210"/>
  <c r="Z10" i="194"/>
  <c r="Y19" i="75"/>
  <c r="Y21" i="270"/>
  <c r="Z15" i="267"/>
  <c r="W25" i="306"/>
  <c r="W11" i="207"/>
  <c r="Z11" i="84"/>
  <c r="X24" i="147"/>
  <c r="W26" i="274"/>
  <c r="Y21" i="208"/>
  <c r="W11" i="278"/>
  <c r="X24" i="306"/>
  <c r="Y12" i="208"/>
  <c r="X24" i="287"/>
  <c r="Z22" i="202"/>
  <c r="X16" i="194"/>
  <c r="X21" i="310"/>
  <c r="Y21" i="193"/>
  <c r="Z13" i="310"/>
  <c r="X16" i="262"/>
  <c r="Z15" i="269"/>
  <c r="Y11" i="272"/>
  <c r="Y12" i="276"/>
  <c r="W25" i="208"/>
  <c r="X13" i="293"/>
  <c r="X24" i="85"/>
  <c r="Y11" i="206"/>
  <c r="Z25" i="266"/>
  <c r="X10" i="145"/>
  <c r="Y18" i="294"/>
  <c r="Y18" i="145"/>
  <c r="Y21" i="202"/>
  <c r="Y16" i="293"/>
  <c r="Z15" i="208"/>
  <c r="Z23" i="310"/>
  <c r="W20" i="84"/>
  <c r="X19" i="145"/>
  <c r="W16" i="148"/>
  <c r="Y21" i="261"/>
  <c r="Z13" i="268"/>
  <c r="Y15" i="276"/>
  <c r="Y11" i="202"/>
  <c r="Z10" i="281"/>
  <c r="W11" i="283"/>
  <c r="Z21" i="281"/>
  <c r="X16" i="310"/>
  <c r="Y24" i="271"/>
  <c r="Y16" i="284"/>
  <c r="W20" i="262"/>
  <c r="W11" i="272"/>
  <c r="Y16" i="214"/>
  <c r="Y20" i="264"/>
  <c r="Y12" i="312"/>
  <c r="W17" i="301"/>
  <c r="X16" i="207"/>
  <c r="Y25" i="75"/>
  <c r="Z18" i="75"/>
  <c r="X13" i="308"/>
  <c r="W18" i="303"/>
  <c r="Y11" i="271"/>
  <c r="Z13" i="292"/>
  <c r="Y15" i="265"/>
  <c r="X13" i="235"/>
  <c r="X24" i="301"/>
  <c r="Y11" i="270"/>
  <c r="W16" i="212"/>
  <c r="Y14" i="302"/>
  <c r="Y16" i="277"/>
  <c r="W17" i="300"/>
  <c r="X16" i="263"/>
  <c r="Y24" i="209"/>
  <c r="Y20" i="295"/>
  <c r="W16" i="199"/>
  <c r="Z14" i="298"/>
  <c r="X24" i="276"/>
  <c r="W26" i="296"/>
  <c r="Y24" i="272"/>
  <c r="Z22" i="147"/>
  <c r="Y14" i="203"/>
  <c r="Z15" i="205"/>
  <c r="X24" i="212"/>
  <c r="X20" i="307"/>
  <c r="Y14" i="279"/>
  <c r="Y25" i="288"/>
  <c r="Y12" i="272"/>
  <c r="Y12" i="212"/>
  <c r="Y25" i="267"/>
  <c r="X24" i="205"/>
  <c r="W16" i="310"/>
  <c r="W18" i="267"/>
  <c r="Y16" i="197"/>
  <c r="W16" i="270"/>
  <c r="W22" i="146"/>
  <c r="Z22" i="277"/>
  <c r="W11" i="297"/>
  <c r="X16" i="308"/>
  <c r="W26" i="312"/>
  <c r="Y17" i="148"/>
  <c r="Y12" i="295"/>
  <c r="Z25" i="209"/>
  <c r="Z16" i="145"/>
  <c r="W26" i="308"/>
  <c r="Z10" i="287"/>
  <c r="Z23" i="215"/>
  <c r="Y15" i="291"/>
  <c r="Z23" i="200"/>
  <c r="Z23" i="206"/>
  <c r="Y11" i="295"/>
  <c r="W26" i="263"/>
  <c r="Y18" i="306"/>
  <c r="Z18" i="274"/>
  <c r="W11" i="267"/>
  <c r="X16" i="305"/>
  <c r="Y15" i="301"/>
  <c r="Y18" i="278"/>
  <c r="Y14" i="300"/>
  <c r="Y15" i="262"/>
  <c r="X16" i="294"/>
  <c r="E9" i="75" a="1"/>
  <c r="W20" i="296"/>
  <c r="Z23" i="198"/>
  <c r="W26" i="302"/>
  <c r="Z25" i="263"/>
  <c r="Y16" i="201"/>
  <c r="X16" i="266"/>
  <c r="W22" i="266"/>
  <c r="Z21" i="201"/>
  <c r="W16" i="275"/>
  <c r="X16" i="212"/>
  <c r="W25" i="210"/>
  <c r="X20" i="195"/>
  <c r="X21" i="302"/>
  <c r="Y21" i="204"/>
  <c r="E17" i="75" a="1"/>
  <c r="Y25" i="203"/>
  <c r="Y14" i="276"/>
  <c r="W14" i="146"/>
  <c r="W17" i="291"/>
  <c r="Y25" i="103"/>
  <c r="X13" i="204"/>
  <c r="Y11" i="204"/>
  <c r="Y14" i="263"/>
  <c r="Z13" i="148"/>
  <c r="Y15" i="200"/>
  <c r="W13" i="293"/>
  <c r="W18" i="196"/>
  <c r="E11" i="103" a="1"/>
  <c r="Y15" i="299"/>
  <c r="W22" i="269"/>
  <c r="Z10" i="271"/>
  <c r="X16" i="267"/>
  <c r="X21" i="234"/>
  <c r="W11" i="301"/>
  <c r="Z22" i="204"/>
  <c r="Y12" i="260"/>
  <c r="Y11" i="278"/>
  <c r="Y12" i="270"/>
  <c r="W13" i="274"/>
  <c r="W13" i="197"/>
  <c r="Y18" i="262"/>
  <c r="Y24" i="193"/>
  <c r="Y21" i="295"/>
  <c r="Z21" i="272"/>
  <c r="Z15" i="271"/>
  <c r="W26" i="83"/>
  <c r="W20" i="301"/>
  <c r="Y25" i="192"/>
  <c r="Y16" i="283"/>
  <c r="Z18" i="270"/>
  <c r="W17" i="211"/>
  <c r="W25" i="206"/>
  <c r="W22" i="277"/>
  <c r="Y13" i="143"/>
  <c r="W11" i="289"/>
  <c r="Z13" i="279"/>
  <c r="Z23" i="291"/>
  <c r="W17" i="201"/>
  <c r="Z10" i="260"/>
  <c r="W17" i="263"/>
  <c r="Y16" i="309"/>
  <c r="X21" i="265"/>
  <c r="Y18" i="277"/>
  <c r="Y15" i="235"/>
  <c r="W12" i="84"/>
  <c r="Y16" i="306"/>
  <c r="X15" i="75"/>
  <c r="Z14" i="235"/>
  <c r="W16" i="75"/>
  <c r="Z10" i="278"/>
  <c r="X16" i="201"/>
  <c r="Y25" i="268"/>
  <c r="Z25" i="262"/>
  <c r="X13" i="268"/>
  <c r="Y24" i="194"/>
  <c r="X16" i="272"/>
  <c r="W17" i="264"/>
  <c r="X20" i="206"/>
  <c r="Z14" i="206"/>
  <c r="Z10" i="274"/>
  <c r="W26" i="207"/>
  <c r="X21" i="261"/>
  <c r="Y14" i="273"/>
  <c r="X21" i="209"/>
  <c r="Y15" i="274"/>
  <c r="W18" i="305"/>
  <c r="Y18" i="281"/>
  <c r="W11" i="290"/>
  <c r="X21" i="213"/>
  <c r="Y18" i="205"/>
  <c r="X24" i="75"/>
  <c r="W22" i="204"/>
  <c r="Z10" i="207"/>
  <c r="Y14" i="266"/>
  <c r="Z13" i="280"/>
  <c r="Y11" i="260"/>
  <c r="Y16" i="198"/>
  <c r="Y14" i="312"/>
  <c r="Z23" i="261"/>
  <c r="Y25" i="271"/>
  <c r="Y11" i="146"/>
  <c r="Z22" i="307"/>
  <c r="Z21" i="148"/>
  <c r="X16" i="293"/>
  <c r="Z15" i="282"/>
  <c r="Y11" i="144"/>
  <c r="W25" i="211"/>
  <c r="W16" i="204"/>
  <c r="W11" i="309"/>
  <c r="Z21" i="271"/>
  <c r="Y23" i="84"/>
  <c r="Z22" i="266"/>
  <c r="W22" i="272"/>
  <c r="W11" i="235"/>
  <c r="W22" i="235"/>
  <c r="W13" i="291"/>
  <c r="Z23" i="301"/>
  <c r="X24" i="281"/>
  <c r="Y24" i="304"/>
  <c r="Z18" i="271"/>
  <c r="F15" i="103" a="1"/>
  <c r="Z15" i="209"/>
  <c r="Z15" i="193"/>
  <c r="W17" i="194"/>
  <c r="Y11" i="207"/>
  <c r="Z13" i="278"/>
  <c r="Y18" i="207"/>
  <c r="F10" i="202" a="1"/>
  <c r="W16" i="291"/>
  <c r="W18" i="294"/>
  <c r="W20" i="291"/>
  <c r="W22" i="275"/>
  <c r="Z21" i="85"/>
  <c r="Z23" i="201"/>
  <c r="E13" i="75" a="1"/>
  <c r="Z18" i="283"/>
  <c r="X20" i="202"/>
  <c r="W22" i="309"/>
  <c r="Y24" i="273"/>
  <c r="W11" i="212"/>
  <c r="Z14" i="201"/>
  <c r="Y16" i="205"/>
  <c r="Y14" i="215"/>
  <c r="Z15" i="295"/>
  <c r="Y15" i="279"/>
  <c r="Z21" i="310"/>
  <c r="X20" i="270"/>
  <c r="Z23" i="204"/>
  <c r="Z22" i="193"/>
  <c r="Z13" i="103"/>
  <c r="W18" i="206"/>
  <c r="Y25" i="281"/>
  <c r="E14" i="103" a="1"/>
  <c r="W25" i="281"/>
  <c r="Z10" i="304"/>
  <c r="Z21" i="215"/>
  <c r="Y19" i="148"/>
  <c r="W13" i="195"/>
  <c r="Y18" i="273"/>
  <c r="X13" i="275"/>
  <c r="X13" i="200"/>
  <c r="Z25" i="304"/>
  <c r="Y24" i="282"/>
  <c r="W16" i="292"/>
  <c r="W13" i="297"/>
  <c r="Y20" i="212"/>
  <c r="Y18" i="215"/>
  <c r="Y25" i="296"/>
  <c r="Y14" i="194"/>
  <c r="Z19" i="148"/>
  <c r="Z25" i="203"/>
  <c r="Y17" i="85"/>
  <c r="Z22" i="271"/>
  <c r="Y21" i="306"/>
  <c r="F23" i="75" a="1"/>
  <c r="W26" i="299"/>
  <c r="X16" i="289"/>
  <c r="W11" i="201"/>
  <c r="Y21" i="273"/>
  <c r="Z14" i="280"/>
  <c r="W25" i="262"/>
  <c r="Y18" i="308"/>
  <c r="F17" i="75" a="1"/>
  <c r="Z25" i="212"/>
  <c r="W17" i="210"/>
  <c r="Y18" i="194"/>
  <c r="X16" i="235"/>
  <c r="Y16" i="83"/>
  <c r="W17" i="288"/>
  <c r="Z22" i="312"/>
  <c r="Y12" i="216"/>
  <c r="Y15" i="309"/>
  <c r="W25" i="277"/>
  <c r="Z18" i="268"/>
  <c r="W17" i="312"/>
  <c r="Z14" i="305"/>
  <c r="W18" i="260"/>
  <c r="Z10" i="265"/>
  <c r="Y25" i="85"/>
  <c r="Z13" i="301"/>
  <c r="Y12" i="280"/>
  <c r="Y16" i="278"/>
  <c r="Y14" i="214"/>
  <c r="X18" i="84"/>
  <c r="W16" i="195"/>
  <c r="W20" i="200"/>
  <c r="W11" i="144"/>
  <c r="Y20" i="289"/>
  <c r="Z15" i="284"/>
  <c r="W13" i="84"/>
  <c r="W18" i="274"/>
  <c r="Y14" i="305"/>
  <c r="X24" i="202"/>
  <c r="Y12" i="214"/>
  <c r="X20" i="266"/>
  <c r="Z10" i="198"/>
  <c r="Y25" i="298"/>
  <c r="W20" i="267"/>
  <c r="Y15" i="84"/>
  <c r="W17" i="267"/>
  <c r="X13" i="196"/>
  <c r="W17" i="296"/>
  <c r="X13" i="307"/>
  <c r="W22" i="200"/>
  <c r="W25" i="310"/>
  <c r="X16" i="208"/>
  <c r="X20" i="284"/>
  <c r="Y14" i="207"/>
  <c r="W13" i="234"/>
  <c r="Z21" i="301"/>
  <c r="W16" i="215"/>
  <c r="Z21" i="196"/>
  <c r="X20" i="260"/>
  <c r="Y25" i="262"/>
  <c r="X16" i="312"/>
  <c r="X13" i="266"/>
  <c r="X9" i="314"/>
  <c r="F15" i="75" a="1"/>
  <c r="W20" i="276"/>
  <c r="Y21" i="83"/>
  <c r="W13" i="204"/>
  <c r="Y24" i="309"/>
  <c r="Z22" i="209"/>
  <c r="Y15" i="307"/>
  <c r="Y11" i="302"/>
  <c r="Y18" i="264"/>
  <c r="Z25" i="308"/>
  <c r="Z15" i="298"/>
  <c r="W26" i="280"/>
  <c r="W13" i="146"/>
  <c r="W25" i="304"/>
  <c r="Z13" i="212"/>
  <c r="X21" i="289"/>
  <c r="W11" i="299"/>
  <c r="W22" i="211"/>
  <c r="Z18" i="212"/>
  <c r="X16" i="215"/>
  <c r="W11" i="296"/>
  <c r="X13" i="302"/>
  <c r="Y14" i="283"/>
  <c r="Y12" i="271"/>
  <c r="W16" i="261"/>
  <c r="Z12" i="83"/>
  <c r="Y21" i="267"/>
  <c r="Y19" i="314"/>
  <c r="Z22" i="270"/>
  <c r="X16" i="291"/>
  <c r="X24" i="293"/>
  <c r="Y11" i="276"/>
  <c r="W17" i="235"/>
  <c r="Y23" i="85"/>
  <c r="Y12" i="302"/>
  <c r="Y14" i="289"/>
  <c r="Z21" i="293"/>
  <c r="Z10" i="293"/>
  <c r="Y14" i="298"/>
  <c r="Z10" i="195"/>
  <c r="W16" i="305"/>
  <c r="X16" i="269"/>
  <c r="Z14" i="278"/>
  <c r="W25" i="261"/>
  <c r="Z18" i="290"/>
  <c r="W25" i="148"/>
  <c r="Z14" i="195"/>
  <c r="W13" i="287"/>
  <c r="X24" i="271"/>
  <c r="W25" i="295"/>
  <c r="W9" i="313"/>
  <c r="X20" i="211"/>
  <c r="X24" i="303"/>
  <c r="W25" i="272"/>
  <c r="Z23" i="312"/>
  <c r="X16" i="271"/>
  <c r="Z18" i="280"/>
  <c r="Y11" i="201"/>
  <c r="W25" i="308"/>
  <c r="Z10" i="305"/>
  <c r="X20" i="275"/>
  <c r="W22" i="284"/>
  <c r="Y19" i="234"/>
  <c r="W25" i="296"/>
  <c r="Z25" i="195"/>
  <c r="W16" i="301"/>
  <c r="Y15" i="293"/>
  <c r="Y15" i="203"/>
  <c r="X13" i="147"/>
  <c r="Z15" i="200"/>
  <c r="Z10" i="199"/>
  <c r="Y12" i="207"/>
  <c r="W13" i="265"/>
  <c r="W16" i="269"/>
  <c r="Z23" i="272"/>
  <c r="W26" i="260"/>
  <c r="X13" i="294"/>
  <c r="Z18" i="267"/>
  <c r="W18" i="210"/>
  <c r="W18" i="192"/>
  <c r="Z22" i="294"/>
  <c r="Z10" i="214"/>
  <c r="Y25" i="201"/>
  <c r="W13" i="216"/>
  <c r="W26" i="277"/>
  <c r="Y20" i="197"/>
  <c r="X21" i="281"/>
  <c r="W17" i="277"/>
  <c r="X16" i="306"/>
  <c r="W22" i="299"/>
  <c r="X18" i="234"/>
  <c r="F19" i="103" a="1"/>
  <c r="W13" i="289"/>
  <c r="W17" i="289"/>
  <c r="W25" i="200"/>
  <c r="W20" i="266"/>
  <c r="W26" i="146"/>
  <c r="Y10" i="146"/>
  <c r="W16" i="290"/>
  <c r="Z25" i="143"/>
  <c r="Z25" i="196"/>
  <c r="Y21" i="260"/>
  <c r="Y12" i="198"/>
  <c r="W20" i="304"/>
  <c r="X13" i="297"/>
  <c r="X20" i="291"/>
  <c r="Z25" i="197"/>
  <c r="X21" i="198"/>
  <c r="Z18" i="279"/>
  <c r="W16" i="203"/>
  <c r="Y12" i="205"/>
  <c r="Y11" i="263"/>
  <c r="X20" i="271"/>
  <c r="X20" i="210"/>
  <c r="X12" i="84"/>
  <c r="W16" i="196"/>
  <c r="Z10" i="289"/>
  <c r="X16" i="192"/>
  <c r="X16" i="298"/>
  <c r="X13" i="203"/>
  <c r="Z22" i="290"/>
  <c r="X24" i="200"/>
  <c r="Z14" i="268"/>
  <c r="Y16" i="276"/>
  <c r="X10" i="103"/>
  <c r="X13" i="267"/>
  <c r="Y18" i="312"/>
  <c r="Y25" i="301"/>
  <c r="Z22" i="299"/>
  <c r="Y21" i="290"/>
  <c r="Y14" i="288"/>
  <c r="W13" i="103"/>
  <c r="W17" i="143"/>
  <c r="Z18" i="83"/>
  <c r="X14" i="75"/>
  <c r="W22" i="213"/>
  <c r="W22" i="276"/>
  <c r="Y15" i="214"/>
  <c r="Y16" i="147"/>
  <c r="Y15" i="275"/>
  <c r="X13" i="214"/>
  <c r="W25" i="275"/>
  <c r="W25" i="292"/>
  <c r="Y24" i="269"/>
  <c r="Y20" i="199"/>
  <c r="W22" i="263"/>
  <c r="W17" i="213"/>
  <c r="Z14" i="283"/>
  <c r="E11" i="75" a="1"/>
  <c r="Z19" i="314"/>
  <c r="Y24" i="287"/>
  <c r="W17" i="262"/>
  <c r="W25" i="298"/>
  <c r="Z10" i="208"/>
  <c r="Y11" i="85"/>
  <c r="Z13" i="201"/>
  <c r="W26" i="193"/>
  <c r="Y15" i="211"/>
  <c r="Z25" i="85"/>
  <c r="Y14" i="143"/>
  <c r="W13" i="306"/>
  <c r="Z23" i="199"/>
  <c r="W18" i="202"/>
  <c r="W11" i="307"/>
  <c r="Y17" i="75"/>
  <c r="Y11" i="198"/>
  <c r="Y24" i="283"/>
  <c r="Z10" i="302"/>
  <c r="W16" i="294"/>
  <c r="W18" i="273"/>
  <c r="Z13" i="200"/>
  <c r="Y15" i="260"/>
  <c r="Z14" i="263"/>
  <c r="Y20" i="210"/>
  <c r="X21" i="260"/>
  <c r="X13" i="205"/>
  <c r="Y11" i="200"/>
  <c r="W20" i="297"/>
  <c r="W13" i="272"/>
  <c r="X21" i="207"/>
  <c r="X20" i="235"/>
  <c r="Y11" i="280"/>
  <c r="Y24" i="266"/>
  <c r="X16" i="206"/>
  <c r="W25" i="234"/>
  <c r="Z22" i="213"/>
  <c r="X13" i="263"/>
  <c r="Z14" i="295"/>
  <c r="F23" i="103" a="1"/>
  <c r="W13" i="266"/>
  <c r="W26" i="192"/>
  <c r="Z14" i="274"/>
  <c r="Y18" i="213"/>
  <c r="W17" i="202"/>
  <c r="W18" i="302"/>
  <c r="W13" i="300"/>
  <c r="Y14" i="235"/>
  <c r="Z18" i="273"/>
  <c r="W26" i="266"/>
  <c r="Y24" i="278"/>
  <c r="Y25" i="274"/>
  <c r="Y18" i="301"/>
  <c r="W20" i="294"/>
  <c r="Z23" i="269"/>
  <c r="F15" i="202" a="1"/>
  <c r="F11" i="103" a="1"/>
  <c r="Y25" i="312"/>
  <c r="Y25" i="297"/>
  <c r="X24" i="209"/>
  <c r="W11" i="264"/>
  <c r="Y21" i="197"/>
  <c r="W13" i="307"/>
  <c r="X13" i="305"/>
  <c r="Y16" i="266"/>
  <c r="W25" i="290"/>
  <c r="Y20" i="308"/>
  <c r="X16" i="275"/>
  <c r="Z14" i="271"/>
  <c r="W22" i="196"/>
  <c r="W20" i="307"/>
  <c r="W18" i="265"/>
  <c r="Z23" i="197"/>
  <c r="W20" i="272"/>
  <c r="Z18" i="213"/>
  <c r="Y11" i="268"/>
  <c r="Y25" i="307"/>
  <c r="Y21" i="305"/>
  <c r="Z21" i="270"/>
  <c r="Z21" i="199"/>
  <c r="W11" i="209"/>
  <c r="X13" i="290"/>
  <c r="W13" i="278"/>
  <c r="Y14" i="308"/>
  <c r="Y21" i="195"/>
  <c r="Y20" i="306"/>
  <c r="W20" i="216"/>
  <c r="W22" i="262"/>
  <c r="Y17" i="103"/>
  <c r="Z13" i="260"/>
  <c r="Z14" i="194"/>
  <c r="W16" i="298"/>
  <c r="Z14" i="281"/>
  <c r="W22" i="301"/>
  <c r="E21" i="75" a="1"/>
  <c r="Y23" i="148"/>
  <c r="W16" i="288"/>
  <c r="F11" i="75" a="1"/>
  <c r="W20" i="212"/>
  <c r="Z16" i="147"/>
  <c r="W20" i="288"/>
  <c r="Z18" i="266"/>
  <c r="Y18" i="85"/>
  <c r="Y11" i="211"/>
  <c r="X20" i="283"/>
  <c r="W20" i="308"/>
  <c r="Z10" i="297"/>
  <c r="Y12" i="199"/>
  <c r="Z25" i="302"/>
  <c r="Z18" i="303"/>
  <c r="Y20" i="262"/>
  <c r="X21" i="305"/>
  <c r="Z22" i="83"/>
  <c r="Z22" i="273"/>
  <c r="Y16" i="211"/>
  <c r="X21" i="297"/>
  <c r="W18" i="278"/>
  <c r="Z25" i="303"/>
  <c r="W25" i="267"/>
  <c r="X16" i="292"/>
  <c r="Y20" i="302"/>
  <c r="X20" i="273"/>
  <c r="Z23" i="300"/>
  <c r="X20" i="289"/>
  <c r="W16" i="143"/>
  <c r="Y12" i="308"/>
  <c r="X21" i="268"/>
  <c r="F9" i="202" a="1"/>
  <c r="X24" i="296"/>
  <c r="Z13" i="209"/>
  <c r="W25" i="212"/>
  <c r="W17" i="284"/>
  <c r="Z25" i="269"/>
  <c r="Z18" i="234"/>
  <c r="Y21" i="281"/>
  <c r="Y21" i="308"/>
  <c r="X13" i="260"/>
  <c r="Y16" i="210"/>
  <c r="Y14" i="103"/>
  <c r="W13" i="211"/>
  <c r="Y18" i="265"/>
  <c r="Z15" i="283"/>
  <c r="Z13" i="202"/>
  <c r="Y18" i="279"/>
  <c r="Z15" i="302"/>
  <c r="Y24" i="308"/>
  <c r="Z18" i="192"/>
  <c r="Y14" i="264"/>
  <c r="W16" i="208"/>
  <c r="Y24" i="275"/>
  <c r="W22" i="209"/>
  <c r="W20" i="202"/>
  <c r="Z25" i="272"/>
  <c r="Z10" i="267"/>
  <c r="X24" i="272"/>
  <c r="Z25" i="200"/>
  <c r="Y20" i="144"/>
  <c r="Y21" i="210"/>
  <c r="W11" i="198"/>
  <c r="X13" i="289"/>
  <c r="Z10" i="288"/>
  <c r="W13" i="301"/>
  <c r="Z23" i="267"/>
  <c r="E19" i="75" a="1"/>
  <c r="Y25" i="275"/>
  <c r="F21" i="202" a="1"/>
  <c r="W13" i="284"/>
  <c r="Y20" i="274"/>
  <c r="Z13" i="261"/>
  <c r="W25" i="312"/>
  <c r="Y16" i="209"/>
  <c r="Y20" i="206"/>
  <c r="Z14" i="215"/>
  <c r="W20" i="213"/>
  <c r="Z13" i="300"/>
  <c r="Z15" i="281"/>
  <c r="W22" i="303"/>
  <c r="Y21" i="209"/>
  <c r="W26" i="264"/>
  <c r="Z18" i="210"/>
  <c r="Z10" i="283"/>
  <c r="X14" i="85"/>
  <c r="Y20" i="272"/>
  <c r="Z21" i="205"/>
  <c r="X20" i="278"/>
  <c r="X16" i="282"/>
  <c r="Z14" i="272"/>
  <c r="X20" i="282"/>
  <c r="Y24" i="301"/>
  <c r="Y13" i="85"/>
  <c r="Y14" i="270"/>
  <c r="Z25" i="264"/>
  <c r="W20" i="75"/>
  <c r="Z18" i="84"/>
  <c r="X20" i="280"/>
  <c r="Y18" i="209"/>
  <c r="X24" i="278"/>
  <c r="W22" i="193"/>
  <c r="W13" i="209"/>
  <c r="W24" i="144"/>
  <c r="Z10" i="295"/>
  <c r="Y18" i="198"/>
  <c r="Y20" i="203"/>
  <c r="W20" i="305"/>
  <c r="X20" i="261"/>
  <c r="X21" i="304"/>
  <c r="Z18" i="300"/>
  <c r="Z21" i="303"/>
  <c r="X13" i="264"/>
  <c r="Y15" i="308"/>
  <c r="X21" i="202"/>
  <c r="Z13" i="305"/>
  <c r="Y15" i="208"/>
  <c r="Z21" i="214"/>
  <c r="Z13" i="299"/>
  <c r="Y16" i="267"/>
  <c r="Z23" i="263"/>
  <c r="Z18" i="206"/>
  <c r="X24" i="260"/>
  <c r="X16" i="296"/>
  <c r="Z10" i="203"/>
  <c r="W26" i="201"/>
  <c r="E18" i="75" a="1"/>
  <c r="Y24" i="284"/>
  <c r="W17" i="208"/>
  <c r="Y25" i="199"/>
  <c r="X24" i="305"/>
  <c r="Y24" i="235"/>
  <c r="Z25" i="265"/>
  <c r="Z21" i="194"/>
  <c r="W22" i="297"/>
  <c r="Z13" i="270"/>
  <c r="X24" i="289"/>
  <c r="Z23" i="295"/>
  <c r="Y24" i="290"/>
  <c r="Z10" i="298"/>
  <c r="X13" i="287"/>
  <c r="Z25" i="274"/>
  <c r="Z22" i="309"/>
  <c r="Y20" i="205"/>
  <c r="Z21" i="307"/>
  <c r="Y15" i="264"/>
  <c r="Y21" i="235"/>
  <c r="Z21" i="302"/>
  <c r="F14" i="103" a="1"/>
  <c r="Y21" i="211"/>
  <c r="F12" i="202" a="1"/>
  <c r="X20" i="292"/>
  <c r="X21" i="307"/>
  <c r="Z15" i="216"/>
  <c r="W10" i="234"/>
  <c r="Z21" i="283"/>
  <c r="X10" i="147"/>
  <c r="W19" i="314"/>
  <c r="Y12" i="306"/>
  <c r="Y16" i="264"/>
  <c r="X13" i="288"/>
  <c r="X16" i="276"/>
  <c r="Y24" i="312"/>
  <c r="X16" i="295"/>
  <c r="Z23" i="307"/>
  <c r="Z23" i="280"/>
  <c r="W16" i="295"/>
  <c r="W11" i="195"/>
  <c r="X20" i="288"/>
  <c r="Z25" i="305"/>
  <c r="X24" i="273"/>
  <c r="Z14" i="261"/>
  <c r="Z21" i="282"/>
  <c r="Z22" i="201"/>
  <c r="Y25" i="211"/>
  <c r="Z18" i="299"/>
  <c r="Z23" i="268"/>
  <c r="Z10" i="312"/>
  <c r="Z14" i="264"/>
  <c r="X12" i="75"/>
  <c r="Y18" i="272"/>
  <c r="Z18" i="294"/>
  <c r="W13" i="210"/>
  <c r="Y18" i="204"/>
  <c r="Y11" i="282"/>
  <c r="Y11" i="290"/>
  <c r="X21" i="269"/>
  <c r="X20" i="298"/>
  <c r="Y12" i="203"/>
  <c r="Z22" i="208"/>
  <c r="Y24" i="234"/>
  <c r="Z10" i="279"/>
  <c r="W26" i="284"/>
  <c r="W26" i="214"/>
  <c r="Y21" i="84"/>
  <c r="Y24" i="144"/>
  <c r="X13" i="206"/>
  <c r="Y20" i="192"/>
  <c r="Z21" i="262"/>
  <c r="Y22" i="84"/>
  <c r="X24" i="234"/>
  <c r="W17" i="283"/>
  <c r="Z17" i="83"/>
  <c r="Y25" i="212"/>
  <c r="X24" i="208"/>
  <c r="W11" i="271"/>
  <c r="Z10" i="206"/>
  <c r="X13" i="279"/>
  <c r="W18" i="213"/>
  <c r="W20" i="203"/>
  <c r="W18" i="299"/>
  <c r="Z13" i="271"/>
  <c r="Y11" i="267"/>
  <c r="X24" i="288"/>
  <c r="Y25" i="272"/>
  <c r="W17" i="193"/>
  <c r="Y18" i="214"/>
  <c r="W22" i="298"/>
  <c r="Z15" i="196"/>
  <c r="Z18" i="272"/>
  <c r="Y10" i="234"/>
  <c r="W26" i="295"/>
  <c r="Y18" i="192"/>
  <c r="Y15" i="210"/>
  <c r="Z14" i="291"/>
  <c r="X20" i="290"/>
  <c r="Z21" i="263"/>
  <c r="Z13" i="203"/>
  <c r="X13" i="201"/>
  <c r="Y21" i="264"/>
  <c r="Y21" i="214"/>
  <c r="Z10" i="205"/>
  <c r="Z13" i="307"/>
  <c r="Y11" i="145"/>
  <c r="Y21" i="266"/>
  <c r="Y18" i="280"/>
  <c r="Z15" i="266"/>
  <c r="Y15" i="277"/>
  <c r="X25" i="84"/>
  <c r="F17" i="103" a="1"/>
  <c r="W20" i="290"/>
  <c r="W18" i="195"/>
  <c r="W16" i="266"/>
  <c r="W20" i="215"/>
  <c r="Z15" i="213"/>
  <c r="X21" i="299"/>
  <c r="Y25" i="147"/>
  <c r="W11" i="270"/>
  <c r="Z25" i="199"/>
  <c r="Y11" i="266"/>
  <c r="W13" i="283"/>
  <c r="Y21" i="103"/>
  <c r="X23" i="103"/>
  <c r="Y25" i="276"/>
  <c r="W20" i="309"/>
  <c r="X26" i="144"/>
  <c r="Y16" i="272"/>
  <c r="W22" i="289"/>
  <c r="Y25" i="200"/>
  <c r="Y18" i="266"/>
  <c r="X24" i="308"/>
  <c r="W25" i="305"/>
  <c r="Z19" i="83"/>
  <c r="Y12" i="204"/>
  <c r="X21" i="274"/>
  <c r="Y11" i="147"/>
  <c r="Y11" i="192"/>
  <c r="Z14" i="200"/>
  <c r="Z21" i="304"/>
  <c r="Y20" i="83"/>
  <c r="Z21" i="308"/>
  <c r="Z15" i="273"/>
  <c r="Z18" i="301"/>
  <c r="Y14" i="210"/>
  <c r="W26" i="282"/>
  <c r="Z13" i="262"/>
  <c r="W11" i="148"/>
  <c r="X24" i="307"/>
  <c r="Y16" i="196"/>
  <c r="Y24" i="289"/>
  <c r="Z23" i="265"/>
  <c r="X20" i="305"/>
  <c r="Y24" i="204"/>
  <c r="Z23" i="303"/>
  <c r="Y12" i="309"/>
  <c r="Z16" i="85"/>
  <c r="Y16" i="206"/>
  <c r="Z15" i="235"/>
  <c r="Y11" i="265"/>
  <c r="Y24" i="260"/>
  <c r="Z22" i="295"/>
  <c r="W16" i="235"/>
  <c r="W16" i="234"/>
  <c r="W13" i="268"/>
  <c r="Z21" i="260"/>
  <c r="F21" i="75" a="1"/>
  <c r="W25" i="309"/>
  <c r="Y14" i="297"/>
  <c r="W17" i="298"/>
  <c r="Y20" i="305"/>
  <c r="Y18" i="200"/>
  <c r="W26" i="197"/>
  <c r="Z15" i="300"/>
  <c r="W20" i="209"/>
  <c r="W13" i="304"/>
  <c r="X13" i="304"/>
  <c r="Z23" i="202"/>
  <c r="Z25" i="216"/>
  <c r="Z18" i="201"/>
  <c r="W11" i="287"/>
  <c r="X20" i="192"/>
  <c r="Y24" i="196"/>
  <c r="W16" i="304"/>
  <c r="W20" i="192"/>
  <c r="W26" i="145"/>
  <c r="Z14" i="270"/>
  <c r="Y11" i="195"/>
  <c r="X24" i="298"/>
  <c r="Y16" i="305"/>
  <c r="W18" i="200"/>
  <c r="Z15" i="293"/>
  <c r="Z23" i="195"/>
  <c r="W18" i="212"/>
  <c r="W11" i="308"/>
  <c r="Z22" i="203"/>
  <c r="Z22" i="279"/>
  <c r="W16" i="262"/>
  <c r="W21" i="84"/>
  <c r="Y25" i="279"/>
  <c r="W18" i="298"/>
  <c r="Y14" i="295"/>
  <c r="Z18" i="214"/>
  <c r="Z18" i="215"/>
  <c r="Z10" i="268"/>
  <c r="W26" i="208"/>
  <c r="X12" i="143"/>
  <c r="F14" i="202" a="1"/>
  <c r="Z12" i="146"/>
  <c r="X13" i="291"/>
  <c r="Y12" i="193"/>
  <c r="Z23" i="193"/>
  <c r="X21" i="273"/>
  <c r="X19" i="148"/>
  <c r="W16" i="197"/>
  <c r="Y15" i="290"/>
  <c r="Z13" i="264"/>
  <c r="Z25" i="204"/>
  <c r="Z10" i="147"/>
  <c r="Y16" i="269"/>
  <c r="W25" i="300"/>
  <c r="Y14" i="206"/>
  <c r="W16" i="289"/>
  <c r="E15" i="75" a="1"/>
  <c r="Y21" i="192"/>
  <c r="X22" i="143"/>
  <c r="Z25" i="310"/>
  <c r="W18" i="271"/>
  <c r="X24" i="264"/>
  <c r="Z13" i="204"/>
  <c r="Y16" i="208"/>
  <c r="Y24" i="265"/>
  <c r="W20" i="292"/>
  <c r="Y21" i="279"/>
  <c r="W11" i="234"/>
  <c r="X16" i="193"/>
  <c r="W18" i="198"/>
  <c r="W17" i="85"/>
  <c r="W16" i="303"/>
  <c r="Y11" i="273"/>
  <c r="Z13" i="210"/>
  <c r="X24" i="148"/>
  <c r="W21" i="147"/>
  <c r="X21" i="214"/>
  <c r="Z23" i="205"/>
  <c r="Z15" i="203"/>
  <c r="Y24" i="296"/>
  <c r="F16" i="202" a="1"/>
  <c r="Y15" i="195"/>
  <c r="Z24" i="148"/>
  <c r="X24" i="199"/>
  <c r="Z25" i="83"/>
  <c r="W20" i="234"/>
  <c r="W26" i="269"/>
  <c r="E15" i="202" a="1"/>
  <c r="W22" i="194"/>
  <c r="Y24" i="305"/>
  <c r="X13" i="265"/>
  <c r="Z15" i="306"/>
  <c r="Y21" i="298"/>
  <c r="Y12" i="201"/>
  <c r="Y11" i="292"/>
  <c r="X13" i="282"/>
  <c r="W25" i="278"/>
  <c r="Z23" i="192"/>
  <c r="Y11" i="312"/>
  <c r="Y25" i="278"/>
  <c r="W25" i="214"/>
  <c r="Z23" i="277"/>
  <c r="Y25" i="294"/>
  <c r="X21" i="296"/>
  <c r="Z14" i="292"/>
  <c r="Y11" i="262"/>
  <c r="Z15" i="194"/>
  <c r="Z21" i="312"/>
  <c r="W16" i="263"/>
  <c r="X16" i="199"/>
  <c r="W16" i="307"/>
  <c r="X21" i="270"/>
  <c r="Y12" i="274"/>
  <c r="Y11" i="287"/>
  <c r="Y15" i="294"/>
  <c r="Y25" i="291"/>
  <c r="Z10" i="197"/>
  <c r="W13" i="213"/>
  <c r="Y11" i="284"/>
  <c r="Z13" i="273"/>
  <c r="W16" i="276"/>
  <c r="F18" i="75" a="1"/>
  <c r="Y20" i="282"/>
  <c r="F10" i="75" a="1"/>
  <c r="X20" i="295"/>
  <c r="Y18" i="199"/>
  <c r="W20" i="210"/>
  <c r="W18" i="295"/>
  <c r="Z13" i="309"/>
  <c r="Y15" i="271"/>
  <c r="Y20" i="268"/>
  <c r="Y25" i="295"/>
  <c r="Y15" i="273"/>
  <c r="W22" i="268"/>
  <c r="F19" i="202" a="1"/>
  <c r="W18" i="234"/>
  <c r="W20" i="204"/>
  <c r="Y20" i="214"/>
  <c r="Y12" i="284"/>
  <c r="Z12" i="84"/>
  <c r="Y20" i="216"/>
  <c r="W20" i="196"/>
  <c r="W11" i="214"/>
  <c r="Y18" i="208"/>
  <c r="X20" i="212"/>
  <c r="Y24" i="281"/>
  <c r="X19" i="144"/>
  <c r="Y14" i="262"/>
  <c r="E17" i="103" a="1"/>
  <c r="W11" i="303"/>
  <c r="Y25" i="264"/>
  <c r="Y18" i="302"/>
  <c r="Z18" i="194"/>
  <c r="Z18" i="269"/>
  <c r="W18" i="214"/>
  <c r="Y11" i="301"/>
  <c r="Y24" i="263"/>
  <c r="W13" i="267"/>
  <c r="W20" i="283"/>
  <c r="W26" i="289"/>
  <c r="W11" i="273"/>
  <c r="Y20" i="201"/>
  <c r="Y21" i="275"/>
  <c r="Y24" i="267"/>
  <c r="Y25" i="197"/>
  <c r="Z21" i="292"/>
  <c r="W11" i="199"/>
  <c r="W16" i="210"/>
  <c r="Z23" i="282"/>
  <c r="Z14" i="148"/>
  <c r="Y21" i="309"/>
  <c r="Y18" i="197"/>
  <c r="Z13" i="312"/>
  <c r="X20" i="204"/>
  <c r="Z15" i="84"/>
  <c r="W26" i="291"/>
  <c r="Y24" i="84"/>
  <c r="X24" i="207"/>
  <c r="W22" i="283"/>
  <c r="X16" i="200"/>
  <c r="E23" i="75" a="1"/>
  <c r="X24" i="194"/>
  <c r="W22" i="288"/>
  <c r="Z10" i="276"/>
  <c r="Z25" i="306"/>
  <c r="Z21" i="298"/>
  <c r="X24" i="302"/>
  <c r="Z25" i="309"/>
  <c r="Z10" i="270"/>
  <c r="Z18" i="293"/>
  <c r="W18" i="145"/>
  <c r="Z25" i="271"/>
  <c r="W26" i="300"/>
  <c r="Z20" i="85"/>
  <c r="W17" i="147"/>
  <c r="Y25" i="216"/>
  <c r="X15" i="145"/>
  <c r="Z10" i="294"/>
  <c r="X24" i="265"/>
  <c r="Z13" i="302"/>
  <c r="Z22" i="303"/>
  <c r="Y25" i="269"/>
  <c r="W17" i="146"/>
  <c r="Z21" i="309"/>
  <c r="Z15" i="195"/>
  <c r="Z23" i="283"/>
  <c r="X11" i="75"/>
  <c r="Y21" i="207"/>
  <c r="Z13" i="205"/>
  <c r="X21" i="143"/>
  <c r="Z21" i="197"/>
  <c r="Z21" i="264"/>
  <c r="Z14" i="213"/>
  <c r="X13" i="292"/>
  <c r="Z13" i="207"/>
  <c r="Z13" i="297"/>
  <c r="W17" i="205"/>
  <c r="X19" i="146"/>
  <c r="W20" i="295"/>
  <c r="Z14" i="269"/>
  <c r="W17" i="198"/>
  <c r="Y24" i="288"/>
  <c r="Z13" i="287"/>
  <c r="Z23" i="143"/>
  <c r="W13" i="208"/>
  <c r="W22" i="281"/>
  <c r="W16" i="282"/>
  <c r="X13" i="209"/>
  <c r="Z21" i="284"/>
  <c r="W18" i="275"/>
  <c r="Y20" i="148"/>
  <c r="Y11" i="209"/>
  <c r="W14" i="234"/>
  <c r="X24" i="292"/>
  <c r="Y12" i="197"/>
  <c r="W13" i="148"/>
  <c r="Y16" i="194"/>
  <c r="Y24" i="205"/>
  <c r="Z10" i="300"/>
  <c r="X12" i="83"/>
  <c r="W11" i="281"/>
  <c r="Z23" i="262"/>
  <c r="X24" i="192"/>
  <c r="Y15" i="216"/>
  <c r="Z10" i="299"/>
  <c r="Z15" i="275"/>
  <c r="Z13" i="214"/>
  <c r="Z15" i="265"/>
  <c r="Z23" i="306"/>
  <c r="Y14" i="304"/>
  <c r="Z22" i="192"/>
  <c r="Y15" i="83"/>
  <c r="Z23" i="302"/>
  <c r="W20" i="206"/>
  <c r="F18" i="202" a="1"/>
  <c r="Z14" i="197"/>
  <c r="X20" i="144"/>
  <c r="W20" i="281"/>
  <c r="Y21" i="213"/>
  <c r="Z14" i="296"/>
  <c r="F9" i="75" a="1"/>
  <c r="W20" i="287"/>
  <c r="X16" i="265"/>
  <c r="Y20" i="273"/>
  <c r="Z26" i="146"/>
  <c r="Z10" i="103"/>
  <c r="Z11" i="85"/>
  <c r="Z10" i="75"/>
  <c r="Z25" i="234"/>
  <c r="Z25" i="148"/>
  <c r="Z25" i="84"/>
  <c r="X10" i="83"/>
  <c r="W21" i="83"/>
  <c r="Y21" i="147"/>
  <c r="Y17" i="147"/>
  <c r="Z26" i="83"/>
  <c r="AC20" i="273"/>
  <c r="AA20" i="287"/>
  <c r="F9" i="75"/>
  <c r="AC21" i="213"/>
  <c r="AA20" i="281"/>
  <c r="AB20" i="144"/>
  <c r="F18" i="202"/>
  <c r="AA20" i="206"/>
  <c r="AD23" i="302"/>
  <c r="AD22" i="192"/>
  <c r="AD23" i="306"/>
  <c r="AB24" i="192"/>
  <c r="AD23" i="262"/>
  <c r="AC24" i="205"/>
  <c r="AB24" i="292"/>
  <c r="AC20" i="148"/>
  <c r="AD21" i="284"/>
  <c r="AA22" i="281"/>
  <c r="AD23" i="143"/>
  <c r="AC24" i="288"/>
  <c r="AA20" i="295"/>
  <c r="AD21" i="264"/>
  <c r="AD21" i="197"/>
  <c r="AB21" i="143"/>
  <c r="AC21" i="207"/>
  <c r="AD23" i="283"/>
  <c r="AD21" i="309"/>
  <c r="AC25" i="269"/>
  <c r="AD22" i="303"/>
  <c r="AB24" i="265"/>
  <c r="AC25" i="216"/>
  <c r="AD20" i="85"/>
  <c r="AF20" i="85"/>
  <c r="AA26" i="300"/>
  <c r="AD25" i="271"/>
  <c r="AD25" i="309"/>
  <c r="AB24" i="302"/>
  <c r="AD21" i="298"/>
  <c r="AD25" i="306"/>
  <c r="AA22" i="288"/>
  <c r="AB24" i="194"/>
  <c r="E23" i="75"/>
  <c r="U23" i="75"/>
  <c r="AA22" i="283"/>
  <c r="AB24" i="207"/>
  <c r="AC24" i="84"/>
  <c r="AA26" i="291"/>
  <c r="AB20" i="204"/>
  <c r="AC21" i="309"/>
  <c r="AD23" i="282"/>
  <c r="AD21" i="292"/>
  <c r="AC25" i="197"/>
  <c r="AC24" i="267"/>
  <c r="AC21" i="275"/>
  <c r="AC20" i="201"/>
  <c r="AA26" i="289"/>
  <c r="AA20" i="283"/>
  <c r="AC24" i="263"/>
  <c r="AC25" i="264"/>
  <c r="E17" i="103"/>
  <c r="AC24" i="281"/>
  <c r="AB20" i="212"/>
  <c r="AA20" i="196"/>
  <c r="AC20" i="216"/>
  <c r="AC20" i="214"/>
  <c r="AA20" i="204"/>
  <c r="F19" i="202"/>
  <c r="AA22" i="268"/>
  <c r="AC25" i="295"/>
  <c r="AC20" i="268"/>
  <c r="AA20" i="210"/>
  <c r="AB20" i="295"/>
  <c r="F10" i="75"/>
  <c r="AC20" i="282"/>
  <c r="F18" i="75"/>
  <c r="AC25" i="291"/>
  <c r="AB21" i="270"/>
  <c r="AD21" i="312"/>
  <c r="AB21" i="296"/>
  <c r="AC25" i="294"/>
  <c r="AD23" i="277"/>
  <c r="AA25" i="214"/>
  <c r="AC25" i="278"/>
  <c r="AD23" i="192"/>
  <c r="AA25" i="278"/>
  <c r="AC21" i="298"/>
  <c r="AC24" i="305"/>
  <c r="AA22" i="194"/>
  <c r="E15" i="202"/>
  <c r="AA26" i="269"/>
  <c r="AA20" i="234"/>
  <c r="AD25" i="83"/>
  <c r="AB24" i="199"/>
  <c r="AD24" i="148"/>
  <c r="F16" i="202"/>
  <c r="AC24" i="296"/>
  <c r="AD23" i="205"/>
  <c r="AB21" i="214"/>
  <c r="AA21" i="147"/>
  <c r="AB24" i="148"/>
  <c r="AC21" i="279"/>
  <c r="AA20" i="292"/>
  <c r="AC24" i="265"/>
  <c r="AB24" i="264"/>
  <c r="AD25" i="310"/>
  <c r="AB22" i="143"/>
  <c r="AC21" i="192"/>
  <c r="E15" i="75"/>
  <c r="AA25" i="300"/>
  <c r="AD25" i="204"/>
  <c r="AB21" i="273"/>
  <c r="AD23" i="193"/>
  <c r="F14" i="202"/>
  <c r="AA26" i="208"/>
  <c r="AC25" i="279"/>
  <c r="AA21" i="84"/>
  <c r="AE21" i="84"/>
  <c r="AD22" i="279"/>
  <c r="AD22" i="203"/>
  <c r="AD23" i="195"/>
  <c r="AB24" i="298"/>
  <c r="AA26" i="145"/>
  <c r="AA20" i="192"/>
  <c r="AC24" i="196"/>
  <c r="AB20" i="192"/>
  <c r="AD25" i="216"/>
  <c r="AA20" i="209"/>
  <c r="AA26" i="197"/>
  <c r="AC20" i="305"/>
  <c r="AA25" i="309"/>
  <c r="F21" i="75"/>
  <c r="V21" i="75"/>
  <c r="AD21" i="260"/>
  <c r="AD22" i="295"/>
  <c r="AC24" i="260"/>
  <c r="AD23" i="303"/>
  <c r="AC24" i="204"/>
  <c r="AB20" i="305"/>
  <c r="AD23" i="265"/>
  <c r="AC24" i="289"/>
  <c r="AB24" i="307"/>
  <c r="AA26" i="282"/>
  <c r="AD21" i="308"/>
  <c r="AC20" i="83"/>
  <c r="AD21" i="304"/>
  <c r="AB21" i="274"/>
  <c r="AA25" i="305"/>
  <c r="AB24" i="308"/>
  <c r="AC25" i="200"/>
  <c r="AA22" i="289"/>
  <c r="AB26" i="144"/>
  <c r="AA20" i="309"/>
  <c r="AC25" i="276"/>
  <c r="AD25" i="199"/>
  <c r="AC25" i="147"/>
  <c r="AB21" i="299"/>
  <c r="AA20" i="215"/>
  <c r="AA20" i="290"/>
  <c r="F17" i="103"/>
  <c r="AB25" i="84"/>
  <c r="AC21" i="266"/>
  <c r="AC21" i="214"/>
  <c r="AC21" i="264"/>
  <c r="AD21" i="263"/>
  <c r="AB20" i="290"/>
  <c r="AA26" i="295"/>
  <c r="AA22" i="298"/>
  <c r="AC25" i="272"/>
  <c r="AB24" i="288"/>
  <c r="AA20" i="203"/>
  <c r="AB24" i="208"/>
  <c r="AC25" i="212"/>
  <c r="AB24" i="234"/>
  <c r="AC22" i="84"/>
  <c r="AD21" i="262"/>
  <c r="AC20" i="192"/>
  <c r="AC24" i="144"/>
  <c r="AC21" i="84"/>
  <c r="AA26" i="214"/>
  <c r="AA26" i="284"/>
  <c r="AC24" i="234"/>
  <c r="AD22" i="208"/>
  <c r="AB20" i="298"/>
  <c r="AB21" i="269"/>
  <c r="AD23" i="268"/>
  <c r="AC25" i="211"/>
  <c r="AD22" i="201"/>
  <c r="AD21" i="282"/>
  <c r="AB24" i="273"/>
  <c r="AD25" i="305"/>
  <c r="AB20" i="288"/>
  <c r="AD23" i="280"/>
  <c r="AD23" i="307"/>
  <c r="AC24" i="312"/>
  <c r="AD21" i="283"/>
  <c r="AB21" i="307"/>
  <c r="AB20" i="292"/>
  <c r="F12" i="202"/>
  <c r="AC21" i="211"/>
  <c r="F14" i="103"/>
  <c r="AD21" i="302"/>
  <c r="AC21" i="235"/>
  <c r="AD21" i="307"/>
  <c r="AC20" i="205"/>
  <c r="AD22" i="309"/>
  <c r="AD25" i="274"/>
  <c r="AC24" i="290"/>
  <c r="AD23" i="295"/>
  <c r="AB24" i="289"/>
  <c r="AA22" i="297"/>
  <c r="AD21" i="194"/>
  <c r="AD25" i="265"/>
  <c r="AC24" i="235"/>
  <c r="AB24" i="305"/>
  <c r="AC25" i="199"/>
  <c r="AC24" i="284"/>
  <c r="E18" i="75"/>
  <c r="AA26" i="201"/>
  <c r="AB24" i="260"/>
  <c r="AD23" i="263"/>
  <c r="AD21" i="214"/>
  <c r="AD21" i="303"/>
  <c r="AB21" i="304"/>
  <c r="AB20" i="261"/>
  <c r="AA20" i="305"/>
  <c r="AC20" i="203"/>
  <c r="AA24" i="144"/>
  <c r="AA22" i="193"/>
  <c r="AB24" i="278"/>
  <c r="AB20" i="280"/>
  <c r="AA20" i="75"/>
  <c r="AD25" i="264"/>
  <c r="AC24" i="301"/>
  <c r="AB20" i="282"/>
  <c r="AB20" i="278"/>
  <c r="AD21" i="205"/>
  <c r="AC20" i="272"/>
  <c r="AA26" i="264"/>
  <c r="AC21" i="209"/>
  <c r="AA22" i="303"/>
  <c r="AA20" i="213"/>
  <c r="AC20" i="206"/>
  <c r="AA25" i="312"/>
  <c r="AC20" i="274"/>
  <c r="F21" i="202"/>
  <c r="V21" i="202"/>
  <c r="AC25" i="275"/>
  <c r="E19" i="75"/>
  <c r="AD23" i="267"/>
  <c r="AC21" i="210"/>
  <c r="AC20" i="144"/>
  <c r="AD25" i="200"/>
  <c r="AB24" i="272"/>
  <c r="AD25" i="272"/>
  <c r="AA20" i="202"/>
  <c r="AA22" i="209"/>
  <c r="AC24" i="275"/>
  <c r="AC24" i="308"/>
  <c r="AC21" i="308"/>
  <c r="AC21" i="281"/>
  <c r="AD25" i="269"/>
  <c r="AA25" i="212"/>
  <c r="AB24" i="296"/>
  <c r="F9" i="202"/>
  <c r="AB21" i="268"/>
  <c r="AB20" i="289"/>
  <c r="AD23" i="300"/>
  <c r="AB20" i="273"/>
  <c r="AC20" i="302"/>
  <c r="AA25" i="267"/>
  <c r="AD25" i="303"/>
  <c r="AB21" i="297"/>
  <c r="AD22" i="273"/>
  <c r="AD22" i="83"/>
  <c r="AB21" i="305"/>
  <c r="AC20" i="262"/>
  <c r="AD25" i="302"/>
  <c r="AA20" i="308"/>
  <c r="AB20" i="283"/>
  <c r="AA20" i="288"/>
  <c r="AA20" i="212"/>
  <c r="F11" i="75"/>
  <c r="AC23" i="148"/>
  <c r="E21" i="75"/>
  <c r="U21" i="75"/>
  <c r="AA22" i="301"/>
  <c r="AA22" i="262"/>
  <c r="AA20" i="216"/>
  <c r="AC20" i="306"/>
  <c r="AC21" i="195"/>
  <c r="AD21" i="199"/>
  <c r="AD21" i="270"/>
  <c r="AC21" i="305"/>
  <c r="AC25" i="307"/>
  <c r="AA20" i="272"/>
  <c r="AD23" i="197"/>
  <c r="AA20" i="307"/>
  <c r="AA22" i="196"/>
  <c r="AC20" i="308"/>
  <c r="AA25" i="290"/>
  <c r="AC21" i="197"/>
  <c r="AB24" i="209"/>
  <c r="AC25" i="297"/>
  <c r="AC25" i="312"/>
  <c r="F11" i="103"/>
  <c r="F15" i="202"/>
  <c r="AD23" i="269"/>
  <c r="AA20" i="294"/>
  <c r="AC25" i="274"/>
  <c r="AC24" i="278"/>
  <c r="AA26" i="266"/>
  <c r="AA26" i="192"/>
  <c r="F23" i="103"/>
  <c r="V23" i="103"/>
  <c r="AD22" i="213"/>
  <c r="AA25" i="234"/>
  <c r="AC24" i="266"/>
  <c r="AB20" i="235"/>
  <c r="AB21" i="207"/>
  <c r="AA20" i="297"/>
  <c r="AB21" i="260"/>
  <c r="AC20" i="210"/>
  <c r="AC24" i="283"/>
  <c r="AD23" i="199"/>
  <c r="AD25" i="85"/>
  <c r="AA26" i="193"/>
  <c r="AA25" i="298"/>
  <c r="AC24" i="287"/>
  <c r="E11" i="75"/>
  <c r="AA22" i="263"/>
  <c r="AC20" i="199"/>
  <c r="AC24" i="269"/>
  <c r="AA25" i="292"/>
  <c r="AA25" i="275"/>
  <c r="AA22" i="276"/>
  <c r="AA22" i="213"/>
  <c r="AC21" i="290"/>
  <c r="AD22" i="299"/>
  <c r="AC25" i="301"/>
  <c r="AB24" i="200"/>
  <c r="AD22" i="290"/>
  <c r="AB20" i="210"/>
  <c r="AB20" i="271"/>
  <c r="AB21" i="198"/>
  <c r="AD25" i="197"/>
  <c r="AB20" i="291"/>
  <c r="AA20" i="304"/>
  <c r="AC21" i="260"/>
  <c r="AD25" i="196"/>
  <c r="AD25" i="143"/>
  <c r="AA26" i="146"/>
  <c r="AA20" i="266"/>
  <c r="AA25" i="200"/>
  <c r="F19" i="103"/>
  <c r="AA22" i="299"/>
  <c r="AB21" i="281"/>
  <c r="AC20" i="197"/>
  <c r="AA26" i="277"/>
  <c r="AC25" i="201"/>
  <c r="AD22" i="294"/>
  <c r="AA26" i="260"/>
  <c r="AD23" i="272"/>
  <c r="AD25" i="195"/>
  <c r="AA25" i="296"/>
  <c r="AA22" i="284"/>
  <c r="AB20" i="275"/>
  <c r="AA25" i="308"/>
  <c r="AD23" i="312"/>
  <c r="AA25" i="272"/>
  <c r="AB24" i="303"/>
  <c r="AB20" i="211"/>
  <c r="W28" i="313"/>
  <c r="AA25" i="295"/>
  <c r="AB24" i="271"/>
  <c r="AA25" i="148"/>
  <c r="AA25" i="261"/>
  <c r="AD21" i="293"/>
  <c r="AC23" i="85"/>
  <c r="AF23" i="85"/>
  <c r="AB24" i="293"/>
  <c r="AD22" i="270"/>
  <c r="AC21" i="267"/>
  <c r="AA22" i="211"/>
  <c r="AB21" i="289"/>
  <c r="AA25" i="304"/>
  <c r="AA26" i="280"/>
  <c r="AD25" i="308"/>
  <c r="AD22" i="209"/>
  <c r="AC24" i="309"/>
  <c r="AC21" i="83"/>
  <c r="AA20" i="276"/>
  <c r="F15" i="75"/>
  <c r="X28" i="314"/>
  <c r="X27" i="314"/>
  <c r="AC25" i="262"/>
  <c r="AB20" i="260"/>
  <c r="AD21" i="196"/>
  <c r="AD21" i="301"/>
  <c r="AB20" i="284"/>
  <c r="AA25" i="310"/>
  <c r="AA22" i="200"/>
  <c r="AA20" i="267"/>
  <c r="AC25" i="298"/>
  <c r="AB20" i="266"/>
  <c r="AB24" i="202"/>
  <c r="AC20" i="289"/>
  <c r="AA20" i="200"/>
  <c r="AC25" i="85"/>
  <c r="AA25" i="277"/>
  <c r="AD22" i="312"/>
  <c r="AD25" i="212"/>
  <c r="F17" i="75"/>
  <c r="AA25" i="262"/>
  <c r="AC21" i="273"/>
  <c r="AA26" i="299"/>
  <c r="F23" i="75"/>
  <c r="V23" i="75"/>
  <c r="AC21" i="306"/>
  <c r="AD22" i="271"/>
  <c r="AD25" i="203"/>
  <c r="AC25" i="296"/>
  <c r="AC20" i="212"/>
  <c r="AC24" i="282"/>
  <c r="AD25" i="304"/>
  <c r="AD21" i="215"/>
  <c r="AA25" i="281"/>
  <c r="E14" i="103"/>
  <c r="AC25" i="281"/>
  <c r="AD22" i="193"/>
  <c r="AD23" i="204"/>
  <c r="AB20" i="270"/>
  <c r="AD21" i="310"/>
  <c r="AC24" i="273"/>
  <c r="AA22" i="309"/>
  <c r="AB20" i="202"/>
  <c r="E13" i="75"/>
  <c r="AD23" i="201"/>
  <c r="AD21" i="85"/>
  <c r="AF21" i="85"/>
  <c r="AA22" i="275"/>
  <c r="AA20" i="291"/>
  <c r="F10" i="202"/>
  <c r="F15" i="103"/>
  <c r="AC24" i="304"/>
  <c r="AB24" i="281"/>
  <c r="AD23" i="301"/>
  <c r="AA22" i="235"/>
  <c r="AA22" i="272"/>
  <c r="AD22" i="266"/>
  <c r="AC23" i="84"/>
  <c r="AD21" i="271"/>
  <c r="AA25" i="211"/>
  <c r="AD21" i="148"/>
  <c r="AD22" i="307"/>
  <c r="AC25" i="271"/>
  <c r="AD23" i="261"/>
  <c r="AA22" i="204"/>
  <c r="AB24" i="75"/>
  <c r="AB21" i="213"/>
  <c r="AB21" i="209"/>
  <c r="AB21" i="261"/>
  <c r="AA26" i="207"/>
  <c r="AB20" i="206"/>
  <c r="AC24" i="194"/>
  <c r="AD25" i="262"/>
  <c r="AC25" i="268"/>
  <c r="AB21" i="265"/>
  <c r="AD23" i="291"/>
  <c r="AA22" i="277"/>
  <c r="AA25" i="206"/>
  <c r="AC25" i="192"/>
  <c r="AA20" i="301"/>
  <c r="AA26" i="83"/>
  <c r="AD21" i="272"/>
  <c r="AC21" i="295"/>
  <c r="AC24" i="193"/>
  <c r="AD22" i="204"/>
  <c r="AB21" i="234"/>
  <c r="AA22" i="269"/>
  <c r="E11" i="103"/>
  <c r="AC25" i="103"/>
  <c r="AC25" i="203"/>
  <c r="E17" i="75"/>
  <c r="AC21" i="204"/>
  <c r="AB21" i="302"/>
  <c r="AB20" i="195"/>
  <c r="AA25" i="210"/>
  <c r="AD21" i="201"/>
  <c r="AA22" i="266"/>
  <c r="AD25" i="263"/>
  <c r="AA26" i="302"/>
  <c r="AD23" i="198"/>
  <c r="AA20" i="296"/>
  <c r="E9" i="75"/>
  <c r="AA26" i="263"/>
  <c r="AD23" i="206"/>
  <c r="AD23" i="200"/>
  <c r="AD23" i="215"/>
  <c r="AA26" i="308"/>
  <c r="AD25" i="209"/>
  <c r="AA26" i="312"/>
  <c r="AD22" i="277"/>
  <c r="AA22" i="146"/>
  <c r="AB24" i="205"/>
  <c r="AC25" i="267"/>
  <c r="AC25" i="288"/>
  <c r="AB20" i="307"/>
  <c r="AB24" i="212"/>
  <c r="AD22" i="147"/>
  <c r="AC24" i="272"/>
  <c r="AA26" i="296"/>
  <c r="AB24" i="276"/>
  <c r="AC20" i="295"/>
  <c r="AC24" i="209"/>
  <c r="AB24" i="301"/>
  <c r="AC25" i="75"/>
  <c r="AC20" i="264"/>
  <c r="AA20" i="262"/>
  <c r="AC24" i="271"/>
  <c r="AD21" i="281"/>
  <c r="AC21" i="261"/>
  <c r="AA20" i="84"/>
  <c r="AD23" i="310"/>
  <c r="AD25" i="266"/>
  <c r="AB24" i="85"/>
  <c r="AA25" i="208"/>
  <c r="AC21" i="193"/>
  <c r="AB21" i="310"/>
  <c r="AD22" i="202"/>
  <c r="AB24" i="287"/>
  <c r="AB24" i="306"/>
  <c r="AC21" i="208"/>
  <c r="AA26" i="274"/>
  <c r="AB24" i="147"/>
  <c r="AA25" i="306"/>
  <c r="AC21" i="270"/>
  <c r="AD21" i="210"/>
  <c r="AC21" i="205"/>
  <c r="AD22" i="267"/>
  <c r="AB21" i="197"/>
  <c r="AD21" i="277"/>
  <c r="AD23" i="309"/>
  <c r="AB21" i="205"/>
  <c r="AD22" i="235"/>
  <c r="AC22" i="83"/>
  <c r="AA25" i="207"/>
  <c r="AA25" i="282"/>
  <c r="AD22" i="146"/>
  <c r="AA26" i="275"/>
  <c r="AA25" i="205"/>
  <c r="AC24" i="198"/>
  <c r="AB21" i="194"/>
  <c r="AD25" i="213"/>
  <c r="AA22" i="234"/>
  <c r="AD25" i="214"/>
  <c r="AA20" i="235"/>
  <c r="AC25" i="270"/>
  <c r="AB24" i="299"/>
  <c r="F12" i="75"/>
  <c r="AD22" i="207"/>
  <c r="AB20" i="279"/>
  <c r="AB21" i="204"/>
  <c r="AA25" i="280"/>
  <c r="AB21" i="216"/>
  <c r="AA22" i="144"/>
  <c r="AA22" i="147"/>
  <c r="AD20" i="147"/>
  <c r="AA20" i="302"/>
  <c r="AB21" i="278"/>
  <c r="AD23" i="84"/>
  <c r="AD21" i="268"/>
  <c r="AC25" i="266"/>
  <c r="AC24" i="211"/>
  <c r="AC24" i="307"/>
  <c r="AA20" i="299"/>
  <c r="AC21" i="280"/>
  <c r="AD21" i="273"/>
  <c r="AA26" i="206"/>
  <c r="AA26" i="216"/>
  <c r="AA22" i="296"/>
  <c r="AA22" i="291"/>
  <c r="AD23" i="260"/>
  <c r="AB24" i="198"/>
  <c r="AC21" i="201"/>
  <c r="AB21" i="147"/>
  <c r="AA22" i="267"/>
  <c r="AB26" i="84"/>
  <c r="AE26" i="84"/>
  <c r="AD21" i="276"/>
  <c r="AA20" i="147"/>
  <c r="AA26" i="305"/>
  <c r="AB21" i="148"/>
  <c r="AA25" i="283"/>
  <c r="AC24" i="300"/>
  <c r="AB24" i="206"/>
  <c r="AD25" i="287"/>
  <c r="AB20" i="301"/>
  <c r="AC20" i="293"/>
  <c r="AA22" i="148"/>
  <c r="AC25" i="305"/>
  <c r="AC25" i="309"/>
  <c r="E18" i="103"/>
  <c r="AA25" i="202"/>
  <c r="AC24" i="195"/>
  <c r="AA26" i="304"/>
  <c r="AA25" i="274"/>
  <c r="AD22" i="196"/>
  <c r="AC21" i="310"/>
  <c r="AB21" i="306"/>
  <c r="AA24" i="145"/>
  <c r="AB20" i="276"/>
  <c r="AC24" i="293"/>
  <c r="E16" i="75"/>
  <c r="AA25" i="147"/>
  <c r="AB20" i="312"/>
  <c r="AB20" i="197"/>
  <c r="AB24" i="291"/>
  <c r="AA23" i="147"/>
  <c r="AC24" i="103"/>
  <c r="AD21" i="200"/>
  <c r="AC20" i="198"/>
  <c r="AD22" i="263"/>
  <c r="AD23" i="296"/>
  <c r="AC24" i="197"/>
  <c r="AA22" i="294"/>
  <c r="AA25" i="263"/>
  <c r="AC20" i="297"/>
  <c r="AA22" i="85"/>
  <c r="AD25" i="207"/>
  <c r="AC24" i="206"/>
  <c r="AA26" i="262"/>
  <c r="AA22" i="305"/>
  <c r="AC24" i="213"/>
  <c r="AC20" i="312"/>
  <c r="AD23" i="273"/>
  <c r="AD21" i="289"/>
  <c r="AC20" i="277"/>
  <c r="AC25" i="282"/>
  <c r="AD21" i="306"/>
  <c r="F13" i="202"/>
  <c r="AB24" i="204"/>
  <c r="AA22" i="212"/>
  <c r="AA22" i="84"/>
  <c r="AD23" i="290"/>
  <c r="AD22" i="272"/>
  <c r="AD22" i="215"/>
  <c r="F10" i="103"/>
  <c r="AC21" i="269"/>
  <c r="AD21" i="269"/>
  <c r="AB20" i="75"/>
  <c r="AD23" i="207"/>
  <c r="AD22" i="280"/>
  <c r="AA22" i="308"/>
  <c r="AD23" i="305"/>
  <c r="AC24" i="280"/>
  <c r="AD21" i="209"/>
  <c r="AC24" i="75"/>
  <c r="AC21" i="297"/>
  <c r="AC24" i="199"/>
  <c r="AA20" i="263"/>
  <c r="AB20" i="281"/>
  <c r="AB25" i="144"/>
  <c r="AD22" i="282"/>
  <c r="AC21" i="200"/>
  <c r="AA25" i="193"/>
  <c r="AA26" i="194"/>
  <c r="AA26" i="204"/>
  <c r="AA20" i="270"/>
  <c r="AA20" i="199"/>
  <c r="AC21" i="206"/>
  <c r="AC20" i="287"/>
  <c r="AA26" i="235"/>
  <c r="AB21" i="291"/>
  <c r="AD22" i="293"/>
  <c r="AC20" i="196"/>
  <c r="AD25" i="282"/>
  <c r="AC24" i="214"/>
  <c r="AA20" i="264"/>
  <c r="AC24" i="216"/>
  <c r="AB20" i="274"/>
  <c r="AB24" i="310"/>
  <c r="AA25" i="299"/>
  <c r="AB21" i="282"/>
  <c r="AA26" i="297"/>
  <c r="AA22" i="261"/>
  <c r="AC24" i="203"/>
  <c r="AD22" i="212"/>
  <c r="AA25" i="302"/>
  <c r="AA26" i="272"/>
  <c r="E14" i="202"/>
  <c r="AB24" i="284"/>
  <c r="AB20" i="268"/>
  <c r="AD22" i="148"/>
  <c r="AA25" i="199"/>
  <c r="AB20" i="302"/>
  <c r="AC25" i="310"/>
  <c r="AD23" i="276"/>
  <c r="F23" i="202"/>
  <c r="V23" i="202"/>
  <c r="AD21" i="211"/>
  <c r="AB21" i="298"/>
  <c r="AA20" i="197"/>
  <c r="AD25" i="288"/>
  <c r="AB21" i="280"/>
  <c r="AA25" i="291"/>
  <c r="AA25" i="273"/>
  <c r="AB21" i="203"/>
  <c r="AB20" i="296"/>
  <c r="AC21" i="274"/>
  <c r="AB20" i="203"/>
  <c r="AD23" i="216"/>
  <c r="AA26" i="215"/>
  <c r="AA22" i="203"/>
  <c r="AA25" i="271"/>
  <c r="AD25" i="284"/>
  <c r="AD21" i="265"/>
  <c r="AB21" i="272"/>
  <c r="AD21" i="195"/>
  <c r="AC24" i="264"/>
  <c r="AC21" i="215"/>
  <c r="AB20" i="306"/>
  <c r="AB21" i="271"/>
  <c r="AC20" i="299"/>
  <c r="AD21" i="278"/>
  <c r="AA26" i="265"/>
  <c r="AB21" i="308"/>
  <c r="AC20" i="303"/>
  <c r="AA22" i="293"/>
  <c r="AB20" i="297"/>
  <c r="AC20" i="146"/>
  <c r="AA25" i="289"/>
  <c r="AA22" i="280"/>
  <c r="AD22" i="268"/>
  <c r="AB24" i="211"/>
  <c r="AD23" i="284"/>
  <c r="AA26" i="195"/>
  <c r="AD24" i="144"/>
  <c r="AC24" i="299"/>
  <c r="AA20" i="103"/>
  <c r="AD25" i="147"/>
  <c r="AD21" i="296"/>
  <c r="AB24" i="197"/>
  <c r="AB20" i="207"/>
  <c r="AA22" i="195"/>
  <c r="AD25" i="206"/>
  <c r="AC25" i="195"/>
  <c r="AD23" i="274"/>
  <c r="AD22" i="296"/>
  <c r="AC20" i="284"/>
  <c r="AC20" i="298"/>
  <c r="AA22" i="312"/>
  <c r="AA26" i="306"/>
  <c r="AD21" i="291"/>
  <c r="AC25" i="306"/>
  <c r="AA22" i="292"/>
  <c r="AA26" i="147"/>
  <c r="AA20" i="211"/>
  <c r="AA22" i="199"/>
  <c r="AC20" i="235"/>
  <c r="AA26" i="261"/>
  <c r="AC25" i="146"/>
  <c r="AB20" i="208"/>
  <c r="AB24" i="193"/>
  <c r="AA25" i="264"/>
  <c r="AB21" i="235"/>
  <c r="AC20" i="294"/>
  <c r="AC24" i="279"/>
  <c r="AC21" i="198"/>
  <c r="AD21" i="274"/>
  <c r="AC24" i="306"/>
  <c r="AB21" i="215"/>
  <c r="AC25" i="84"/>
  <c r="AD21" i="299"/>
  <c r="E12" i="103"/>
  <c r="AD23" i="289"/>
  <c r="AD25" i="290"/>
  <c r="AA25" i="201"/>
  <c r="AC24" i="212"/>
  <c r="AB24" i="277"/>
  <c r="AD23" i="235"/>
  <c r="AA26" i="303"/>
  <c r="AC24" i="215"/>
  <c r="AB20" i="294"/>
  <c r="AD22" i="194"/>
  <c r="AC20" i="143"/>
  <c r="AB20" i="263"/>
  <c r="AC21" i="294"/>
  <c r="AA20" i="306"/>
  <c r="AA20" i="278"/>
  <c r="AA26" i="301"/>
  <c r="AB21" i="288"/>
  <c r="AC25" i="293"/>
  <c r="AA22" i="290"/>
  <c r="AD21" i="204"/>
  <c r="X28" i="313"/>
  <c r="X27" i="313"/>
  <c r="AC20" i="281"/>
  <c r="AC20" i="280"/>
  <c r="AC25" i="235"/>
  <c r="AC21" i="277"/>
  <c r="AD22" i="310"/>
  <c r="AC25" i="263"/>
  <c r="AC21" i="265"/>
  <c r="AF21" i="265"/>
  <c r="AD25" i="281"/>
  <c r="AD26" i="144"/>
  <c r="AD23" i="298"/>
  <c r="AC21" i="262"/>
  <c r="AC20" i="260"/>
  <c r="AA20" i="298"/>
  <c r="AB25" i="83"/>
  <c r="AA26" i="199"/>
  <c r="AA20" i="208"/>
  <c r="AC25" i="196"/>
  <c r="AB20" i="216"/>
  <c r="E16" i="103"/>
  <c r="AB20" i="148"/>
  <c r="AB20" i="272"/>
  <c r="AA20" i="148"/>
  <c r="AD25" i="192"/>
  <c r="AA22" i="192"/>
  <c r="AA20" i="280"/>
  <c r="AC21" i="276"/>
  <c r="AC20" i="209"/>
  <c r="AA20" i="146"/>
  <c r="AE20" i="146"/>
  <c r="AD22" i="276"/>
  <c r="AA26" i="234"/>
  <c r="E14" i="75"/>
  <c r="AD25" i="277"/>
  <c r="E9" i="202"/>
  <c r="AA22" i="202"/>
  <c r="AD22" i="206"/>
  <c r="AB24" i="262"/>
  <c r="AA25" i="195"/>
  <c r="F14" i="75"/>
  <c r="AD21" i="280"/>
  <c r="AB20" i="103"/>
  <c r="AD23" i="266"/>
  <c r="AD21" i="145"/>
  <c r="AF21" i="145"/>
  <c r="AC20" i="271"/>
  <c r="AA20" i="289"/>
  <c r="AB21" i="266"/>
  <c r="AA20" i="83"/>
  <c r="AD21" i="212"/>
  <c r="AC25" i="193"/>
  <c r="AC20" i="290"/>
  <c r="AD25" i="193"/>
  <c r="AC20" i="291"/>
  <c r="AD25" i="280"/>
  <c r="AC25" i="261"/>
  <c r="AD22" i="287"/>
  <c r="AD22" i="275"/>
  <c r="AD22" i="269"/>
  <c r="AC24" i="291"/>
  <c r="AC24" i="147"/>
  <c r="AB21" i="193"/>
  <c r="AC21" i="293"/>
  <c r="AB24" i="309"/>
  <c r="AC24" i="303"/>
  <c r="AC21" i="312"/>
  <c r="AC20" i="307"/>
  <c r="E9" i="103"/>
  <c r="AD22" i="103"/>
  <c r="AC25" i="290"/>
  <c r="AD25" i="278"/>
  <c r="AC25" i="209"/>
  <c r="AD21" i="287"/>
  <c r="AC20" i="208"/>
  <c r="AC24" i="294"/>
  <c r="AC21" i="304"/>
  <c r="AD23" i="212"/>
  <c r="AB21" i="200"/>
  <c r="AA25" i="303"/>
  <c r="AB24" i="214"/>
  <c r="AD21" i="192"/>
  <c r="AA25" i="266"/>
  <c r="AD25" i="295"/>
  <c r="AC25" i="277"/>
  <c r="AA25" i="204"/>
  <c r="E10" i="103"/>
  <c r="AB20" i="267"/>
  <c r="AA25" i="294"/>
  <c r="AB24" i="304"/>
  <c r="AD23" i="144"/>
  <c r="AC24" i="210"/>
  <c r="AA25" i="293"/>
  <c r="AA26" i="267"/>
  <c r="AB21" i="290"/>
  <c r="AA26" i="310"/>
  <c r="AB21" i="292"/>
  <c r="AC24" i="148"/>
  <c r="E18" i="202"/>
  <c r="AD25" i="270"/>
  <c r="F9" i="103"/>
  <c r="AC20" i="145"/>
  <c r="AB21" i="287"/>
  <c r="AC24" i="262"/>
  <c r="AC24" i="202"/>
  <c r="AC21" i="216"/>
  <c r="AC20" i="300"/>
  <c r="AA22" i="279"/>
  <c r="AB21" i="263"/>
  <c r="AB21" i="284"/>
  <c r="AB24" i="213"/>
  <c r="AC21" i="291"/>
  <c r="AC25" i="260"/>
  <c r="AB24" i="279"/>
  <c r="AA25" i="288"/>
  <c r="AD22" i="304"/>
  <c r="E10" i="75"/>
  <c r="AB21" i="264"/>
  <c r="AC21" i="199"/>
  <c r="AB24" i="215"/>
  <c r="AD20" i="144"/>
  <c r="AD21" i="147"/>
  <c r="AC24" i="274"/>
  <c r="AA20" i="261"/>
  <c r="AB26" i="146"/>
  <c r="AC21" i="284"/>
  <c r="AA25" i="287"/>
  <c r="AA26" i="287"/>
  <c r="AD22" i="283"/>
  <c r="AB24" i="83"/>
  <c r="AA25" i="84"/>
  <c r="AE25" i="84"/>
  <c r="AC20" i="309"/>
  <c r="E19" i="202"/>
  <c r="AD22" i="302"/>
  <c r="AD22" i="260"/>
  <c r="AA26" i="298"/>
  <c r="AD22" i="197"/>
  <c r="AA20" i="277"/>
  <c r="AD25" i="279"/>
  <c r="AC24" i="146"/>
  <c r="AB24" i="312"/>
  <c r="AC21" i="292"/>
  <c r="AB21" i="199"/>
  <c r="AB20" i="214"/>
  <c r="AD25" i="276"/>
  <c r="AD22" i="288"/>
  <c r="AC21" i="307"/>
  <c r="AD21" i="275"/>
  <c r="AC24" i="200"/>
  <c r="AC20" i="195"/>
  <c r="AD22" i="298"/>
  <c r="AA26" i="278"/>
  <c r="AB24" i="145"/>
  <c r="AC21" i="272"/>
  <c r="AB21" i="276"/>
  <c r="E13" i="202"/>
  <c r="AD22" i="261"/>
  <c r="AB21" i="267"/>
  <c r="AC24" i="297"/>
  <c r="AB24" i="269"/>
  <c r="AA20" i="207"/>
  <c r="AD25" i="267"/>
  <c r="AA22" i="207"/>
  <c r="AD22" i="306"/>
  <c r="AA25" i="215"/>
  <c r="AD25" i="75"/>
  <c r="AD23" i="146"/>
  <c r="AC20" i="304"/>
  <c r="AC20" i="292"/>
  <c r="AB21" i="293"/>
  <c r="AA22" i="143"/>
  <c r="AA20" i="214"/>
  <c r="AC24" i="268"/>
  <c r="AB20" i="213"/>
  <c r="AB20" i="200"/>
  <c r="AA20" i="269"/>
  <c r="AD25" i="268"/>
  <c r="AC20" i="267"/>
  <c r="AD22" i="199"/>
  <c r="AC21" i="282"/>
  <c r="AA22" i="201"/>
  <c r="AD22" i="195"/>
  <c r="AD25" i="215"/>
  <c r="AB21" i="279"/>
  <c r="F16" i="103"/>
  <c r="AA20" i="282"/>
  <c r="AB21" i="208"/>
  <c r="AA26" i="144"/>
  <c r="AD22" i="278"/>
  <c r="AD25" i="194"/>
  <c r="Z28" i="313"/>
  <c r="Z27" i="313"/>
  <c r="AD21" i="295"/>
  <c r="AD21" i="261"/>
  <c r="E15" i="103"/>
  <c r="AA20" i="265"/>
  <c r="AA20" i="201"/>
  <c r="AA22" i="260"/>
  <c r="AA20" i="284"/>
  <c r="AA20" i="205"/>
  <c r="AA22" i="265"/>
  <c r="AC25" i="198"/>
  <c r="AC24" i="277"/>
  <c r="AA20" i="143"/>
  <c r="AE20" i="143"/>
  <c r="AB20" i="209"/>
  <c r="AC21" i="283"/>
  <c r="AC25" i="289"/>
  <c r="AA26" i="276"/>
  <c r="AB24" i="270"/>
  <c r="AD21" i="207"/>
  <c r="AA25" i="203"/>
  <c r="AA26" i="148"/>
  <c r="AA22" i="216"/>
  <c r="AC25" i="299"/>
  <c r="AD23" i="213"/>
  <c r="AB21" i="211"/>
  <c r="AC20" i="278"/>
  <c r="AB23" i="144"/>
  <c r="AA20" i="310"/>
  <c r="AB24" i="295"/>
  <c r="AB21" i="275"/>
  <c r="AA26" i="294"/>
  <c r="AA25" i="297"/>
  <c r="AD25" i="297"/>
  <c r="AF25" i="297"/>
  <c r="AC20" i="207"/>
  <c r="AD23" i="299"/>
  <c r="AA26" i="196"/>
  <c r="AA20" i="194"/>
  <c r="AD20" i="84"/>
  <c r="AD21" i="83"/>
  <c r="AC20" i="283"/>
  <c r="AB20" i="309"/>
  <c r="AD22" i="262"/>
  <c r="AC20" i="296"/>
  <c r="AC24" i="302"/>
  <c r="AA26" i="75"/>
  <c r="AB24" i="267"/>
  <c r="AB20" i="269"/>
  <c r="AA26" i="271"/>
  <c r="AC21" i="203"/>
  <c r="AA20" i="293"/>
  <c r="AC21" i="301"/>
  <c r="AA26" i="270"/>
  <c r="AB24" i="144"/>
  <c r="AA26" i="288"/>
  <c r="AB21" i="301"/>
  <c r="AB20" i="205"/>
  <c r="AD22" i="216"/>
  <c r="AD23" i="278"/>
  <c r="AA20" i="260"/>
  <c r="AA25" i="213"/>
  <c r="AB21" i="195"/>
  <c r="AA20" i="268"/>
  <c r="AB24" i="290"/>
  <c r="AB24" i="280"/>
  <c r="AA22" i="197"/>
  <c r="AB21" i="283"/>
  <c r="AA22" i="307"/>
  <c r="AA25" i="284"/>
  <c r="AB24" i="275"/>
  <c r="AD23" i="294"/>
  <c r="AA25" i="268"/>
  <c r="AD22" i="265"/>
  <c r="AA25" i="276"/>
  <c r="AC21" i="194"/>
  <c r="AF21" i="194"/>
  <c r="AB21" i="262"/>
  <c r="AC25" i="207"/>
  <c r="AC24" i="201"/>
  <c r="AD25" i="261"/>
  <c r="AA23" i="146"/>
  <c r="AD25" i="208"/>
  <c r="F16" i="75"/>
  <c r="AD25" i="211"/>
  <c r="AD23" i="292"/>
  <c r="AC25" i="208"/>
  <c r="AB20" i="145"/>
  <c r="AE20" i="145"/>
  <c r="AD25" i="307"/>
  <c r="AC20" i="263"/>
  <c r="AD22" i="264"/>
  <c r="AD25" i="301"/>
  <c r="AD25" i="298"/>
  <c r="AF25" i="298"/>
  <c r="AD23" i="196"/>
  <c r="AB20" i="262"/>
  <c r="AD21" i="294"/>
  <c r="AB24" i="103"/>
  <c r="AC25" i="83"/>
  <c r="AD25" i="283"/>
  <c r="AD21" i="290"/>
  <c r="AC20" i="276"/>
  <c r="F11" i="202"/>
  <c r="AC24" i="276"/>
  <c r="AB20" i="304"/>
  <c r="AC21" i="271"/>
  <c r="AB21" i="83"/>
  <c r="AD22" i="281"/>
  <c r="AB21" i="210"/>
  <c r="AB20" i="147"/>
  <c r="AA26" i="279"/>
  <c r="AA20" i="144"/>
  <c r="AE20" i="144"/>
  <c r="AA22" i="295"/>
  <c r="AA20" i="312"/>
  <c r="AB24" i="210"/>
  <c r="AB21" i="303"/>
  <c r="F19" i="75"/>
  <c r="AD25" i="273"/>
  <c r="AC20" i="310"/>
  <c r="AC24" i="270"/>
  <c r="AA25" i="194"/>
  <c r="AB20" i="310"/>
  <c r="AC24" i="143"/>
  <c r="AD25" i="291"/>
  <c r="AA20" i="193"/>
  <c r="AD22" i="198"/>
  <c r="AC23" i="147"/>
  <c r="AF23" i="147"/>
  <c r="AA25" i="307"/>
  <c r="AD22" i="200"/>
  <c r="AA20" i="303"/>
  <c r="AA26" i="292"/>
  <c r="F12" i="103"/>
  <c r="AA26" i="205"/>
  <c r="F21" i="103"/>
  <c r="V21" i="103"/>
  <c r="AC25" i="273"/>
  <c r="AA26" i="203"/>
  <c r="AB20" i="215"/>
  <c r="AD22" i="205"/>
  <c r="AA20" i="274"/>
  <c r="AC20" i="202"/>
  <c r="E10" i="202"/>
  <c r="AB20" i="83"/>
  <c r="AE20" i="83"/>
  <c r="AC25" i="214"/>
  <c r="AF25" i="214"/>
  <c r="AA20" i="85"/>
  <c r="AE20" i="85"/>
  <c r="AD21" i="213"/>
  <c r="AB24" i="203"/>
  <c r="AD21" i="206"/>
  <c r="AC21" i="302"/>
  <c r="AB20" i="299"/>
  <c r="AE20" i="299"/>
  <c r="AA20" i="279"/>
  <c r="AE20" i="279"/>
  <c r="AC25" i="308"/>
  <c r="AA22" i="270"/>
  <c r="AC20" i="288"/>
  <c r="W28" i="314"/>
  <c r="W27" i="314"/>
  <c r="AD25" i="235"/>
  <c r="AB24" i="235"/>
  <c r="AA22" i="83"/>
  <c r="AA26" i="211"/>
  <c r="AB25" i="85"/>
  <c r="AD23" i="209"/>
  <c r="AC25" i="213"/>
  <c r="AF25" i="213"/>
  <c r="AD24" i="234"/>
  <c r="AB20" i="196"/>
  <c r="AA20" i="198"/>
  <c r="AA22" i="287"/>
  <c r="AA26" i="200"/>
  <c r="AA26" i="309"/>
  <c r="AD23" i="308"/>
  <c r="AC20" i="269"/>
  <c r="AC21" i="268"/>
  <c r="AA20" i="273"/>
  <c r="AB21" i="309"/>
  <c r="AC21" i="278"/>
  <c r="AB24" i="201"/>
  <c r="AB24" i="84"/>
  <c r="AD21" i="193"/>
  <c r="AC20" i="84"/>
  <c r="E17" i="202"/>
  <c r="AD23" i="210"/>
  <c r="AD23" i="287"/>
  <c r="AB20" i="198"/>
  <c r="AA25" i="198"/>
  <c r="AC20" i="234"/>
  <c r="AD25" i="210"/>
  <c r="F13" i="103"/>
  <c r="AC20" i="200"/>
  <c r="AA26" i="212"/>
  <c r="AA25" i="270"/>
  <c r="AC25" i="194"/>
  <c r="AA26" i="213"/>
  <c r="AC24" i="208"/>
  <c r="AA22" i="206"/>
  <c r="AC25" i="210"/>
  <c r="AD23" i="264"/>
  <c r="AA25" i="235"/>
  <c r="AA25" i="209"/>
  <c r="AC21" i="289"/>
  <c r="AF21" i="289"/>
  <c r="AA22" i="304"/>
  <c r="AC24" i="292"/>
  <c r="AD25" i="198"/>
  <c r="AA25" i="269"/>
  <c r="AA26" i="281"/>
  <c r="AB20" i="303"/>
  <c r="AA22" i="306"/>
  <c r="AD25" i="300"/>
  <c r="Y28" i="314"/>
  <c r="Y27" i="314"/>
  <c r="AA25" i="265"/>
  <c r="AB20" i="264"/>
  <c r="AE20" i="264"/>
  <c r="AB20" i="84"/>
  <c r="AA26" i="307"/>
  <c r="E23" i="202"/>
  <c r="U23" i="202"/>
  <c r="AC20" i="279"/>
  <c r="AD22" i="234"/>
  <c r="AB21" i="277"/>
  <c r="AA21" i="145"/>
  <c r="AD23" i="275"/>
  <c r="AC25" i="302"/>
  <c r="AD23" i="203"/>
  <c r="AD22" i="289"/>
  <c r="AB20" i="193"/>
  <c r="AD25" i="275"/>
  <c r="AF25" i="275"/>
  <c r="AD25" i="312"/>
  <c r="AC25" i="202"/>
  <c r="AD21" i="208"/>
  <c r="AD26" i="145"/>
  <c r="AB24" i="196"/>
  <c r="AD21" i="297"/>
  <c r="AF21" i="297"/>
  <c r="AB21" i="295"/>
  <c r="AC25" i="265"/>
  <c r="AF25" i="265"/>
  <c r="AB21" i="294"/>
  <c r="E21" i="103"/>
  <c r="U21" i="103"/>
  <c r="AB24" i="261"/>
  <c r="AA22" i="310"/>
  <c r="AB20" i="194"/>
  <c r="AC20" i="147"/>
  <c r="AF20" i="147"/>
  <c r="AB20" i="300"/>
  <c r="AB20" i="277"/>
  <c r="AE20" i="277"/>
  <c r="AD23" i="270"/>
  <c r="AC21" i="300"/>
  <c r="E12" i="202"/>
  <c r="AA26" i="290"/>
  <c r="AC26" i="143"/>
  <c r="AC21" i="296"/>
  <c r="AA22" i="302"/>
  <c r="AA23" i="83"/>
  <c r="AC21" i="287"/>
  <c r="AB26" i="83"/>
  <c r="AA20" i="271"/>
  <c r="AB20" i="287"/>
  <c r="AD21" i="288"/>
  <c r="AC20" i="204"/>
  <c r="AC20" i="193"/>
  <c r="AC20" i="215"/>
  <c r="AD21" i="203"/>
  <c r="AB24" i="297"/>
  <c r="AC20" i="261"/>
  <c r="AA22" i="264"/>
  <c r="AB22" i="84"/>
  <c r="AE22" i="84"/>
  <c r="AD23" i="293"/>
  <c r="AC20" i="211"/>
  <c r="AD21" i="198"/>
  <c r="AC25" i="204"/>
  <c r="AF25" i="204"/>
  <c r="AD25" i="201"/>
  <c r="AF25" i="201"/>
  <c r="AA22" i="282"/>
  <c r="AC24" i="207"/>
  <c r="AD23" i="211"/>
  <c r="AC21" i="288"/>
  <c r="AD23" i="214"/>
  <c r="AD23" i="145"/>
  <c r="AA20" i="275"/>
  <c r="AE20" i="275"/>
  <c r="AC20" i="270"/>
  <c r="AC21" i="263"/>
  <c r="AA25" i="83"/>
  <c r="AD21" i="279"/>
  <c r="AA25" i="216"/>
  <c r="AA22" i="210"/>
  <c r="AA25" i="75"/>
  <c r="AA25" i="192"/>
  <c r="AC24" i="261"/>
  <c r="AA25" i="279"/>
  <c r="AA26" i="268"/>
  <c r="AB20" i="265"/>
  <c r="AB24" i="300"/>
  <c r="AC20" i="265"/>
  <c r="AA24" i="147"/>
  <c r="AA22" i="271"/>
  <c r="AD22" i="292"/>
  <c r="AC24" i="295"/>
  <c r="AD21" i="234"/>
  <c r="AC25" i="144"/>
  <c r="AF25" i="144"/>
  <c r="AB24" i="268"/>
  <c r="AA20" i="300"/>
  <c r="AC25" i="215"/>
  <c r="AD22" i="284"/>
  <c r="AD21" i="144"/>
  <c r="AF21" i="144"/>
  <c r="AB21" i="312"/>
  <c r="AD21" i="146"/>
  <c r="AF21" i="146"/>
  <c r="F17" i="202"/>
  <c r="Y28" i="313"/>
  <c r="F18" i="103"/>
  <c r="F13" i="75"/>
  <c r="AC24" i="85"/>
  <c r="AD25" i="296"/>
  <c r="AF25" i="296"/>
  <c r="AB24" i="146"/>
  <c r="Z28" i="314"/>
  <c r="Z27" i="314"/>
  <c r="AD25" i="292"/>
  <c r="AD26" i="234"/>
  <c r="E11" i="202"/>
  <c r="AD25" i="289"/>
  <c r="AA22" i="205"/>
  <c r="AD25" i="205"/>
  <c r="AB20" i="201"/>
  <c r="AC25" i="283"/>
  <c r="AF25" i="283"/>
  <c r="AA26" i="210"/>
  <c r="AC25" i="287"/>
  <c r="AF25" i="287"/>
  <c r="AC25" i="284"/>
  <c r="AB21" i="212"/>
  <c r="AA25" i="103"/>
  <c r="AD22" i="211"/>
  <c r="AD23" i="288"/>
  <c r="AA22" i="215"/>
  <c r="AA26" i="273"/>
  <c r="AC25" i="303"/>
  <c r="AF25" i="303"/>
  <c r="AD21" i="84"/>
  <c r="AC25" i="304"/>
  <c r="AF25" i="304"/>
  <c r="AB24" i="282"/>
  <c r="AD25" i="299"/>
  <c r="AF25" i="299"/>
  <c r="AB24" i="283"/>
  <c r="AA26" i="209"/>
  <c r="AD23" i="194"/>
  <c r="AD23" i="304"/>
  <c r="AA22" i="274"/>
  <c r="AA22" i="300"/>
  <c r="AC24" i="192"/>
  <c r="AD22" i="210"/>
  <c r="AC23" i="146"/>
  <c r="AA22" i="273"/>
  <c r="E16" i="202"/>
  <c r="AB24" i="216"/>
  <c r="AA22" i="278"/>
  <c r="AB21" i="192"/>
  <c r="AA25" i="196"/>
  <c r="AD21" i="266"/>
  <c r="AA26" i="198"/>
  <c r="AD22" i="84"/>
  <c r="AB26" i="147"/>
  <c r="AC20" i="266"/>
  <c r="AC23" i="234"/>
  <c r="AF23" i="234"/>
  <c r="AC25" i="280"/>
  <c r="AC25" i="292"/>
  <c r="AC25" i="205"/>
  <c r="AD22" i="291"/>
  <c r="AB24" i="274"/>
  <c r="AA26" i="283"/>
  <c r="AA25" i="260"/>
  <c r="AB24" i="263"/>
  <c r="AB20" i="293"/>
  <c r="AD21" i="235"/>
  <c r="AF21" i="235"/>
  <c r="AD21" i="305"/>
  <c r="AF21" i="305"/>
  <c r="AD22" i="214"/>
  <c r="AA26" i="202"/>
  <c r="E12" i="75"/>
  <c r="AA22" i="214"/>
  <c r="AD22" i="308"/>
  <c r="AA25" i="301"/>
  <c r="E13" i="103"/>
  <c r="E34" i="103"/>
  <c r="AB21" i="201"/>
  <c r="AD25" i="202"/>
  <c r="AC20" i="275"/>
  <c r="AD25" i="294"/>
  <c r="AF25" i="294"/>
  <c r="AD21" i="267"/>
  <c r="AA25" i="197"/>
  <c r="AA20" i="195"/>
  <c r="AC24" i="310"/>
  <c r="E23" i="103"/>
  <c r="U23" i="103"/>
  <c r="AD26" i="148"/>
  <c r="AC25" i="206"/>
  <c r="AF25" i="206"/>
  <c r="AD22" i="274"/>
  <c r="AD21" i="300"/>
  <c r="AB21" i="206"/>
  <c r="AC21" i="196"/>
  <c r="AD22" i="297"/>
  <c r="AD22" i="301"/>
  <c r="AB21" i="196"/>
  <c r="AD23" i="297"/>
  <c r="AC20" i="213"/>
  <c r="AD25" i="103"/>
  <c r="AC20" i="301"/>
  <c r="AC25" i="143"/>
  <c r="AF25" i="143"/>
  <c r="AD21" i="216"/>
  <c r="AD22" i="300"/>
  <c r="AC25" i="300"/>
  <c r="AB20" i="308"/>
  <c r="AB24" i="195"/>
  <c r="AD25" i="293"/>
  <c r="AD22" i="75"/>
  <c r="AD23" i="208"/>
  <c r="AA22" i="198"/>
  <c r="AC21" i="299"/>
  <c r="AC21" i="212"/>
  <c r="AC24" i="298"/>
  <c r="AB25" i="143"/>
  <c r="AE25" i="143"/>
  <c r="AB21" i="145"/>
  <c r="AC21" i="303"/>
  <c r="AA26" i="103"/>
  <c r="AC20" i="194"/>
  <c r="AB20" i="234"/>
  <c r="AE20" i="234"/>
  <c r="AB20" i="199"/>
  <c r="AD22" i="305"/>
  <c r="AB24" i="266"/>
  <c r="AB21" i="300"/>
  <c r="AA26" i="293"/>
  <c r="AA22" i="208"/>
  <c r="E19" i="103"/>
  <c r="AD23" i="279"/>
  <c r="AD25" i="260"/>
  <c r="E21" i="202"/>
  <c r="U21" i="202"/>
  <c r="AB24" i="294"/>
  <c r="AD23" i="281"/>
  <c r="AD23" i="271"/>
  <c r="AC25" i="145"/>
  <c r="AF25" i="145"/>
  <c r="BO91" i="106"/>
  <c r="AD25" i="148"/>
  <c r="AF25" i="148"/>
  <c r="AD25" i="234"/>
  <c r="H28" i="281"/>
  <c r="BK91" i="106"/>
  <c r="H28" i="201"/>
  <c r="BM91" i="142"/>
  <c r="AC21" i="147"/>
  <c r="AF21" i="147"/>
  <c r="AA21" i="83"/>
  <c r="H28" i="265"/>
  <c r="H28" i="213"/>
  <c r="AD25" i="84"/>
  <c r="AE24" i="144"/>
  <c r="AE20" i="301"/>
  <c r="H28" i="198"/>
  <c r="AE26" i="144"/>
  <c r="AE20" i="260"/>
  <c r="H28" i="307"/>
  <c r="AE20" i="75"/>
  <c r="AE20" i="304"/>
  <c r="H28" i="290"/>
  <c r="H28" i="301"/>
  <c r="AE20" i="261"/>
  <c r="BQ91" i="106"/>
  <c r="AE20" i="302"/>
  <c r="AE20" i="290"/>
  <c r="AE20" i="266"/>
  <c r="H28" i="270"/>
  <c r="AE24" i="145"/>
  <c r="H28" i="194"/>
  <c r="AE20" i="294"/>
  <c r="BJ91" i="142"/>
  <c r="H28" i="192"/>
  <c r="H29" i="192"/>
  <c r="H28" i="269"/>
  <c r="H28" i="293"/>
  <c r="AD26" i="146"/>
  <c r="AE20" i="262"/>
  <c r="AE20" i="300"/>
  <c r="AD26" i="83"/>
  <c r="AE20" i="287"/>
  <c r="AF25" i="271"/>
  <c r="AF21" i="309"/>
  <c r="AE25" i="314"/>
  <c r="BM91" i="106"/>
  <c r="H28" i="288"/>
  <c r="AF21" i="291"/>
  <c r="H28" i="283"/>
  <c r="AF21" i="206"/>
  <c r="AF25" i="266"/>
  <c r="AF25" i="194"/>
  <c r="AF21" i="200"/>
  <c r="AF25" i="270"/>
  <c r="AF25" i="263"/>
  <c r="AF25" i="198"/>
  <c r="BJ91" i="107"/>
  <c r="BN91" i="107"/>
  <c r="H28" i="235"/>
  <c r="AE20" i="292"/>
  <c r="AF21" i="294"/>
  <c r="AF25" i="192"/>
  <c r="AF25" i="313"/>
  <c r="AF25" i="260"/>
  <c r="BP91" i="57"/>
  <c r="AE20" i="268"/>
  <c r="AF25" i="212"/>
  <c r="AF23" i="148"/>
  <c r="AF25" i="234"/>
  <c r="AF25" i="307"/>
  <c r="AF25" i="199"/>
  <c r="AE20" i="288"/>
  <c r="AE20" i="289"/>
  <c r="AF25" i="146"/>
  <c r="AE20" i="147"/>
  <c r="AE20" i="263"/>
  <c r="AE20" i="148"/>
  <c r="BL91" i="57"/>
  <c r="AF25" i="203"/>
  <c r="AF25" i="274"/>
  <c r="AF25" i="268"/>
  <c r="AF25" i="235"/>
  <c r="H28" i="212"/>
  <c r="AF25" i="84"/>
  <c r="AF25" i="289"/>
  <c r="H28" i="261"/>
  <c r="AF21" i="290"/>
  <c r="AE20" i="297"/>
  <c r="AE25" i="313"/>
  <c r="AF25" i="208"/>
  <c r="BO91" i="57"/>
  <c r="AF25" i="279"/>
  <c r="AF25" i="207"/>
  <c r="AF25" i="202"/>
  <c r="AF25" i="278"/>
  <c r="AF25" i="193"/>
  <c r="AE20" i="278"/>
  <c r="AF25" i="264"/>
  <c r="AE25" i="83"/>
  <c r="AF25" i="83"/>
  <c r="AF21" i="275"/>
  <c r="AE20" i="200"/>
  <c r="AF21" i="195"/>
  <c r="BK91" i="139"/>
  <c r="BO91" i="139"/>
  <c r="AF21" i="303"/>
  <c r="AF25" i="314"/>
  <c r="AF25" i="197"/>
  <c r="AF25" i="290"/>
  <c r="AF21" i="280"/>
  <c r="H28" i="203"/>
  <c r="AF25" i="272"/>
  <c r="AF21" i="210"/>
  <c r="AF25" i="267"/>
  <c r="AF25" i="269"/>
  <c r="AE25" i="85"/>
  <c r="AF21" i="269"/>
  <c r="AE25" i="144"/>
  <c r="AF21" i="276"/>
  <c r="AF21" i="304"/>
  <c r="AF25" i="209"/>
  <c r="AF21" i="274"/>
  <c r="AE21" i="147"/>
  <c r="AE22" i="143"/>
  <c r="AE20" i="197"/>
  <c r="AE20" i="276"/>
  <c r="AF25" i="281"/>
  <c r="AF21" i="208"/>
  <c r="AE20" i="303"/>
  <c r="AE20" i="199"/>
  <c r="AF25" i="288"/>
  <c r="AF21" i="207"/>
  <c r="AF25" i="282"/>
  <c r="AF25" i="306"/>
  <c r="AF25" i="75"/>
  <c r="AE20" i="103"/>
  <c r="AF21" i="307"/>
  <c r="AF21" i="272"/>
  <c r="AF25" i="276"/>
  <c r="AF25" i="310"/>
  <c r="AF21" i="281"/>
  <c r="AF21" i="278"/>
  <c r="AF21" i="213"/>
  <c r="AF25" i="309"/>
  <c r="G19" i="297"/>
  <c r="G19" i="300"/>
  <c r="G19" i="292"/>
  <c r="G19" i="282"/>
  <c r="G19" i="209"/>
  <c r="G19" i="293"/>
  <c r="G19" i="303"/>
  <c r="G19" i="270"/>
  <c r="G19" i="199"/>
  <c r="G19" i="194"/>
  <c r="G19" i="75"/>
  <c r="G19" i="287"/>
  <c r="G19" i="289"/>
  <c r="G19" i="291"/>
  <c r="G19" i="309"/>
  <c r="G19" i="206"/>
  <c r="G19" i="202"/>
  <c r="G19" i="212"/>
  <c r="G19" i="301"/>
  <c r="G19" i="314"/>
  <c r="G19" i="211"/>
  <c r="G19" i="203"/>
  <c r="G19" i="278"/>
  <c r="G19" i="210"/>
  <c r="G19" i="304"/>
  <c r="G19" i="307"/>
  <c r="G19" i="263"/>
  <c r="G19" i="305"/>
  <c r="G19" i="310"/>
  <c r="G19" i="235"/>
  <c r="G19" i="195"/>
  <c r="G19" i="312"/>
  <c r="G19" i="273"/>
  <c r="G19" i="197"/>
  <c r="G19" i="264"/>
  <c r="G19" i="201"/>
  <c r="G19" i="200"/>
  <c r="G19" i="261"/>
  <c r="G19" i="281"/>
  <c r="G19" i="216"/>
  <c r="G19" i="294"/>
  <c r="G28" i="103"/>
  <c r="G19" i="148"/>
  <c r="G19" i="265"/>
  <c r="G19" i="268"/>
  <c r="G19" i="205"/>
  <c r="G19" i="145"/>
  <c r="G19" i="296"/>
  <c r="G19" i="275"/>
  <c r="G19" i="196"/>
  <c r="G19" i="306"/>
  <c r="G19" i="213"/>
  <c r="G19" i="271"/>
  <c r="G19" i="85"/>
  <c r="G19" i="299"/>
  <c r="G19" i="262"/>
  <c r="G19" i="276"/>
  <c r="G19" i="208"/>
  <c r="G19" i="288"/>
  <c r="G19" i="284"/>
  <c r="G19" i="272"/>
  <c r="G19" i="280"/>
  <c r="G19" i="146"/>
  <c r="G19" i="204"/>
  <c r="G19" i="207"/>
  <c r="G19" i="234"/>
  <c r="G19" i="192"/>
  <c r="G19" i="267"/>
  <c r="G19" i="144"/>
  <c r="G19" i="295"/>
  <c r="G19" i="279"/>
  <c r="G19" i="313"/>
  <c r="G19" i="308"/>
  <c r="G19" i="269"/>
  <c r="G19" i="83"/>
  <c r="G19" i="277"/>
  <c r="G19" i="193"/>
  <c r="G19" i="283"/>
  <c r="G19" i="215"/>
  <c r="G19" i="302"/>
  <c r="G19" i="260"/>
  <c r="G36" i="103"/>
  <c r="G19" i="143"/>
  <c r="G19" i="214"/>
  <c r="G19" i="274"/>
  <c r="G19" i="198"/>
  <c r="G19" i="147"/>
  <c r="G19" i="266"/>
  <c r="G19" i="298"/>
  <c r="G19" i="84"/>
  <c r="G19" i="290"/>
  <c r="AF25" i="216"/>
  <c r="H28" i="206"/>
  <c r="H27" i="206"/>
  <c r="AF21" i="193"/>
  <c r="AF25" i="273"/>
  <c r="BK91" i="57"/>
  <c r="BO91" i="141"/>
  <c r="AF21" i="212"/>
  <c r="AF21" i="148"/>
  <c r="AF21" i="211"/>
  <c r="AF25" i="195"/>
  <c r="AF21" i="201"/>
  <c r="AF25" i="85"/>
  <c r="BL91" i="107"/>
  <c r="BL110" i="107"/>
  <c r="BP91" i="105"/>
  <c r="AF25" i="200"/>
  <c r="AF25" i="277"/>
  <c r="AF21" i="310"/>
  <c r="AF25" i="295"/>
  <c r="AF21" i="205"/>
  <c r="BL91" i="105"/>
  <c r="AF25" i="302"/>
  <c r="AF21" i="263"/>
  <c r="AF25" i="308"/>
  <c r="H28" i="260"/>
  <c r="AF25" i="284"/>
  <c r="AF25" i="196"/>
  <c r="AF25" i="305"/>
  <c r="AF21" i="270"/>
  <c r="AF21" i="298"/>
  <c r="AE20" i="295"/>
  <c r="H29" i="84"/>
  <c r="H27" i="84"/>
  <c r="H29" i="313"/>
  <c r="H27" i="313"/>
  <c r="H29" i="143"/>
  <c r="H27" i="143"/>
  <c r="AC17" i="85"/>
  <c r="E29" i="299"/>
  <c r="E27" i="299"/>
  <c r="Q11" i="83"/>
  <c r="Q11" i="313"/>
  <c r="BJ91" i="105"/>
  <c r="F29" i="235"/>
  <c r="F27" i="235"/>
  <c r="BO91" i="225"/>
  <c r="BK91" i="225"/>
  <c r="BG110" i="225"/>
  <c r="X162" i="70"/>
  <c r="X170" i="70"/>
  <c r="X126" i="70"/>
  <c r="BJ101" i="221"/>
  <c r="BN101" i="221"/>
  <c r="F27" i="278"/>
  <c r="F29" i="278"/>
  <c r="BN91" i="139"/>
  <c r="F27" i="210"/>
  <c r="F29" i="210"/>
  <c r="H28" i="215"/>
  <c r="R10" i="314"/>
  <c r="R10" i="147"/>
  <c r="H28" i="297"/>
  <c r="AF21" i="284"/>
  <c r="AB16" i="84"/>
  <c r="AA16" i="84"/>
  <c r="F27" i="277"/>
  <c r="F29" i="277"/>
  <c r="E28" i="103"/>
  <c r="F36" i="103"/>
  <c r="AE20" i="209"/>
  <c r="AE20" i="282"/>
  <c r="AE20" i="205"/>
  <c r="H29" i="85"/>
  <c r="H27" i="85"/>
  <c r="R17" i="216"/>
  <c r="V17" i="216"/>
  <c r="R17" i="211"/>
  <c r="V17" i="211"/>
  <c r="R17" i="196"/>
  <c r="V17" i="196"/>
  <c r="R17" i="201"/>
  <c r="V17" i="201"/>
  <c r="R17" i="200"/>
  <c r="V17" i="200"/>
  <c r="R17" i="271"/>
  <c r="V17" i="271"/>
  <c r="R17" i="297"/>
  <c r="V17" i="297"/>
  <c r="R17" i="207"/>
  <c r="V17" i="207"/>
  <c r="R17" i="205"/>
  <c r="V17" i="205"/>
  <c r="R17" i="272"/>
  <c r="V17" i="272"/>
  <c r="R17" i="269"/>
  <c r="V17" i="269"/>
  <c r="R17" i="264"/>
  <c r="V17" i="264"/>
  <c r="R17" i="198"/>
  <c r="V17" i="198"/>
  <c r="R17" i="277"/>
  <c r="V17" i="277"/>
  <c r="R17" i="199"/>
  <c r="V17" i="199"/>
  <c r="R17" i="194"/>
  <c r="V17" i="194"/>
  <c r="R17" i="206"/>
  <c r="V17" i="206"/>
  <c r="R17" i="290"/>
  <c r="V17" i="290"/>
  <c r="R17" i="263"/>
  <c r="V17" i="263"/>
  <c r="R17" i="204"/>
  <c r="V17" i="204"/>
  <c r="R17" i="278"/>
  <c r="V17" i="278"/>
  <c r="R17" i="279"/>
  <c r="V17" i="279"/>
  <c r="R17" i="265"/>
  <c r="V17" i="265"/>
  <c r="R17" i="203"/>
  <c r="V17" i="203"/>
  <c r="R17" i="268"/>
  <c r="V17" i="268"/>
  <c r="R17" i="212"/>
  <c r="V17" i="212"/>
  <c r="R17" i="293"/>
  <c r="V17" i="293"/>
  <c r="R17" i="193"/>
  <c r="V17" i="193"/>
  <c r="R17" i="295"/>
  <c r="V17" i="295"/>
  <c r="R17" i="192"/>
  <c r="V17" i="192"/>
  <c r="R17" i="283"/>
  <c r="V17" i="283"/>
  <c r="R17" i="273"/>
  <c r="V17" i="273"/>
  <c r="R17" i="213"/>
  <c r="V17" i="213"/>
  <c r="R17" i="287"/>
  <c r="V17" i="287"/>
  <c r="R17" i="306"/>
  <c r="V17" i="306"/>
  <c r="R17" i="214"/>
  <c r="V17" i="214"/>
  <c r="R17" i="309"/>
  <c r="V17" i="309"/>
  <c r="R17" i="234"/>
  <c r="V17" i="234"/>
  <c r="R17" i="260"/>
  <c r="V17" i="260"/>
  <c r="R17" i="210"/>
  <c r="V17" i="210"/>
  <c r="R17" i="304"/>
  <c r="V17" i="304"/>
  <c r="R17" i="307"/>
  <c r="V17" i="307"/>
  <c r="R17" i="208"/>
  <c r="V17" i="208"/>
  <c r="R17" i="303"/>
  <c r="V17" i="303"/>
  <c r="R17" i="296"/>
  <c r="V17" i="296"/>
  <c r="R17" i="197"/>
  <c r="V17" i="197"/>
  <c r="R17" i="298"/>
  <c r="V17" i="298"/>
  <c r="R17" i="215"/>
  <c r="V17" i="215"/>
  <c r="R17" i="270"/>
  <c r="V17" i="270"/>
  <c r="R17" i="148"/>
  <c r="V17" i="148"/>
  <c r="AU127" i="317"/>
  <c r="R17" i="276"/>
  <c r="V17" i="276"/>
  <c r="R17" i="274"/>
  <c r="V17" i="274"/>
  <c r="R17" i="235"/>
  <c r="V17" i="235"/>
  <c r="R17" i="262"/>
  <c r="V17" i="262"/>
  <c r="R17" i="275"/>
  <c r="V17" i="275"/>
  <c r="R17" i="299"/>
  <c r="V17" i="299"/>
  <c r="R17" i="302"/>
  <c r="V17" i="302"/>
  <c r="R17" i="280"/>
  <c r="V17" i="280"/>
  <c r="R17" i="288"/>
  <c r="V17" i="288"/>
  <c r="R17" i="267"/>
  <c r="V17" i="267"/>
  <c r="R17" i="261"/>
  <c r="V17" i="261"/>
  <c r="R17" i="310"/>
  <c r="V17" i="310"/>
  <c r="R17" i="308"/>
  <c r="V17" i="308"/>
  <c r="R17" i="266"/>
  <c r="V17" i="266"/>
  <c r="R17" i="209"/>
  <c r="V17" i="209"/>
  <c r="R17" i="289"/>
  <c r="V17" i="289"/>
  <c r="R17" i="291"/>
  <c r="V17" i="291"/>
  <c r="R17" i="284"/>
  <c r="V17" i="284"/>
  <c r="R17" i="292"/>
  <c r="V17" i="292"/>
  <c r="R17" i="301"/>
  <c r="V17" i="301"/>
  <c r="R17" i="305"/>
  <c r="V17" i="305"/>
  <c r="R17" i="282"/>
  <c r="V17" i="282"/>
  <c r="R17" i="195"/>
  <c r="V17" i="195"/>
  <c r="R17" i="281"/>
  <c r="V17" i="281"/>
  <c r="R17" i="300"/>
  <c r="V17" i="300"/>
  <c r="R17" i="294"/>
  <c r="V17" i="294"/>
  <c r="R17" i="312"/>
  <c r="V17" i="312"/>
  <c r="BN91" i="105"/>
  <c r="F27" i="198"/>
  <c r="F29" i="198"/>
  <c r="H29" i="145"/>
  <c r="H27" i="145"/>
  <c r="H36" i="146"/>
  <c r="E27" i="305"/>
  <c r="E29" i="305"/>
  <c r="F29" i="266"/>
  <c r="F27" i="266"/>
  <c r="E29" i="308"/>
  <c r="E27" i="308"/>
  <c r="AF21" i="234"/>
  <c r="BJ101" i="106"/>
  <c r="BN101" i="106"/>
  <c r="F29" i="263"/>
  <c r="F27" i="263"/>
  <c r="BJ91" i="139"/>
  <c r="F29" i="205"/>
  <c r="F27" i="205"/>
  <c r="Q17" i="83"/>
  <c r="U17" i="83"/>
  <c r="Q17" i="313"/>
  <c r="U17" i="313"/>
  <c r="F29" i="303"/>
  <c r="F27" i="303"/>
  <c r="F27" i="192"/>
  <c r="F29" i="192"/>
  <c r="R18" i="314"/>
  <c r="R18" i="147"/>
  <c r="AA16" i="146"/>
  <c r="AB16" i="146"/>
  <c r="BM91" i="105"/>
  <c r="BI110" i="105"/>
  <c r="E34" i="75"/>
  <c r="E28" i="75"/>
  <c r="AE20" i="208"/>
  <c r="AE20" i="195"/>
  <c r="AE20" i="204"/>
  <c r="F29" i="276"/>
  <c r="F27" i="276"/>
  <c r="E27" i="263"/>
  <c r="E29" i="263"/>
  <c r="E29" i="193"/>
  <c r="E27" i="193"/>
  <c r="AF21" i="295"/>
  <c r="H27" i="265"/>
  <c r="H29" i="265"/>
  <c r="AF21" i="296"/>
  <c r="Q9" i="197"/>
  <c r="Q9" i="215"/>
  <c r="Q9" i="267"/>
  <c r="Q9" i="287"/>
  <c r="Q9" i="265"/>
  <c r="Q9" i="198"/>
  <c r="Q9" i="310"/>
  <c r="Q9" i="268"/>
  <c r="Q9" i="309"/>
  <c r="Q9" i="297"/>
  <c r="Q9" i="291"/>
  <c r="Q9" i="260"/>
  <c r="Q9" i="295"/>
  <c r="Q9" i="312"/>
  <c r="Q9" i="306"/>
  <c r="Q9" i="272"/>
  <c r="Q9" i="304"/>
  <c r="Q9" i="296"/>
  <c r="Q9" i="274"/>
  <c r="Q9" i="216"/>
  <c r="Q9" i="293"/>
  <c r="Q9" i="262"/>
  <c r="Q9" i="263"/>
  <c r="Q9" i="214"/>
  <c r="Q9" i="210"/>
  <c r="Q9" i="208"/>
  <c r="Q9" i="211"/>
  <c r="Q9" i="277"/>
  <c r="Q9" i="290"/>
  <c r="Q9" i="278"/>
  <c r="Q9" i="266"/>
  <c r="Q9" i="207"/>
  <c r="Q9" i="302"/>
  <c r="Q9" i="264"/>
  <c r="Q9" i="195"/>
  <c r="Q9" i="298"/>
  <c r="Q9" i="203"/>
  <c r="Q9" i="301"/>
  <c r="Q9" i="280"/>
  <c r="Q9" i="200"/>
  <c r="Q9" i="194"/>
  <c r="Q9" i="279"/>
  <c r="Q9" i="276"/>
  <c r="Q9" i="288"/>
  <c r="Q9" i="273"/>
  <c r="Q9" i="299"/>
  <c r="Q9" i="284"/>
  <c r="Q9" i="209"/>
  <c r="Q9" i="213"/>
  <c r="Q9" i="148"/>
  <c r="Q9" i="212"/>
  <c r="Q9" i="282"/>
  <c r="Q9" i="206"/>
  <c r="Q9" i="234"/>
  <c r="Q9" i="192"/>
  <c r="Q9" i="292"/>
  <c r="Q9" i="294"/>
  <c r="Q9" i="303"/>
  <c r="Q9" i="308"/>
  <c r="Q9" i="235"/>
  <c r="Q9" i="204"/>
  <c r="Q9" i="205"/>
  <c r="Q9" i="305"/>
  <c r="Q9" i="270"/>
  <c r="Q9" i="300"/>
  <c r="Q9" i="283"/>
  <c r="Q9" i="271"/>
  <c r="Q9" i="275"/>
  <c r="Q9" i="281"/>
  <c r="Q9" i="269"/>
  <c r="Q9" i="289"/>
  <c r="Q9" i="307"/>
  <c r="Q9" i="261"/>
  <c r="Q9" i="199"/>
  <c r="Q9" i="201"/>
  <c r="Q9" i="196"/>
  <c r="Q9" i="193"/>
  <c r="R12" i="83"/>
  <c r="R12" i="313"/>
  <c r="E29" i="148"/>
  <c r="E27" i="148"/>
  <c r="BN101" i="222"/>
  <c r="BJ101" i="222"/>
  <c r="BO91" i="107"/>
  <c r="E27" i="269"/>
  <c r="E29" i="269"/>
  <c r="F29" i="197"/>
  <c r="F27" i="197"/>
  <c r="AA17" i="145"/>
  <c r="H28" i="207"/>
  <c r="R18" i="83"/>
  <c r="R18" i="313"/>
  <c r="Q18" i="287"/>
  <c r="Q18" i="267"/>
  <c r="Q18" i="304"/>
  <c r="Q18" i="265"/>
  <c r="Q18" i="305"/>
  <c r="Q18" i="262"/>
  <c r="Q18" i="260"/>
  <c r="Q18" i="277"/>
  <c r="Q18" i="197"/>
  <c r="Q18" i="216"/>
  <c r="Q18" i="203"/>
  <c r="Q18" i="280"/>
  <c r="Q18" i="273"/>
  <c r="Q18" i="284"/>
  <c r="Q18" i="269"/>
  <c r="Q18" i="281"/>
  <c r="Q18" i="209"/>
  <c r="Q18" i="309"/>
  <c r="Q18" i="308"/>
  <c r="Q18" i="282"/>
  <c r="Q18" i="211"/>
  <c r="Q18" i="296"/>
  <c r="Q18" i="290"/>
  <c r="Q18" i="275"/>
  <c r="Q18" i="289"/>
  <c r="Q18" i="212"/>
  <c r="Q18" i="268"/>
  <c r="Q18" i="192"/>
  <c r="Q18" i="264"/>
  <c r="Q18" i="235"/>
  <c r="Q18" i="204"/>
  <c r="Q18" i="210"/>
  <c r="Q18" i="261"/>
  <c r="Q18" i="301"/>
  <c r="Q18" i="193"/>
  <c r="Q18" i="213"/>
  <c r="Q18" i="198"/>
  <c r="Q18" i="295"/>
  <c r="Q18" i="207"/>
  <c r="Q18" i="283"/>
  <c r="Q18" i="274"/>
  <c r="Q18" i="214"/>
  <c r="Q18" i="195"/>
  <c r="Q18" i="200"/>
  <c r="Q18" i="278"/>
  <c r="Q18" i="297"/>
  <c r="Q18" i="205"/>
  <c r="Q18" i="208"/>
  <c r="Q18" i="299"/>
  <c r="Q18" i="215"/>
  <c r="Q18" i="310"/>
  <c r="Q18" i="288"/>
  <c r="Q18" i="279"/>
  <c r="Q18" i="271"/>
  <c r="Q18" i="298"/>
  <c r="Q18" i="270"/>
  <c r="Q18" i="306"/>
  <c r="Q18" i="302"/>
  <c r="Q18" i="292"/>
  <c r="Q18" i="307"/>
  <c r="Q18" i="234"/>
  <c r="Q18" i="291"/>
  <c r="Q18" i="312"/>
  <c r="Q18" i="300"/>
  <c r="Q18" i="201"/>
  <c r="Q18" i="266"/>
  <c r="Q18" i="199"/>
  <c r="Q18" i="272"/>
  <c r="Q18" i="276"/>
  <c r="Q18" i="303"/>
  <c r="Q18" i="148"/>
  <c r="Q18" i="293"/>
  <c r="Q18" i="206"/>
  <c r="Q18" i="263"/>
  <c r="Q18" i="294"/>
  <c r="Q18" i="194"/>
  <c r="Q18" i="196"/>
  <c r="H28" i="266"/>
  <c r="AB16" i="144"/>
  <c r="AA16" i="144"/>
  <c r="AE20" i="298"/>
  <c r="AF22" i="83"/>
  <c r="AE20" i="193"/>
  <c r="AE20" i="202"/>
  <c r="E29" i="283"/>
  <c r="E27" i="283"/>
  <c r="BN91" i="104"/>
  <c r="BF110" i="104"/>
  <c r="BG121" i="104"/>
  <c r="BM110" i="107"/>
  <c r="Q13" i="83"/>
  <c r="Q13" i="313"/>
  <c r="E27" i="213"/>
  <c r="E29" i="213"/>
  <c r="BK91" i="220"/>
  <c r="BO91" i="220"/>
  <c r="BG110" i="220"/>
  <c r="BN101" i="104"/>
  <c r="BJ101" i="104"/>
  <c r="BJ91" i="57"/>
  <c r="R11" i="274"/>
  <c r="R11" i="298"/>
  <c r="R11" i="297"/>
  <c r="R11" i="310"/>
  <c r="R11" i="200"/>
  <c r="R11" i="211"/>
  <c r="R11" i="296"/>
  <c r="R11" i="264"/>
  <c r="R11" i="210"/>
  <c r="R11" i="203"/>
  <c r="R11" i="266"/>
  <c r="R11" i="307"/>
  <c r="R11" i="196"/>
  <c r="R11" i="287"/>
  <c r="R11" i="303"/>
  <c r="R11" i="295"/>
  <c r="R11" i="290"/>
  <c r="R11" i="275"/>
  <c r="R11" i="276"/>
  <c r="R11" i="269"/>
  <c r="R11" i="301"/>
  <c r="R11" i="267"/>
  <c r="R11" i="302"/>
  <c r="R11" i="294"/>
  <c r="R11" i="213"/>
  <c r="R11" i="195"/>
  <c r="R11" i="279"/>
  <c r="R11" i="235"/>
  <c r="R11" i="197"/>
  <c r="R11" i="289"/>
  <c r="R11" i="204"/>
  <c r="R11" i="291"/>
  <c r="R11" i="283"/>
  <c r="R11" i="216"/>
  <c r="R11" i="273"/>
  <c r="R11" i="260"/>
  <c r="R11" i="282"/>
  <c r="R11" i="288"/>
  <c r="R11" i="268"/>
  <c r="R11" i="198"/>
  <c r="R11" i="309"/>
  <c r="R11" i="281"/>
  <c r="R11" i="293"/>
  <c r="R11" i="206"/>
  <c r="R11" i="270"/>
  <c r="R11" i="201"/>
  <c r="R11" i="300"/>
  <c r="R11" i="306"/>
  <c r="R11" i="305"/>
  <c r="R11" i="312"/>
  <c r="R11" i="271"/>
  <c r="R11" i="212"/>
  <c r="R11" i="308"/>
  <c r="R11" i="194"/>
  <c r="R11" i="263"/>
  <c r="R11" i="280"/>
  <c r="R11" i="277"/>
  <c r="R11" i="193"/>
  <c r="R11" i="208"/>
  <c r="R11" i="261"/>
  <c r="R11" i="207"/>
  <c r="R11" i="292"/>
  <c r="R11" i="205"/>
  <c r="R11" i="265"/>
  <c r="R11" i="304"/>
  <c r="R11" i="192"/>
  <c r="R11" i="214"/>
  <c r="R11" i="299"/>
  <c r="R11" i="234"/>
  <c r="R11" i="272"/>
  <c r="R11" i="199"/>
  <c r="R11" i="262"/>
  <c r="R11" i="278"/>
  <c r="R11" i="209"/>
  <c r="R11" i="215"/>
  <c r="R11" i="148"/>
  <c r="R11" i="284"/>
  <c r="BK91" i="107"/>
  <c r="AA17" i="84"/>
  <c r="R18" i="103"/>
  <c r="R18" i="202"/>
  <c r="R18" i="75"/>
  <c r="AF21" i="209"/>
  <c r="E29" i="265"/>
  <c r="E27" i="265"/>
  <c r="AB16" i="145"/>
  <c r="AA16" i="145"/>
  <c r="AD21" i="202"/>
  <c r="AC21" i="202"/>
  <c r="AF24" i="234"/>
  <c r="AE20" i="283"/>
  <c r="F27" i="298"/>
  <c r="F29" i="298"/>
  <c r="E29" i="289"/>
  <c r="E27" i="289"/>
  <c r="Q12" i="75"/>
  <c r="Q12" i="103"/>
  <c r="Q12" i="202"/>
  <c r="AF21" i="196"/>
  <c r="H29" i="281"/>
  <c r="H27" i="281"/>
  <c r="AF21" i="302"/>
  <c r="H29" i="290"/>
  <c r="H27" i="290"/>
  <c r="E29" i="276"/>
  <c r="E27" i="276"/>
  <c r="F29" i="207"/>
  <c r="F27" i="207"/>
  <c r="AF25" i="293"/>
  <c r="Q13" i="314"/>
  <c r="Q13" i="147"/>
  <c r="AF21" i="266"/>
  <c r="BL91" i="218"/>
  <c r="BH110" i="218"/>
  <c r="BP91" i="218"/>
  <c r="Q34" i="144"/>
  <c r="R12" i="314"/>
  <c r="R12" i="147"/>
  <c r="BK110" i="139"/>
  <c r="E29" i="310"/>
  <c r="E27" i="310"/>
  <c r="H28" i="295"/>
  <c r="BJ101" i="107"/>
  <c r="BJ110" i="107"/>
  <c r="BN101" i="107"/>
  <c r="BN91" i="57"/>
  <c r="F27" i="201"/>
  <c r="F29" i="201"/>
  <c r="F27" i="292"/>
  <c r="F29" i="292"/>
  <c r="Q17" i="314"/>
  <c r="U17" i="314"/>
  <c r="Q17" i="147"/>
  <c r="U17" i="147"/>
  <c r="H28" i="195"/>
  <c r="H28" i="209"/>
  <c r="BM91" i="57"/>
  <c r="BM110" i="57"/>
  <c r="BI110" i="57"/>
  <c r="AB23" i="75"/>
  <c r="F34" i="202"/>
  <c r="F28" i="202"/>
  <c r="F28" i="103"/>
  <c r="F34" i="103"/>
  <c r="AF24" i="148"/>
  <c r="AE20" i="194"/>
  <c r="F27" i="214"/>
  <c r="F29" i="214"/>
  <c r="E29" i="270"/>
  <c r="E27" i="270"/>
  <c r="BJ91" i="223"/>
  <c r="BN91" i="223"/>
  <c r="BF110" i="223"/>
  <c r="E27" i="300"/>
  <c r="E29" i="300"/>
  <c r="Q34" i="145"/>
  <c r="H36" i="147"/>
  <c r="R12" i="75"/>
  <c r="R12" i="202"/>
  <c r="R12" i="103"/>
  <c r="AF21" i="197"/>
  <c r="H28" i="309"/>
  <c r="BK91" i="228"/>
  <c r="BO91" i="228"/>
  <c r="BG110" i="228"/>
  <c r="BN101" i="138"/>
  <c r="BJ101" i="138"/>
  <c r="F27" i="203"/>
  <c r="F29" i="203"/>
  <c r="BJ91" i="140"/>
  <c r="E29" i="309"/>
  <c r="E27" i="309"/>
  <c r="F27" i="282"/>
  <c r="F29" i="282"/>
  <c r="Q16" i="147"/>
  <c r="U16" i="147"/>
  <c r="Q16" i="314"/>
  <c r="U16" i="314"/>
  <c r="BI110" i="225"/>
  <c r="BM91" i="225"/>
  <c r="BQ91" i="225"/>
  <c r="F27" i="261"/>
  <c r="F29" i="261"/>
  <c r="BP91" i="106"/>
  <c r="E29" i="291"/>
  <c r="E27" i="291"/>
  <c r="AF20" i="144"/>
  <c r="AE20" i="196"/>
  <c r="AF21" i="293"/>
  <c r="AF21" i="262"/>
  <c r="E27" i="203"/>
  <c r="E29" i="203"/>
  <c r="AF21" i="215"/>
  <c r="H29" i="307"/>
  <c r="H27" i="307"/>
  <c r="AF21" i="301"/>
  <c r="H27" i="269"/>
  <c r="H29" i="269"/>
  <c r="BJ91" i="225"/>
  <c r="BN91" i="225"/>
  <c r="BF110" i="225"/>
  <c r="BK110" i="137"/>
  <c r="AF21" i="264"/>
  <c r="E27" i="282"/>
  <c r="E29" i="282"/>
  <c r="Q9" i="314"/>
  <c r="Q9" i="147"/>
  <c r="H36" i="84"/>
  <c r="F29" i="294"/>
  <c r="F27" i="294"/>
  <c r="BK110" i="57"/>
  <c r="BN91" i="140"/>
  <c r="F29" i="199"/>
  <c r="F27" i="199"/>
  <c r="AF21" i="216"/>
  <c r="H28" i="264"/>
  <c r="BM91" i="220"/>
  <c r="BI110" i="220"/>
  <c r="BQ91" i="220"/>
  <c r="BL91" i="106"/>
  <c r="W29" i="313"/>
  <c r="W27" i="313"/>
  <c r="F28" i="75"/>
  <c r="F34" i="75"/>
  <c r="AE20" i="284"/>
  <c r="BK110" i="104"/>
  <c r="E27" i="204"/>
  <c r="E29" i="204"/>
  <c r="BN91" i="221"/>
  <c r="BF110" i="221"/>
  <c r="BJ91" i="221"/>
  <c r="I102" i="70"/>
  <c r="G102" i="70"/>
  <c r="Q34" i="143"/>
  <c r="H36" i="83"/>
  <c r="E29" i="277"/>
  <c r="E27" i="277"/>
  <c r="H29" i="146"/>
  <c r="H27" i="146"/>
  <c r="H28" i="205"/>
  <c r="E29" i="207"/>
  <c r="E27" i="207"/>
  <c r="BJ101" i="57"/>
  <c r="BN101" i="57"/>
  <c r="AF25" i="312"/>
  <c r="F27" i="265"/>
  <c r="F29" i="265"/>
  <c r="AA16" i="143"/>
  <c r="AB16" i="143"/>
  <c r="BM91" i="219"/>
  <c r="BQ91" i="219"/>
  <c r="BI110" i="219"/>
  <c r="H28" i="204"/>
  <c r="E36" i="75"/>
  <c r="AE20" i="215"/>
  <c r="AC21" i="103"/>
  <c r="AD21" i="103"/>
  <c r="AE20" i="280"/>
  <c r="E27" i="301"/>
  <c r="E29" i="301"/>
  <c r="H29" i="301"/>
  <c r="H27" i="301"/>
  <c r="H29" i="293"/>
  <c r="H27" i="293"/>
  <c r="BF110" i="220"/>
  <c r="BN91" i="220"/>
  <c r="BJ91" i="220"/>
  <c r="F103" i="70"/>
  <c r="Q118" i="70"/>
  <c r="Q117" i="70"/>
  <c r="Q119" i="70"/>
  <c r="Q124" i="70"/>
  <c r="Q121" i="70"/>
  <c r="Q122" i="70"/>
  <c r="Q120" i="70"/>
  <c r="Q123" i="70"/>
  <c r="BL110" i="105"/>
  <c r="E27" i="268"/>
  <c r="E29" i="268"/>
  <c r="F29" i="275"/>
  <c r="F27" i="275"/>
  <c r="BK91" i="227"/>
  <c r="BK110" i="227"/>
  <c r="BO91" i="227"/>
  <c r="BG110" i="227"/>
  <c r="BJ101" i="220"/>
  <c r="BN101" i="220"/>
  <c r="BK91" i="142"/>
  <c r="R14" i="313"/>
  <c r="R14" i="83"/>
  <c r="F29" i="213"/>
  <c r="F27" i="213"/>
  <c r="BM110" i="142"/>
  <c r="AF21" i="287"/>
  <c r="H28" i="193"/>
  <c r="E27" i="273"/>
  <c r="E29" i="273"/>
  <c r="AE20" i="265"/>
  <c r="AE20" i="216"/>
  <c r="AE20" i="235"/>
  <c r="Q15" i="313"/>
  <c r="Q15" i="83"/>
  <c r="H29" i="280"/>
  <c r="H27" i="280"/>
  <c r="F27" i="206"/>
  <c r="F29" i="206"/>
  <c r="BF110" i="218"/>
  <c r="BJ91" i="218"/>
  <c r="BN91" i="218"/>
  <c r="AC16" i="144"/>
  <c r="BP91" i="142"/>
  <c r="H27" i="212"/>
  <c r="H29" i="212"/>
  <c r="Q34" i="85"/>
  <c r="E29" i="262"/>
  <c r="E27" i="262"/>
  <c r="H28" i="292"/>
  <c r="H28" i="268"/>
  <c r="BO91" i="142"/>
  <c r="F29" i="216"/>
  <c r="F27" i="216"/>
  <c r="E27" i="209"/>
  <c r="E29" i="209"/>
  <c r="R10" i="313"/>
  <c r="R10" i="83"/>
  <c r="F29" i="288"/>
  <c r="F27" i="288"/>
  <c r="AF21" i="282"/>
  <c r="H28" i="296"/>
  <c r="AB21" i="103"/>
  <c r="AE20" i="212"/>
  <c r="AD23" i="75"/>
  <c r="AE20" i="281"/>
  <c r="F27" i="268"/>
  <c r="F29" i="268"/>
  <c r="Q15" i="103"/>
  <c r="Q15" i="75"/>
  <c r="Q15" i="202"/>
  <c r="BM110" i="138"/>
  <c r="E29" i="205"/>
  <c r="E27" i="205"/>
  <c r="AF21" i="203"/>
  <c r="BF110" i="228"/>
  <c r="BJ91" i="228"/>
  <c r="BN91" i="228"/>
  <c r="AC16" i="143"/>
  <c r="BH110" i="222"/>
  <c r="BL91" i="222"/>
  <c r="BP91" i="222"/>
  <c r="Q10" i="83"/>
  <c r="Q10" i="313"/>
  <c r="E29" i="266"/>
  <c r="E27" i="266"/>
  <c r="Q34" i="84"/>
  <c r="AF21" i="204"/>
  <c r="AF21" i="279"/>
  <c r="BO91" i="223"/>
  <c r="BG110" i="223"/>
  <c r="BK91" i="223"/>
  <c r="BN101" i="140"/>
  <c r="BJ101" i="140"/>
  <c r="E29" i="198"/>
  <c r="E27" i="198"/>
  <c r="H28" i="276"/>
  <c r="R11" i="202"/>
  <c r="R11" i="75"/>
  <c r="R11" i="103"/>
  <c r="H28" i="306"/>
  <c r="F29" i="287"/>
  <c r="F27" i="287"/>
  <c r="BP91" i="104"/>
  <c r="R10" i="216"/>
  <c r="R10" i="260"/>
  <c r="R10" i="288"/>
  <c r="R10" i="274"/>
  <c r="R10" i="235"/>
  <c r="R10" i="193"/>
  <c r="R10" i="280"/>
  <c r="R10" i="204"/>
  <c r="R10" i="211"/>
  <c r="R10" i="282"/>
  <c r="R10" i="301"/>
  <c r="R10" i="279"/>
  <c r="R10" i="262"/>
  <c r="R10" i="299"/>
  <c r="R10" i="263"/>
  <c r="R10" i="199"/>
  <c r="R10" i="308"/>
  <c r="R10" i="300"/>
  <c r="R10" i="275"/>
  <c r="R10" i="281"/>
  <c r="R10" i="287"/>
  <c r="R10" i="198"/>
  <c r="R10" i="207"/>
  <c r="R10" i="292"/>
  <c r="R10" i="194"/>
  <c r="R10" i="208"/>
  <c r="R10" i="196"/>
  <c r="R10" i="201"/>
  <c r="R10" i="206"/>
  <c r="R10" i="312"/>
  <c r="R10" i="209"/>
  <c r="R10" i="276"/>
  <c r="R10" i="269"/>
  <c r="R10" i="303"/>
  <c r="R10" i="307"/>
  <c r="R10" i="290"/>
  <c r="R10" i="294"/>
  <c r="R10" i="212"/>
  <c r="R10" i="265"/>
  <c r="R10" i="192"/>
  <c r="R10" i="267"/>
  <c r="R10" i="268"/>
  <c r="R10" i="277"/>
  <c r="R10" i="306"/>
  <c r="R10" i="215"/>
  <c r="R10" i="297"/>
  <c r="R10" i="305"/>
  <c r="R10" i="310"/>
  <c r="R10" i="296"/>
  <c r="R10" i="295"/>
  <c r="R10" i="273"/>
  <c r="R10" i="298"/>
  <c r="R10" i="234"/>
  <c r="R10" i="289"/>
  <c r="R10" i="264"/>
  <c r="R10" i="261"/>
  <c r="R10" i="278"/>
  <c r="R10" i="195"/>
  <c r="R10" i="293"/>
  <c r="R10" i="291"/>
  <c r="R10" i="302"/>
  <c r="R10" i="271"/>
  <c r="R10" i="309"/>
  <c r="R10" i="284"/>
  <c r="R10" i="197"/>
  <c r="R10" i="266"/>
  <c r="R10" i="203"/>
  <c r="R10" i="213"/>
  <c r="R10" i="304"/>
  <c r="R10" i="283"/>
  <c r="R10" i="210"/>
  <c r="R10" i="200"/>
  <c r="R10" i="214"/>
  <c r="R10" i="272"/>
  <c r="R10" i="148"/>
  <c r="R10" i="205"/>
  <c r="R10" i="270"/>
  <c r="BL91" i="140"/>
  <c r="Q18" i="103"/>
  <c r="Q18" i="75"/>
  <c r="Q18" i="202"/>
  <c r="AF21" i="271"/>
  <c r="E27" i="214"/>
  <c r="E29" i="214"/>
  <c r="AF21" i="306"/>
  <c r="BM91" i="222"/>
  <c r="BQ91" i="222"/>
  <c r="BI110" i="222"/>
  <c r="H28" i="271"/>
  <c r="AE20" i="213"/>
  <c r="F36" i="75"/>
  <c r="AE20" i="305"/>
  <c r="Q12" i="314"/>
  <c r="Q12" i="147"/>
  <c r="H27" i="273"/>
  <c r="H29" i="273"/>
  <c r="AD16" i="145"/>
  <c r="AC16" i="145"/>
  <c r="F29" i="269"/>
  <c r="F27" i="269"/>
  <c r="H29" i="261"/>
  <c r="H27" i="261"/>
  <c r="E29" i="296"/>
  <c r="E27" i="296"/>
  <c r="H28" i="216"/>
  <c r="H28" i="267"/>
  <c r="F27" i="212"/>
  <c r="F29" i="212"/>
  <c r="H28" i="208"/>
  <c r="BN101" i="141"/>
  <c r="BL91" i="104"/>
  <c r="BP91" i="140"/>
  <c r="Q18" i="314"/>
  <c r="Q18" i="147"/>
  <c r="BM91" i="218"/>
  <c r="BQ91" i="218"/>
  <c r="BI110" i="218"/>
  <c r="E27" i="260"/>
  <c r="E29" i="260"/>
  <c r="BQ91" i="139"/>
  <c r="H28" i="294"/>
  <c r="AE20" i="296"/>
  <c r="AE20" i="214"/>
  <c r="AE20" i="271"/>
  <c r="H29" i="147"/>
  <c r="H27" i="147"/>
  <c r="E27" i="280"/>
  <c r="E29" i="280"/>
  <c r="Q12" i="83"/>
  <c r="Q12" i="313"/>
  <c r="Q15" i="147"/>
  <c r="Q15" i="314"/>
  <c r="H27" i="310"/>
  <c r="H29" i="310"/>
  <c r="F27" i="291"/>
  <c r="F29" i="291"/>
  <c r="R9" i="147"/>
  <c r="R9" i="314"/>
  <c r="BH110" i="220"/>
  <c r="BP91" i="220"/>
  <c r="BL91" i="220"/>
  <c r="H36" i="145"/>
  <c r="F29" i="284"/>
  <c r="F27" i="284"/>
  <c r="AF21" i="268"/>
  <c r="E29" i="264"/>
  <c r="E27" i="264"/>
  <c r="BO91" i="105"/>
  <c r="E29" i="293"/>
  <c r="E27" i="293"/>
  <c r="E29" i="303"/>
  <c r="E27" i="303"/>
  <c r="AF21" i="283"/>
  <c r="AF25" i="211"/>
  <c r="H28" i="196"/>
  <c r="H28" i="289"/>
  <c r="R11" i="314"/>
  <c r="R11" i="147"/>
  <c r="AF21" i="273"/>
  <c r="H28" i="262"/>
  <c r="BL91" i="137"/>
  <c r="AF25" i="292"/>
  <c r="BD121" i="104"/>
  <c r="Q18" i="313"/>
  <c r="Q18" i="83"/>
  <c r="BM110" i="106"/>
  <c r="BM91" i="227"/>
  <c r="BM110" i="227"/>
  <c r="BI110" i="227"/>
  <c r="BQ91" i="227"/>
  <c r="F29" i="260"/>
  <c r="F27" i="260"/>
  <c r="H28" i="312"/>
  <c r="BM91" i="139"/>
  <c r="AF21" i="261"/>
  <c r="AE20" i="201"/>
  <c r="AE20" i="307"/>
  <c r="H27" i="305"/>
  <c r="H29" i="305"/>
  <c r="AF21" i="308"/>
  <c r="H29" i="211"/>
  <c r="H27" i="211"/>
  <c r="BN91" i="224"/>
  <c r="BJ91" i="224"/>
  <c r="BF110" i="224"/>
  <c r="AF21" i="277"/>
  <c r="BK110" i="106"/>
  <c r="E29" i="212"/>
  <c r="E27" i="212"/>
  <c r="H27" i="235"/>
  <c r="H29" i="235"/>
  <c r="BH110" i="221"/>
  <c r="BL91" i="221"/>
  <c r="BP91" i="221"/>
  <c r="E29" i="290"/>
  <c r="E27" i="290"/>
  <c r="BK91" i="105"/>
  <c r="H28" i="202"/>
  <c r="E27" i="281"/>
  <c r="E29" i="281"/>
  <c r="BN101" i="105"/>
  <c r="E27" i="267"/>
  <c r="E29" i="267"/>
  <c r="BP91" i="137"/>
  <c r="AF25" i="262"/>
  <c r="E27" i="306"/>
  <c r="E29" i="306"/>
  <c r="BI110" i="228"/>
  <c r="BQ91" i="228"/>
  <c r="BM91" i="228"/>
  <c r="E27" i="234"/>
  <c r="E29" i="234"/>
  <c r="H28" i="274"/>
  <c r="F36" i="202"/>
  <c r="AE20" i="274"/>
  <c r="F29" i="307"/>
  <c r="F27" i="307"/>
  <c r="R17" i="75"/>
  <c r="V17" i="75"/>
  <c r="R17" i="103"/>
  <c r="V17" i="103"/>
  <c r="R17" i="202"/>
  <c r="V17" i="202"/>
  <c r="Q11" i="75"/>
  <c r="Q11" i="202"/>
  <c r="Q11" i="103"/>
  <c r="Q14" i="83"/>
  <c r="Q14" i="313"/>
  <c r="F29" i="308"/>
  <c r="F27" i="308"/>
  <c r="F29" i="293"/>
  <c r="F27" i="293"/>
  <c r="BF110" i="227"/>
  <c r="BN91" i="227"/>
  <c r="BJ91" i="227"/>
  <c r="AC16" i="146"/>
  <c r="R34" i="84"/>
  <c r="BH110" i="223"/>
  <c r="BL91" i="223"/>
  <c r="BP91" i="223"/>
  <c r="F29" i="312"/>
  <c r="F27" i="312"/>
  <c r="H36" i="85"/>
  <c r="BN91" i="138"/>
  <c r="F29" i="297"/>
  <c r="F27" i="297"/>
  <c r="E29" i="195"/>
  <c r="E27" i="195"/>
  <c r="E29" i="200"/>
  <c r="E27" i="200"/>
  <c r="BN91" i="106"/>
  <c r="BO91" i="221"/>
  <c r="BG110" i="221"/>
  <c r="BK91" i="221"/>
  <c r="BL91" i="141"/>
  <c r="BJ101" i="224"/>
  <c r="BN101" i="224"/>
  <c r="F29" i="309"/>
  <c r="F27" i="309"/>
  <c r="H28" i="263"/>
  <c r="H28" i="284"/>
  <c r="H28" i="302"/>
  <c r="F29" i="148"/>
  <c r="F27" i="148"/>
  <c r="H28" i="300"/>
  <c r="F27" i="211"/>
  <c r="F29" i="211"/>
  <c r="H28" i="278"/>
  <c r="BP91" i="138"/>
  <c r="R13" i="309"/>
  <c r="R13" i="262"/>
  <c r="R13" i="303"/>
  <c r="R13" i="209"/>
  <c r="R13" i="301"/>
  <c r="R13" i="276"/>
  <c r="R13" i="304"/>
  <c r="R13" i="264"/>
  <c r="R13" i="263"/>
  <c r="R13" i="199"/>
  <c r="R13" i="294"/>
  <c r="R13" i="211"/>
  <c r="R13" i="279"/>
  <c r="R13" i="305"/>
  <c r="R13" i="197"/>
  <c r="R13" i="203"/>
  <c r="R13" i="283"/>
  <c r="R13" i="282"/>
  <c r="R13" i="302"/>
  <c r="R13" i="274"/>
  <c r="R13" i="296"/>
  <c r="R13" i="295"/>
  <c r="R13" i="192"/>
  <c r="R13" i="297"/>
  <c r="R13" i="205"/>
  <c r="R13" i="266"/>
  <c r="R13" i="284"/>
  <c r="R13" i="198"/>
  <c r="R13" i="193"/>
  <c r="R13" i="260"/>
  <c r="R13" i="287"/>
  <c r="R13" i="195"/>
  <c r="R13" i="278"/>
  <c r="R13" i="213"/>
  <c r="R13" i="261"/>
  <c r="R13" i="269"/>
  <c r="R13" i="292"/>
  <c r="R13" i="272"/>
  <c r="R13" i="204"/>
  <c r="R13" i="310"/>
  <c r="R13" i="212"/>
  <c r="R13" i="275"/>
  <c r="R13" i="307"/>
  <c r="R13" i="280"/>
  <c r="R13" i="277"/>
  <c r="R13" i="201"/>
  <c r="R13" i="196"/>
  <c r="R13" i="293"/>
  <c r="R13" i="268"/>
  <c r="R13" i="194"/>
  <c r="R13" i="289"/>
  <c r="R13" i="207"/>
  <c r="R13" i="270"/>
  <c r="R13" i="206"/>
  <c r="R13" i="298"/>
  <c r="R13" i="265"/>
  <c r="R13" i="216"/>
  <c r="R13" i="235"/>
  <c r="R13" i="312"/>
  <c r="R13" i="214"/>
  <c r="R13" i="208"/>
  <c r="R13" i="291"/>
  <c r="R13" i="300"/>
  <c r="R13" i="271"/>
  <c r="R13" i="306"/>
  <c r="R13" i="210"/>
  <c r="R13" i="308"/>
  <c r="R13" i="288"/>
  <c r="R13" i="290"/>
  <c r="R13" i="148"/>
  <c r="R13" i="273"/>
  <c r="R13" i="299"/>
  <c r="R13" i="200"/>
  <c r="R13" i="215"/>
  <c r="R13" i="267"/>
  <c r="R13" i="234"/>
  <c r="R13" i="281"/>
  <c r="AE20" i="273"/>
  <c r="E29" i="298"/>
  <c r="E27" i="298"/>
  <c r="H29" i="201"/>
  <c r="H27" i="201"/>
  <c r="AF21" i="288"/>
  <c r="Q11" i="264"/>
  <c r="Q11" i="194"/>
  <c r="Q11" i="201"/>
  <c r="Q11" i="289"/>
  <c r="Q11" i="299"/>
  <c r="Q11" i="263"/>
  <c r="Q11" i="260"/>
  <c r="Q11" i="272"/>
  <c r="Q11" i="207"/>
  <c r="Q11" i="208"/>
  <c r="Q11" i="302"/>
  <c r="Q11" i="278"/>
  <c r="Q11" i="296"/>
  <c r="Q11" i="287"/>
  <c r="Q11" i="292"/>
  <c r="Q11" i="195"/>
  <c r="Q11" i="308"/>
  <c r="Q11" i="306"/>
  <c r="Q11" i="211"/>
  <c r="Q11" i="282"/>
  <c r="Q11" i="198"/>
  <c r="Q11" i="266"/>
  <c r="Q11" i="309"/>
  <c r="Q11" i="200"/>
  <c r="Q11" i="274"/>
  <c r="Q11" i="192"/>
  <c r="Q11" i="196"/>
  <c r="Q11" i="273"/>
  <c r="Q11" i="197"/>
  <c r="Q11" i="291"/>
  <c r="Q11" i="305"/>
  <c r="Q11" i="206"/>
  <c r="Q11" i="297"/>
  <c r="Q11" i="203"/>
  <c r="Q11" i="294"/>
  <c r="Q11" i="261"/>
  <c r="Q11" i="148"/>
  <c r="Q11" i="281"/>
  <c r="Q11" i="199"/>
  <c r="Q11" i="298"/>
  <c r="Q11" i="268"/>
  <c r="Q11" i="280"/>
  <c r="Q11" i="262"/>
  <c r="Q11" i="214"/>
  <c r="Q11" i="267"/>
  <c r="Q11" i="205"/>
  <c r="Q11" i="213"/>
  <c r="Q11" i="235"/>
  <c r="Q11" i="293"/>
  <c r="Q11" i="275"/>
  <c r="Q11" i="303"/>
  <c r="Q11" i="277"/>
  <c r="Q11" i="269"/>
  <c r="Q11" i="216"/>
  <c r="Q11" i="300"/>
  <c r="Q11" i="234"/>
  <c r="Q11" i="193"/>
  <c r="Q11" i="284"/>
  <c r="Q11" i="209"/>
  <c r="Q11" i="301"/>
  <c r="Q11" i="310"/>
  <c r="Q11" i="283"/>
  <c r="Q11" i="276"/>
  <c r="Q11" i="212"/>
  <c r="Q11" i="288"/>
  <c r="Q11" i="271"/>
  <c r="Q11" i="290"/>
  <c r="Q11" i="215"/>
  <c r="Q11" i="307"/>
  <c r="Q11" i="265"/>
  <c r="Q11" i="204"/>
  <c r="Q11" i="304"/>
  <c r="Q11" i="295"/>
  <c r="Q11" i="279"/>
  <c r="Q11" i="270"/>
  <c r="Q11" i="312"/>
  <c r="Q11" i="210"/>
  <c r="R16" i="83"/>
  <c r="V16" i="83"/>
  <c r="R16" i="313"/>
  <c r="V16" i="313"/>
  <c r="BC121" i="104"/>
  <c r="R9" i="83"/>
  <c r="R9" i="313"/>
  <c r="H28" i="287"/>
  <c r="BP91" i="224"/>
  <c r="BH110" i="224"/>
  <c r="BL91" i="224"/>
  <c r="H36" i="313"/>
  <c r="BJ91" i="138"/>
  <c r="E27" i="294"/>
  <c r="E29" i="294"/>
  <c r="AF25" i="280"/>
  <c r="BM110" i="140"/>
  <c r="BJ91" i="106"/>
  <c r="H28" i="298"/>
  <c r="BP91" i="141"/>
  <c r="BK91" i="141"/>
  <c r="H28" i="214"/>
  <c r="BN101" i="223"/>
  <c r="BJ101" i="223"/>
  <c r="E29" i="215"/>
  <c r="E27" i="215"/>
  <c r="AF21" i="192"/>
  <c r="BL91" i="138"/>
  <c r="AF23" i="84"/>
  <c r="AE20" i="270"/>
  <c r="R16" i="314"/>
  <c r="V16" i="314"/>
  <c r="R16" i="147"/>
  <c r="V16" i="147"/>
  <c r="H27" i="270"/>
  <c r="H29" i="270"/>
  <c r="E27" i="302"/>
  <c r="E29" i="302"/>
  <c r="R9" i="75"/>
  <c r="R9" i="103"/>
  <c r="R9" i="202"/>
  <c r="BM110" i="141"/>
  <c r="F27" i="279"/>
  <c r="F29" i="279"/>
  <c r="BN101" i="218"/>
  <c r="BJ101" i="218"/>
  <c r="BL91" i="139"/>
  <c r="F29" i="270"/>
  <c r="F27" i="270"/>
  <c r="H28" i="199"/>
  <c r="R14" i="234"/>
  <c r="R14" i="192"/>
  <c r="R14" i="293"/>
  <c r="R14" i="276"/>
  <c r="R14" i="194"/>
  <c r="R14" i="304"/>
  <c r="R14" i="287"/>
  <c r="R14" i="268"/>
  <c r="R14" i="288"/>
  <c r="R14" i="201"/>
  <c r="R14" i="307"/>
  <c r="R14" i="299"/>
  <c r="R14" i="296"/>
  <c r="R14" i="267"/>
  <c r="R14" i="273"/>
  <c r="R14" i="281"/>
  <c r="R14" i="264"/>
  <c r="R14" i="265"/>
  <c r="R14" i="284"/>
  <c r="R14" i="215"/>
  <c r="R14" i="301"/>
  <c r="R14" i="277"/>
  <c r="R14" i="269"/>
  <c r="R14" i="262"/>
  <c r="R14" i="210"/>
  <c r="R14" i="305"/>
  <c r="R14" i="271"/>
  <c r="R14" i="235"/>
  <c r="R14" i="205"/>
  <c r="R14" i="302"/>
  <c r="R14" i="297"/>
  <c r="R14" i="278"/>
  <c r="R14" i="298"/>
  <c r="R14" i="300"/>
  <c r="R14" i="280"/>
  <c r="R14" i="290"/>
  <c r="R14" i="306"/>
  <c r="R14" i="312"/>
  <c r="R14" i="198"/>
  <c r="R14" i="148"/>
  <c r="R14" i="279"/>
  <c r="R14" i="310"/>
  <c r="R14" i="303"/>
  <c r="R14" i="207"/>
  <c r="R14" i="208"/>
  <c r="R14" i="204"/>
  <c r="R14" i="274"/>
  <c r="R14" i="193"/>
  <c r="R14" i="294"/>
  <c r="R14" i="275"/>
  <c r="R14" i="195"/>
  <c r="R14" i="199"/>
  <c r="R14" i="211"/>
  <c r="R14" i="283"/>
  <c r="R14" i="200"/>
  <c r="R14" i="260"/>
  <c r="R14" i="216"/>
  <c r="R14" i="213"/>
  <c r="R14" i="206"/>
  <c r="R14" i="263"/>
  <c r="R14" i="309"/>
  <c r="R14" i="292"/>
  <c r="R14" i="291"/>
  <c r="R14" i="196"/>
  <c r="R14" i="270"/>
  <c r="R14" i="209"/>
  <c r="R14" i="266"/>
  <c r="R14" i="308"/>
  <c r="R14" i="282"/>
  <c r="R14" i="289"/>
  <c r="R14" i="212"/>
  <c r="R14" i="295"/>
  <c r="R14" i="203"/>
  <c r="R14" i="214"/>
  <c r="R14" i="272"/>
  <c r="R14" i="197"/>
  <c r="R14" i="261"/>
  <c r="R11" i="313"/>
  <c r="R11" i="83"/>
  <c r="BM110" i="137"/>
  <c r="AA17" i="146"/>
  <c r="E29" i="279"/>
  <c r="E27" i="279"/>
  <c r="F29" i="273"/>
  <c r="F27" i="273"/>
  <c r="H28" i="75"/>
  <c r="F29" i="196"/>
  <c r="F27" i="196"/>
  <c r="R13" i="314"/>
  <c r="R13" i="147"/>
  <c r="BK91" i="140"/>
  <c r="AF23" i="146"/>
  <c r="AE20" i="310"/>
  <c r="H29" i="277"/>
  <c r="H27" i="277"/>
  <c r="E29" i="304"/>
  <c r="E27" i="304"/>
  <c r="AF21" i="214"/>
  <c r="Q14" i="207"/>
  <c r="Q14" i="276"/>
  <c r="Q14" i="283"/>
  <c r="Q14" i="303"/>
  <c r="Q14" i="298"/>
  <c r="Q14" i="272"/>
  <c r="Q14" i="261"/>
  <c r="Q14" i="304"/>
  <c r="Q14" i="267"/>
  <c r="Q14" i="214"/>
  <c r="Q14" i="264"/>
  <c r="Q14" i="209"/>
  <c r="Q14" i="288"/>
  <c r="Q14" i="213"/>
  <c r="Q14" i="280"/>
  <c r="Q14" i="275"/>
  <c r="Q14" i="293"/>
  <c r="Q14" i="266"/>
  <c r="Q14" i="204"/>
  <c r="Q14" i="206"/>
  <c r="Q14" i="194"/>
  <c r="Q14" i="235"/>
  <c r="Q14" i="148"/>
  <c r="Q14" i="300"/>
  <c r="Q14" i="208"/>
  <c r="Q14" i="260"/>
  <c r="Q14" i="200"/>
  <c r="Q14" i="197"/>
  <c r="Q14" i="277"/>
  <c r="Q14" i="282"/>
  <c r="Q14" i="299"/>
  <c r="Q14" i="309"/>
  <c r="Q14" i="278"/>
  <c r="Q14" i="284"/>
  <c r="Q14" i="196"/>
  <c r="Q14" i="279"/>
  <c r="Q14" i="268"/>
  <c r="Q14" i="198"/>
  <c r="Q14" i="262"/>
  <c r="Q14" i="210"/>
  <c r="Q14" i="289"/>
  <c r="Q14" i="292"/>
  <c r="Q14" i="199"/>
  <c r="Q14" i="270"/>
  <c r="Q14" i="273"/>
  <c r="Q14" i="281"/>
  <c r="Q14" i="234"/>
  <c r="Q14" i="201"/>
  <c r="Q14" i="192"/>
  <c r="Q14" i="296"/>
  <c r="Q14" i="205"/>
  <c r="Q14" i="305"/>
  <c r="Q14" i="287"/>
  <c r="Q14" i="290"/>
  <c r="Q14" i="211"/>
  <c r="Q14" i="291"/>
  <c r="Q14" i="274"/>
  <c r="Q14" i="271"/>
  <c r="Q14" i="216"/>
  <c r="Q14" i="301"/>
  <c r="Q14" i="306"/>
  <c r="Q14" i="295"/>
  <c r="Q14" i="265"/>
  <c r="Q14" i="312"/>
  <c r="Q14" i="307"/>
  <c r="Q14" i="263"/>
  <c r="Q14" i="212"/>
  <c r="Q14" i="310"/>
  <c r="Q14" i="269"/>
  <c r="Q14" i="302"/>
  <c r="Q14" i="308"/>
  <c r="Q14" i="193"/>
  <c r="Q14" i="195"/>
  <c r="Q14" i="294"/>
  <c r="Q14" i="203"/>
  <c r="Q14" i="215"/>
  <c r="Q14" i="297"/>
  <c r="R16" i="211"/>
  <c r="V16" i="211"/>
  <c r="R16" i="283"/>
  <c r="V16" i="283"/>
  <c r="R16" i="302"/>
  <c r="V16" i="302"/>
  <c r="R16" i="295"/>
  <c r="V16" i="295"/>
  <c r="R16" i="268"/>
  <c r="V16" i="268"/>
  <c r="R16" i="273"/>
  <c r="V16" i="273"/>
  <c r="R16" i="214"/>
  <c r="V16" i="214"/>
  <c r="R16" i="212"/>
  <c r="V16" i="212"/>
  <c r="R16" i="284"/>
  <c r="V16" i="284"/>
  <c r="R16" i="194"/>
  <c r="V16" i="194"/>
  <c r="R16" i="262"/>
  <c r="V16" i="262"/>
  <c r="R16" i="269"/>
  <c r="V16" i="269"/>
  <c r="R16" i="288"/>
  <c r="V16" i="288"/>
  <c r="R16" i="215"/>
  <c r="V16" i="215"/>
  <c r="R16" i="310"/>
  <c r="V16" i="310"/>
  <c r="R16" i="301"/>
  <c r="V16" i="301"/>
  <c r="R16" i="292"/>
  <c r="V16" i="292"/>
  <c r="R16" i="309"/>
  <c r="V16" i="309"/>
  <c r="R16" i="199"/>
  <c r="V16" i="199"/>
  <c r="R16" i="200"/>
  <c r="V16" i="200"/>
  <c r="R16" i="287"/>
  <c r="V16" i="287"/>
  <c r="R16" i="274"/>
  <c r="V16" i="274"/>
  <c r="R16" i="305"/>
  <c r="V16" i="305"/>
  <c r="R16" i="267"/>
  <c r="V16" i="267"/>
  <c r="R16" i="270"/>
  <c r="V16" i="270"/>
  <c r="R16" i="206"/>
  <c r="V16" i="206"/>
  <c r="R16" i="261"/>
  <c r="V16" i="261"/>
  <c r="R16" i="272"/>
  <c r="V16" i="272"/>
  <c r="R16" i="303"/>
  <c r="V16" i="303"/>
  <c r="R16" i="291"/>
  <c r="V16" i="291"/>
  <c r="R16" i="312"/>
  <c r="V16" i="312"/>
  <c r="R16" i="193"/>
  <c r="V16" i="193"/>
  <c r="R16" i="260"/>
  <c r="V16" i="260"/>
  <c r="R16" i="289"/>
  <c r="V16" i="289"/>
  <c r="R16" i="277"/>
  <c r="V16" i="277"/>
  <c r="R16" i="293"/>
  <c r="V16" i="293"/>
  <c r="R16" i="192"/>
  <c r="V16" i="192"/>
  <c r="R16" i="296"/>
  <c r="V16" i="296"/>
  <c r="R16" i="306"/>
  <c r="V16" i="306"/>
  <c r="R16" i="148"/>
  <c r="V16" i="148"/>
  <c r="AU126" i="317"/>
  <c r="R16" i="276"/>
  <c r="V16" i="276"/>
  <c r="R16" i="205"/>
  <c r="V16" i="205"/>
  <c r="R16" i="196"/>
  <c r="V16" i="196"/>
  <c r="R16" i="208"/>
  <c r="V16" i="208"/>
  <c r="R16" i="203"/>
  <c r="V16" i="203"/>
  <c r="R16" i="299"/>
  <c r="V16" i="299"/>
  <c r="R16" i="207"/>
  <c r="V16" i="207"/>
  <c r="R16" i="264"/>
  <c r="V16" i="264"/>
  <c r="R16" i="298"/>
  <c r="V16" i="298"/>
  <c r="R16" i="265"/>
  <c r="V16" i="265"/>
  <c r="R16" i="213"/>
  <c r="V16" i="213"/>
  <c r="R16" i="235"/>
  <c r="V16" i="235"/>
  <c r="R16" i="263"/>
  <c r="V16" i="263"/>
  <c r="R16" i="216"/>
  <c r="V16" i="216"/>
  <c r="R16" i="281"/>
  <c r="V16" i="281"/>
  <c r="R16" i="297"/>
  <c r="V16" i="297"/>
  <c r="R16" i="300"/>
  <c r="V16" i="300"/>
  <c r="R16" i="280"/>
  <c r="V16" i="280"/>
  <c r="R16" i="204"/>
  <c r="V16" i="204"/>
  <c r="R16" i="210"/>
  <c r="V16" i="210"/>
  <c r="R16" i="201"/>
  <c r="V16" i="201"/>
  <c r="R16" i="290"/>
  <c r="V16" i="290"/>
  <c r="R16" i="308"/>
  <c r="V16" i="308"/>
  <c r="R16" i="266"/>
  <c r="V16" i="266"/>
  <c r="R16" i="198"/>
  <c r="V16" i="198"/>
  <c r="R16" i="304"/>
  <c r="V16" i="304"/>
  <c r="R16" i="294"/>
  <c r="V16" i="294"/>
  <c r="R16" i="275"/>
  <c r="V16" i="275"/>
  <c r="R16" i="195"/>
  <c r="V16" i="195"/>
  <c r="R16" i="278"/>
  <c r="V16" i="278"/>
  <c r="R16" i="209"/>
  <c r="V16" i="209"/>
  <c r="R16" i="271"/>
  <c r="V16" i="271"/>
  <c r="R16" i="279"/>
  <c r="V16" i="279"/>
  <c r="R16" i="282"/>
  <c r="V16" i="282"/>
  <c r="R16" i="307"/>
  <c r="V16" i="307"/>
  <c r="R16" i="197"/>
  <c r="V16" i="197"/>
  <c r="R16" i="234"/>
  <c r="V16" i="234"/>
  <c r="F27" i="283"/>
  <c r="F29" i="283"/>
  <c r="R34" i="144"/>
  <c r="BH110" i="225"/>
  <c r="BP91" i="225"/>
  <c r="BL91" i="225"/>
  <c r="BN91" i="137"/>
  <c r="H36" i="144"/>
  <c r="H28" i="210"/>
  <c r="H28" i="200"/>
  <c r="BN101" i="225"/>
  <c r="BJ101" i="225"/>
  <c r="BP91" i="139"/>
  <c r="R15" i="103"/>
  <c r="R15" i="75"/>
  <c r="R15" i="202"/>
  <c r="E29" i="194"/>
  <c r="E27" i="194"/>
  <c r="R14" i="147"/>
  <c r="R14" i="314"/>
  <c r="AF21" i="299"/>
  <c r="F29" i="300"/>
  <c r="F27" i="300"/>
  <c r="F29" i="296"/>
  <c r="F27" i="296"/>
  <c r="Q17" i="202"/>
  <c r="U17" i="202"/>
  <c r="Q17" i="75"/>
  <c r="U17" i="75"/>
  <c r="Q17" i="103"/>
  <c r="U17" i="103"/>
  <c r="E27" i="307"/>
  <c r="E29" i="307"/>
  <c r="F29" i="295"/>
  <c r="F27" i="295"/>
  <c r="BO91" i="138"/>
  <c r="F29" i="280"/>
  <c r="F27" i="280"/>
  <c r="BO91" i="140"/>
  <c r="E36" i="202"/>
  <c r="AE26" i="147"/>
  <c r="AD23" i="202"/>
  <c r="AE20" i="309"/>
  <c r="Q11" i="314"/>
  <c r="Q11" i="147"/>
  <c r="H27" i="282"/>
  <c r="H29" i="282"/>
  <c r="Q14" i="202"/>
  <c r="Q14" i="103"/>
  <c r="Q14" i="75"/>
  <c r="H29" i="213"/>
  <c r="H27" i="213"/>
  <c r="R34" i="85"/>
  <c r="Q10" i="314"/>
  <c r="Q10" i="147"/>
  <c r="BJ91" i="137"/>
  <c r="E29" i="208"/>
  <c r="E27" i="208"/>
  <c r="F29" i="290"/>
  <c r="F27" i="290"/>
  <c r="E27" i="272"/>
  <c r="E29" i="272"/>
  <c r="E27" i="297"/>
  <c r="E29" i="297"/>
  <c r="S162" i="70"/>
  <c r="S170" i="70"/>
  <c r="S126" i="70"/>
  <c r="BJ101" i="228"/>
  <c r="BN101" i="228"/>
  <c r="F29" i="272"/>
  <c r="F27" i="272"/>
  <c r="H28" i="291"/>
  <c r="R14" i="75"/>
  <c r="R14" i="103"/>
  <c r="R14" i="202"/>
  <c r="F29" i="262"/>
  <c r="F27" i="262"/>
  <c r="F27" i="304"/>
  <c r="F29" i="304"/>
  <c r="E29" i="192"/>
  <c r="E27" i="192"/>
  <c r="H28" i="148"/>
  <c r="BK91" i="138"/>
  <c r="BQ91" i="137"/>
  <c r="BI110" i="137"/>
  <c r="E27" i="210"/>
  <c r="E29" i="210"/>
  <c r="AE20" i="272"/>
  <c r="H27" i="198"/>
  <c r="H29" i="198"/>
  <c r="E29" i="295"/>
  <c r="E27" i="295"/>
  <c r="AF25" i="103"/>
  <c r="AC16" i="85"/>
  <c r="AD16" i="85"/>
  <c r="E27" i="287"/>
  <c r="E29" i="287"/>
  <c r="H27" i="283"/>
  <c r="H29" i="283"/>
  <c r="Q13" i="75"/>
  <c r="Q13" i="103"/>
  <c r="Q13" i="202"/>
  <c r="BP91" i="219"/>
  <c r="BL91" i="219"/>
  <c r="BH110" i="219"/>
  <c r="Q10" i="75"/>
  <c r="Q10" i="103"/>
  <c r="Q10" i="202"/>
  <c r="E27" i="196"/>
  <c r="E29" i="196"/>
  <c r="H28" i="272"/>
  <c r="H28" i="234"/>
  <c r="BG110" i="218"/>
  <c r="BO91" i="218"/>
  <c r="BK91" i="218"/>
  <c r="E29" i="271"/>
  <c r="E27" i="271"/>
  <c r="T162" i="70"/>
  <c r="T170" i="70"/>
  <c r="T126" i="70"/>
  <c r="H28" i="304"/>
  <c r="BJ101" i="139"/>
  <c r="BN101" i="139"/>
  <c r="R15" i="310"/>
  <c r="R15" i="274"/>
  <c r="R15" i="196"/>
  <c r="R15" i="301"/>
  <c r="R15" i="234"/>
  <c r="R15" i="283"/>
  <c r="R15" i="207"/>
  <c r="R15" i="195"/>
  <c r="R15" i="214"/>
  <c r="R15" i="216"/>
  <c r="R15" i="278"/>
  <c r="R15" i="269"/>
  <c r="R15" i="279"/>
  <c r="R15" i="261"/>
  <c r="R15" i="235"/>
  <c r="R15" i="192"/>
  <c r="R15" i="264"/>
  <c r="R15" i="306"/>
  <c r="R15" i="210"/>
  <c r="R15" i="296"/>
  <c r="R15" i="304"/>
  <c r="R15" i="148"/>
  <c r="R15" i="203"/>
  <c r="R15" i="276"/>
  <c r="R15" i="266"/>
  <c r="R15" i="297"/>
  <c r="R15" i="287"/>
  <c r="R15" i="263"/>
  <c r="R15" i="308"/>
  <c r="R15" i="309"/>
  <c r="R15" i="197"/>
  <c r="R15" i="208"/>
  <c r="R15" i="198"/>
  <c r="R15" i="293"/>
  <c r="R15" i="294"/>
  <c r="R15" i="205"/>
  <c r="R15" i="209"/>
  <c r="R15" i="284"/>
  <c r="R15" i="194"/>
  <c r="R15" i="275"/>
  <c r="R15" i="282"/>
  <c r="R15" i="298"/>
  <c r="R15" i="292"/>
  <c r="R15" i="295"/>
  <c r="R15" i="307"/>
  <c r="R15" i="305"/>
  <c r="R15" i="300"/>
  <c r="R15" i="272"/>
  <c r="R15" i="302"/>
  <c r="R15" i="213"/>
  <c r="R15" i="204"/>
  <c r="R15" i="270"/>
  <c r="R15" i="281"/>
  <c r="R15" i="260"/>
  <c r="R15" i="277"/>
  <c r="R15" i="199"/>
  <c r="R15" i="289"/>
  <c r="R15" i="215"/>
  <c r="R15" i="271"/>
  <c r="R15" i="268"/>
  <c r="R15" i="212"/>
  <c r="R15" i="193"/>
  <c r="R15" i="211"/>
  <c r="R15" i="291"/>
  <c r="R15" i="206"/>
  <c r="R15" i="288"/>
  <c r="R15" i="303"/>
  <c r="R15" i="265"/>
  <c r="R15" i="290"/>
  <c r="R15" i="201"/>
  <c r="R15" i="267"/>
  <c r="R15" i="299"/>
  <c r="R15" i="280"/>
  <c r="R15" i="273"/>
  <c r="R15" i="200"/>
  <c r="R15" i="262"/>
  <c r="R15" i="312"/>
  <c r="F29" i="193"/>
  <c r="F27" i="193"/>
  <c r="AF21" i="199"/>
  <c r="BN91" i="141"/>
  <c r="Q17" i="213"/>
  <c r="U17" i="213"/>
  <c r="Q17" i="280"/>
  <c r="U17" i="280"/>
  <c r="Q17" i="309"/>
  <c r="U17" i="309"/>
  <c r="Q17" i="269"/>
  <c r="U17" i="269"/>
  <c r="Q17" i="216"/>
  <c r="U17" i="216"/>
  <c r="Q17" i="197"/>
  <c r="U17" i="197"/>
  <c r="Q17" i="300"/>
  <c r="U17" i="300"/>
  <c r="Q17" i="208"/>
  <c r="U17" i="208"/>
  <c r="Q17" i="305"/>
  <c r="U17" i="305"/>
  <c r="Q17" i="298"/>
  <c r="U17" i="298"/>
  <c r="Q17" i="302"/>
  <c r="U17" i="302"/>
  <c r="Q17" i="271"/>
  <c r="U17" i="271"/>
  <c r="Q17" i="291"/>
  <c r="U17" i="291"/>
  <c r="Q17" i="297"/>
  <c r="U17" i="297"/>
  <c r="Q17" i="214"/>
  <c r="U17" i="214"/>
  <c r="Q17" i="201"/>
  <c r="U17" i="201"/>
  <c r="Q17" i="270"/>
  <c r="U17" i="270"/>
  <c r="Q17" i="235"/>
  <c r="U17" i="235"/>
  <c r="Q17" i="267"/>
  <c r="U17" i="267"/>
  <c r="Q17" i="262"/>
  <c r="U17" i="262"/>
  <c r="Q17" i="276"/>
  <c r="U17" i="276"/>
  <c r="Q17" i="303"/>
  <c r="U17" i="303"/>
  <c r="Q17" i="193"/>
  <c r="U17" i="193"/>
  <c r="Q17" i="215"/>
  <c r="U17" i="215"/>
  <c r="Q17" i="212"/>
  <c r="U17" i="212"/>
  <c r="Q17" i="264"/>
  <c r="U17" i="264"/>
  <c r="Q17" i="275"/>
  <c r="U17" i="275"/>
  <c r="Q17" i="200"/>
  <c r="U17" i="200"/>
  <c r="Q17" i="210"/>
  <c r="U17" i="210"/>
  <c r="Q17" i="205"/>
  <c r="U17" i="205"/>
  <c r="Q17" i="281"/>
  <c r="U17" i="281"/>
  <c r="Q17" i="261"/>
  <c r="U17" i="261"/>
  <c r="Q17" i="195"/>
  <c r="U17" i="195"/>
  <c r="Q17" i="306"/>
  <c r="U17" i="306"/>
  <c r="Q17" i="260"/>
  <c r="U17" i="260"/>
  <c r="Q17" i="283"/>
  <c r="U17" i="283"/>
  <c r="Q17" i="266"/>
  <c r="U17" i="266"/>
  <c r="Q17" i="296"/>
  <c r="U17" i="296"/>
  <c r="Q17" i="265"/>
  <c r="U17" i="265"/>
  <c r="Q17" i="207"/>
  <c r="U17" i="207"/>
  <c r="Q17" i="209"/>
  <c r="U17" i="209"/>
  <c r="Q17" i="295"/>
  <c r="U17" i="295"/>
  <c r="Q17" i="274"/>
  <c r="U17" i="274"/>
  <c r="Q17" i="268"/>
  <c r="U17" i="268"/>
  <c r="Q17" i="284"/>
  <c r="U17" i="284"/>
  <c r="Q17" i="307"/>
  <c r="U17" i="307"/>
  <c r="Q17" i="194"/>
  <c r="U17" i="194"/>
  <c r="Q17" i="278"/>
  <c r="U17" i="278"/>
  <c r="Q17" i="192"/>
  <c r="U17" i="192"/>
  <c r="Q17" i="304"/>
  <c r="U17" i="304"/>
  <c r="Q17" i="299"/>
  <c r="U17" i="299"/>
  <c r="Q17" i="206"/>
  <c r="U17" i="206"/>
  <c r="Q17" i="211"/>
  <c r="U17" i="211"/>
  <c r="Q17" i="234"/>
  <c r="U17" i="234"/>
  <c r="Q17" i="277"/>
  <c r="U17" i="277"/>
  <c r="Q17" i="290"/>
  <c r="U17" i="290"/>
  <c r="Q17" i="272"/>
  <c r="U17" i="272"/>
  <c r="Q17" i="203"/>
  <c r="U17" i="203"/>
  <c r="Q17" i="273"/>
  <c r="U17" i="273"/>
  <c r="Q17" i="287"/>
  <c r="U17" i="287"/>
  <c r="Q17" i="148"/>
  <c r="U17" i="148"/>
  <c r="AT127" i="317"/>
  <c r="Q17" i="204"/>
  <c r="U17" i="204"/>
  <c r="Q17" i="310"/>
  <c r="U17" i="310"/>
  <c r="Q17" i="308"/>
  <c r="U17" i="308"/>
  <c r="Q17" i="279"/>
  <c r="U17" i="279"/>
  <c r="Q17" i="312"/>
  <c r="U17" i="312"/>
  <c r="Q17" i="289"/>
  <c r="U17" i="289"/>
  <c r="Q17" i="199"/>
  <c r="U17" i="199"/>
  <c r="Q17" i="301"/>
  <c r="U17" i="301"/>
  <c r="Q17" i="282"/>
  <c r="U17" i="282"/>
  <c r="Q17" i="196"/>
  <c r="U17" i="196"/>
  <c r="Q17" i="294"/>
  <c r="U17" i="294"/>
  <c r="Q17" i="263"/>
  <c r="U17" i="263"/>
  <c r="Q17" i="288"/>
  <c r="U17" i="288"/>
  <c r="Q17" i="292"/>
  <c r="U17" i="292"/>
  <c r="Q17" i="198"/>
  <c r="U17" i="198"/>
  <c r="Q17" i="293"/>
  <c r="U17" i="293"/>
  <c r="R18" i="264"/>
  <c r="R18" i="207"/>
  <c r="R18" i="266"/>
  <c r="R18" i="288"/>
  <c r="R18" i="275"/>
  <c r="R18" i="269"/>
  <c r="R18" i="274"/>
  <c r="R18" i="198"/>
  <c r="R18" i="206"/>
  <c r="R18" i="299"/>
  <c r="R18" i="234"/>
  <c r="R18" i="192"/>
  <c r="R18" i="287"/>
  <c r="R18" i="148"/>
  <c r="R18" i="195"/>
  <c r="R18" i="263"/>
  <c r="R18" i="279"/>
  <c r="R18" i="193"/>
  <c r="R18" i="300"/>
  <c r="R18" i="270"/>
  <c r="R18" i="213"/>
  <c r="R18" i="199"/>
  <c r="R18" i="309"/>
  <c r="R18" i="292"/>
  <c r="R18" i="278"/>
  <c r="R18" i="304"/>
  <c r="R18" i="291"/>
  <c r="R18" i="307"/>
  <c r="R18" i="293"/>
  <c r="R18" i="302"/>
  <c r="R18" i="235"/>
  <c r="R18" i="196"/>
  <c r="R18" i="310"/>
  <c r="R18" i="306"/>
  <c r="R18" i="312"/>
  <c r="R18" i="308"/>
  <c r="R18" i="204"/>
  <c r="R18" i="298"/>
  <c r="R18" i="281"/>
  <c r="R18" i="267"/>
  <c r="R18" i="272"/>
  <c r="R18" i="205"/>
  <c r="R18" i="294"/>
  <c r="R18" i="301"/>
  <c r="R18" i="268"/>
  <c r="R18" i="215"/>
  <c r="R18" i="277"/>
  <c r="R18" i="262"/>
  <c r="R18" i="297"/>
  <c r="R18" i="194"/>
  <c r="R18" i="216"/>
  <c r="R18" i="209"/>
  <c r="R18" i="273"/>
  <c r="R18" i="290"/>
  <c r="R18" i="201"/>
  <c r="R18" i="200"/>
  <c r="R18" i="284"/>
  <c r="R18" i="295"/>
  <c r="R18" i="197"/>
  <c r="R18" i="289"/>
  <c r="R18" i="265"/>
  <c r="R18" i="211"/>
  <c r="R18" i="212"/>
  <c r="R18" i="271"/>
  <c r="R18" i="203"/>
  <c r="R18" i="296"/>
  <c r="R18" i="210"/>
  <c r="R18" i="305"/>
  <c r="R18" i="208"/>
  <c r="R18" i="276"/>
  <c r="R18" i="280"/>
  <c r="R18" i="260"/>
  <c r="R18" i="261"/>
  <c r="R18" i="282"/>
  <c r="R18" i="283"/>
  <c r="R18" i="214"/>
  <c r="R18" i="303"/>
  <c r="F29" i="234"/>
  <c r="F27" i="234"/>
  <c r="Q16" i="103"/>
  <c r="U16" i="103"/>
  <c r="Q16" i="202"/>
  <c r="U16" i="202"/>
  <c r="Q16" i="75"/>
  <c r="U16" i="75"/>
  <c r="BQ91" i="221"/>
  <c r="BM91" i="221"/>
  <c r="BI110" i="221"/>
  <c r="E28" i="202"/>
  <c r="E34" i="202"/>
  <c r="W29" i="314"/>
  <c r="Y29" i="313"/>
  <c r="Y27" i="313"/>
  <c r="AE20" i="308"/>
  <c r="AF20" i="84"/>
  <c r="AD17" i="84"/>
  <c r="E29" i="314"/>
  <c r="Q15" i="264"/>
  <c r="Q15" i="290"/>
  <c r="Q15" i="273"/>
  <c r="Q15" i="274"/>
  <c r="Q15" i="294"/>
  <c r="Q15" i="297"/>
  <c r="Q15" i="197"/>
  <c r="Q15" i="199"/>
  <c r="Q15" i="304"/>
  <c r="Q15" i="266"/>
  <c r="Q15" i="268"/>
  <c r="Q15" i="305"/>
  <c r="Q15" i="288"/>
  <c r="Q15" i="307"/>
  <c r="Q15" i="148"/>
  <c r="Q15" i="196"/>
  <c r="Q15" i="291"/>
  <c r="Q15" i="298"/>
  <c r="Q15" i="209"/>
  <c r="Q15" i="207"/>
  <c r="Q15" i="195"/>
  <c r="Q15" i="235"/>
  <c r="Q15" i="261"/>
  <c r="Q15" i="306"/>
  <c r="Q15" i="278"/>
  <c r="Q15" i="284"/>
  <c r="Q15" i="200"/>
  <c r="Q15" i="300"/>
  <c r="Q15" i="277"/>
  <c r="Q15" i="262"/>
  <c r="Q15" i="282"/>
  <c r="Q15" i="301"/>
  <c r="Q15" i="287"/>
  <c r="Q15" i="192"/>
  <c r="Q15" i="312"/>
  <c r="Q15" i="281"/>
  <c r="Q15" i="270"/>
  <c r="Q15" i="204"/>
  <c r="Q15" i="208"/>
  <c r="Q15" i="203"/>
  <c r="Q15" i="198"/>
  <c r="Q15" i="194"/>
  <c r="Q15" i="267"/>
  <c r="Q15" i="283"/>
  <c r="Q15" i="303"/>
  <c r="Q15" i="263"/>
  <c r="Q15" i="214"/>
  <c r="Q15" i="280"/>
  <c r="Q15" i="309"/>
  <c r="Q15" i="302"/>
  <c r="Q15" i="213"/>
  <c r="Q15" i="271"/>
  <c r="Q15" i="216"/>
  <c r="Q15" i="210"/>
  <c r="Q15" i="310"/>
  <c r="Q15" i="293"/>
  <c r="Q15" i="201"/>
  <c r="Q15" i="295"/>
  <c r="Q15" i="272"/>
  <c r="Q15" i="211"/>
  <c r="Q15" i="308"/>
  <c r="Q15" i="215"/>
  <c r="Q15" i="206"/>
  <c r="Q15" i="289"/>
  <c r="Q15" i="299"/>
  <c r="Q15" i="279"/>
  <c r="Q15" i="269"/>
  <c r="Q15" i="276"/>
  <c r="Q15" i="296"/>
  <c r="Q15" i="234"/>
  <c r="Q15" i="193"/>
  <c r="Q15" i="275"/>
  <c r="Q15" i="205"/>
  <c r="Q15" i="260"/>
  <c r="Q15" i="265"/>
  <c r="Q15" i="292"/>
  <c r="Q15" i="212"/>
  <c r="E27" i="211"/>
  <c r="E29" i="211"/>
  <c r="E29" i="199"/>
  <c r="E27" i="199"/>
  <c r="F27" i="208"/>
  <c r="F29" i="208"/>
  <c r="AF25" i="261"/>
  <c r="E27" i="206"/>
  <c r="E29" i="206"/>
  <c r="BJ91" i="219"/>
  <c r="BF110" i="219"/>
  <c r="BN91" i="219"/>
  <c r="AC16" i="84"/>
  <c r="H28" i="275"/>
  <c r="R34" i="145"/>
  <c r="BL91" i="228"/>
  <c r="BH110" i="228"/>
  <c r="BP91" i="228"/>
  <c r="Q10" i="208"/>
  <c r="Q10" i="289"/>
  <c r="Q10" i="206"/>
  <c r="Q10" i="309"/>
  <c r="Q10" i="264"/>
  <c r="Q10" i="266"/>
  <c r="Q10" i="210"/>
  <c r="Q10" i="303"/>
  <c r="Q10" i="296"/>
  <c r="Q10" i="212"/>
  <c r="Q10" i="269"/>
  <c r="Q10" i="283"/>
  <c r="Q10" i="287"/>
  <c r="Q10" i="284"/>
  <c r="Q10" i="278"/>
  <c r="Q10" i="193"/>
  <c r="Q10" i="197"/>
  <c r="Q10" i="201"/>
  <c r="Q10" i="301"/>
  <c r="Q10" i="148"/>
  <c r="Q10" i="271"/>
  <c r="Q10" i="260"/>
  <c r="Q10" i="207"/>
  <c r="Q10" i="304"/>
  <c r="Q10" i="279"/>
  <c r="Q10" i="270"/>
  <c r="Q10" i="199"/>
  <c r="Q10" i="265"/>
  <c r="Q10" i="195"/>
  <c r="Q10" i="310"/>
  <c r="Q10" i="297"/>
  <c r="Q10" i="288"/>
  <c r="Q10" i="273"/>
  <c r="Q10" i="307"/>
  <c r="Q10" i="295"/>
  <c r="Q10" i="312"/>
  <c r="Q10" i="261"/>
  <c r="Q10" i="235"/>
  <c r="Q10" i="302"/>
  <c r="Q10" i="215"/>
  <c r="Q10" i="198"/>
  <c r="Q10" i="262"/>
  <c r="Q10" i="194"/>
  <c r="Q10" i="308"/>
  <c r="Q10" i="274"/>
  <c r="Q10" i="196"/>
  <c r="Q10" i="267"/>
  <c r="Q10" i="234"/>
  <c r="Q10" i="280"/>
  <c r="Q10" i="290"/>
  <c r="Q10" i="276"/>
  <c r="Q10" i="299"/>
  <c r="Q10" i="268"/>
  <c r="Q10" i="291"/>
  <c r="Q10" i="204"/>
  <c r="Q10" i="200"/>
  <c r="Q10" i="281"/>
  <c r="Q10" i="282"/>
  <c r="Q10" i="209"/>
  <c r="Q10" i="203"/>
  <c r="Q10" i="306"/>
  <c r="Q10" i="211"/>
  <c r="Q10" i="293"/>
  <c r="Q10" i="192"/>
  <c r="Q10" i="216"/>
  <c r="Q10" i="294"/>
  <c r="Q10" i="263"/>
  <c r="Q10" i="277"/>
  <c r="Q10" i="214"/>
  <c r="Q10" i="300"/>
  <c r="Q10" i="275"/>
  <c r="Q10" i="298"/>
  <c r="Q10" i="292"/>
  <c r="Q10" i="305"/>
  <c r="Q10" i="213"/>
  <c r="Q10" i="272"/>
  <c r="Q10" i="205"/>
  <c r="AF21" i="312"/>
  <c r="F29" i="314"/>
  <c r="F29" i="195"/>
  <c r="F27" i="195"/>
  <c r="BM110" i="104"/>
  <c r="AF21" i="292"/>
  <c r="U162" i="70"/>
  <c r="U170" i="70"/>
  <c r="U126" i="70"/>
  <c r="F27" i="264"/>
  <c r="F29" i="264"/>
  <c r="BJ101" i="142"/>
  <c r="BJ110" i="142"/>
  <c r="BN101" i="142"/>
  <c r="F27" i="271"/>
  <c r="F29" i="271"/>
  <c r="BJ91" i="141"/>
  <c r="E29" i="275"/>
  <c r="E27" i="275"/>
  <c r="F27" i="200"/>
  <c r="F29" i="200"/>
  <c r="H28" i="299"/>
  <c r="AB17" i="85"/>
  <c r="AA17" i="85"/>
  <c r="E29" i="261"/>
  <c r="E27" i="261"/>
  <c r="H28" i="197"/>
  <c r="Q16" i="83"/>
  <c r="U16" i="83"/>
  <c r="Q16" i="313"/>
  <c r="U16" i="313"/>
  <c r="BQ91" i="223"/>
  <c r="BI110" i="223"/>
  <c r="BM91" i="223"/>
  <c r="F29" i="204"/>
  <c r="F27" i="204"/>
  <c r="AF21" i="260"/>
  <c r="E36" i="103"/>
  <c r="AF24" i="144"/>
  <c r="AE20" i="312"/>
  <c r="AE24" i="147"/>
  <c r="R17" i="314"/>
  <c r="V17" i="314"/>
  <c r="R17" i="147"/>
  <c r="V17" i="147"/>
  <c r="H27" i="203"/>
  <c r="H29" i="203"/>
  <c r="R34" i="143"/>
  <c r="BL91" i="227"/>
  <c r="BL110" i="227"/>
  <c r="BP91" i="227"/>
  <c r="BH110" i="227"/>
  <c r="H27" i="194"/>
  <c r="H29" i="194"/>
  <c r="Q9" i="313"/>
  <c r="Q9" i="83"/>
  <c r="H36" i="143"/>
  <c r="H29" i="144"/>
  <c r="H27" i="144"/>
  <c r="BO91" i="224"/>
  <c r="BG110" i="224"/>
  <c r="BK91" i="224"/>
  <c r="W162" i="70"/>
  <c r="W170" i="70"/>
  <c r="W126" i="70"/>
  <c r="H28" i="303"/>
  <c r="BN101" i="137"/>
  <c r="BJ101" i="137"/>
  <c r="AA17" i="143"/>
  <c r="F27" i="306"/>
  <c r="F29" i="306"/>
  <c r="AB16" i="85"/>
  <c r="AA16" i="85"/>
  <c r="BM91" i="224"/>
  <c r="BI110" i="224"/>
  <c r="BQ91" i="224"/>
  <c r="R13" i="83"/>
  <c r="R13" i="313"/>
  <c r="E29" i="292"/>
  <c r="E27" i="292"/>
  <c r="AE21" i="83"/>
  <c r="AE20" i="210"/>
  <c r="AE20" i="306"/>
  <c r="E29" i="288"/>
  <c r="E27" i="288"/>
  <c r="H29" i="83"/>
  <c r="H27" i="83"/>
  <c r="Q14" i="314"/>
  <c r="Q14" i="147"/>
  <c r="F27" i="209"/>
  <c r="F29" i="209"/>
  <c r="AF25" i="210"/>
  <c r="E29" i="274"/>
  <c r="E27" i="274"/>
  <c r="R16" i="202"/>
  <c r="V16" i="202"/>
  <c r="R16" i="103"/>
  <c r="V16" i="103"/>
  <c r="R16" i="75"/>
  <c r="V16" i="75"/>
  <c r="E29" i="216"/>
  <c r="E27" i="216"/>
  <c r="H29" i="288"/>
  <c r="H27" i="288"/>
  <c r="E27" i="197"/>
  <c r="E29" i="197"/>
  <c r="F27" i="289"/>
  <c r="F29" i="289"/>
  <c r="F29" i="215"/>
  <c r="F27" i="215"/>
  <c r="R34" i="146"/>
  <c r="Q9" i="75"/>
  <c r="Q9" i="202"/>
  <c r="Q9" i="103"/>
  <c r="H36" i="314"/>
  <c r="H28" i="314"/>
  <c r="E29" i="278"/>
  <c r="E27" i="278"/>
  <c r="F27" i="267"/>
  <c r="F29" i="267"/>
  <c r="BG110" i="219"/>
  <c r="BK91" i="219"/>
  <c r="BO91" i="219"/>
  <c r="R162" i="70"/>
  <c r="R170" i="70"/>
  <c r="R126" i="70"/>
  <c r="BN101" i="227"/>
  <c r="BJ101" i="227"/>
  <c r="R15" i="83"/>
  <c r="R15" i="313"/>
  <c r="E27" i="312"/>
  <c r="E29" i="312"/>
  <c r="AF21" i="198"/>
  <c r="H28" i="308"/>
  <c r="AA17" i="144"/>
  <c r="R10" i="103"/>
  <c r="R10" i="202"/>
  <c r="R10" i="75"/>
  <c r="F27" i="281"/>
  <c r="F29" i="281"/>
  <c r="E29" i="235"/>
  <c r="E27" i="235"/>
  <c r="H28" i="279"/>
  <c r="F29" i="301"/>
  <c r="F27" i="301"/>
  <c r="AB21" i="202"/>
  <c r="AD23" i="103"/>
  <c r="AC21" i="75"/>
  <c r="AD21" i="75"/>
  <c r="AE20" i="211"/>
  <c r="AE20" i="206"/>
  <c r="Q12" i="282"/>
  <c r="Q12" i="284"/>
  <c r="Q12" i="260"/>
  <c r="Q12" i="283"/>
  <c r="Q12" i="198"/>
  <c r="Q12" i="212"/>
  <c r="Q12" i="216"/>
  <c r="Q12" i="197"/>
  <c r="Q12" i="203"/>
  <c r="Q12" i="193"/>
  <c r="Q12" i="270"/>
  <c r="Q12" i="194"/>
  <c r="Q12" i="298"/>
  <c r="Q12" i="263"/>
  <c r="Q12" i="269"/>
  <c r="Q12" i="195"/>
  <c r="Q12" i="294"/>
  <c r="Q12" i="281"/>
  <c r="Q12" i="307"/>
  <c r="Q12" i="271"/>
  <c r="Q12" i="213"/>
  <c r="Q12" i="273"/>
  <c r="Q12" i="308"/>
  <c r="Q12" i="264"/>
  <c r="Q12" i="200"/>
  <c r="Q12" i="235"/>
  <c r="Q12" i="268"/>
  <c r="Q12" i="300"/>
  <c r="Q12" i="301"/>
  <c r="Q12" i="234"/>
  <c r="Q12" i="309"/>
  <c r="Q12" i="201"/>
  <c r="Q12" i="297"/>
  <c r="Q12" i="296"/>
  <c r="Q12" i="207"/>
  <c r="Q12" i="209"/>
  <c r="Q12" i="292"/>
  <c r="Q12" i="279"/>
  <c r="Q12" i="303"/>
  <c r="Q12" i="196"/>
  <c r="Q12" i="287"/>
  <c r="Q12" i="266"/>
  <c r="Q12" i="274"/>
  <c r="Q12" i="280"/>
  <c r="Q12" i="265"/>
  <c r="Q12" i="205"/>
  <c r="Q12" i="293"/>
  <c r="Q12" i="275"/>
  <c r="Q12" i="215"/>
  <c r="Q12" i="214"/>
  <c r="Q12" i="278"/>
  <c r="Q12" i="299"/>
  <c r="Q12" i="288"/>
  <c r="Q12" i="291"/>
  <c r="Q12" i="305"/>
  <c r="Q12" i="210"/>
  <c r="Q12" i="208"/>
  <c r="Q12" i="295"/>
  <c r="Q12" i="206"/>
  <c r="Q12" i="204"/>
  <c r="Q12" i="304"/>
  <c r="Q12" i="289"/>
  <c r="Q12" i="306"/>
  <c r="Q12" i="262"/>
  <c r="Q12" i="261"/>
  <c r="Q12" i="302"/>
  <c r="Q12" i="148"/>
  <c r="Q12" i="290"/>
  <c r="Q12" i="192"/>
  <c r="Q12" i="312"/>
  <c r="Q12" i="272"/>
  <c r="Q12" i="267"/>
  <c r="Q12" i="276"/>
  <c r="Q12" i="211"/>
  <c r="Q12" i="199"/>
  <c r="Q12" i="277"/>
  <c r="Q12" i="310"/>
  <c r="R17" i="313"/>
  <c r="V17" i="313"/>
  <c r="R17" i="83"/>
  <c r="V17" i="83"/>
  <c r="F29" i="274"/>
  <c r="F27" i="274"/>
  <c r="AF25" i="291"/>
  <c r="BF110" i="222"/>
  <c r="BJ91" i="222"/>
  <c r="BN91" i="222"/>
  <c r="Q13" i="290"/>
  <c r="Q13" i="264"/>
  <c r="Q13" i="261"/>
  <c r="Q13" i="211"/>
  <c r="Q13" i="276"/>
  <c r="Q13" i="267"/>
  <c r="Q13" i="210"/>
  <c r="Q13" i="306"/>
  <c r="Q13" i="274"/>
  <c r="Q13" i="296"/>
  <c r="Q13" i="310"/>
  <c r="Q13" i="201"/>
  <c r="Q13" i="288"/>
  <c r="Q13" i="212"/>
  <c r="Q13" i="304"/>
  <c r="Q13" i="148"/>
  <c r="Q13" i="305"/>
  <c r="Q13" i="207"/>
  <c r="Q13" i="235"/>
  <c r="Q13" i="289"/>
  <c r="Q13" i="269"/>
  <c r="Q13" i="268"/>
  <c r="Q13" i="199"/>
  <c r="Q13" i="270"/>
  <c r="Q13" i="193"/>
  <c r="Q13" i="194"/>
  <c r="Q13" i="279"/>
  <c r="Q13" i="192"/>
  <c r="Q13" i="287"/>
  <c r="Q13" i="284"/>
  <c r="Q13" i="294"/>
  <c r="Q13" i="302"/>
  <c r="Q13" i="309"/>
  <c r="Q13" i="283"/>
  <c r="Q13" i="266"/>
  <c r="Q13" i="303"/>
  <c r="Q13" i="273"/>
  <c r="Q13" i="205"/>
  <c r="Q13" i="263"/>
  <c r="Q13" i="214"/>
  <c r="Q13" i="281"/>
  <c r="Q13" i="265"/>
  <c r="Q13" i="300"/>
  <c r="Q13" i="282"/>
  <c r="Q13" i="307"/>
  <c r="Q13" i="262"/>
  <c r="Q13" i="203"/>
  <c r="Q13" i="275"/>
  <c r="Q13" i="204"/>
  <c r="Q13" i="213"/>
  <c r="Q13" i="299"/>
  <c r="Q13" i="198"/>
  <c r="Q13" i="278"/>
  <c r="Q13" i="297"/>
  <c r="Q13" i="293"/>
  <c r="Q13" i="271"/>
  <c r="Q13" i="234"/>
  <c r="Q13" i="272"/>
  <c r="Q13" i="301"/>
  <c r="Q13" i="277"/>
  <c r="Q13" i="260"/>
  <c r="Q13" i="298"/>
  <c r="Q13" i="206"/>
  <c r="Q13" i="292"/>
  <c r="Q13" i="308"/>
  <c r="Q13" i="312"/>
  <c r="Q13" i="295"/>
  <c r="Q13" i="196"/>
  <c r="Q13" i="215"/>
  <c r="Q13" i="208"/>
  <c r="Q13" i="280"/>
  <c r="Q13" i="195"/>
  <c r="Q13" i="209"/>
  <c r="Q13" i="200"/>
  <c r="Q13" i="197"/>
  <c r="Q13" i="216"/>
  <c r="Q13" i="291"/>
  <c r="R9" i="300"/>
  <c r="R9" i="284"/>
  <c r="R9" i="305"/>
  <c r="R9" i="310"/>
  <c r="R9" i="212"/>
  <c r="R9" i="197"/>
  <c r="R9" i="271"/>
  <c r="R9" i="192"/>
  <c r="R9" i="281"/>
  <c r="R9" i="193"/>
  <c r="R9" i="272"/>
  <c r="R9" i="294"/>
  <c r="R9" i="148"/>
  <c r="R9" i="282"/>
  <c r="R9" i="264"/>
  <c r="R9" i="216"/>
  <c r="R9" i="265"/>
  <c r="R9" i="207"/>
  <c r="R9" i="278"/>
  <c r="R9" i="301"/>
  <c r="R9" i="293"/>
  <c r="R9" i="296"/>
  <c r="R9" i="199"/>
  <c r="R9" i="235"/>
  <c r="R9" i="262"/>
  <c r="R9" i="292"/>
  <c r="R9" i="261"/>
  <c r="R9" i="194"/>
  <c r="R9" i="209"/>
  <c r="R9" i="263"/>
  <c r="R9" i="297"/>
  <c r="R9" i="268"/>
  <c r="R9" i="210"/>
  <c r="R9" i="276"/>
  <c r="R9" i="198"/>
  <c r="R9" i="279"/>
  <c r="R9" i="308"/>
  <c r="R9" i="200"/>
  <c r="R9" i="299"/>
  <c r="R9" i="260"/>
  <c r="R9" i="291"/>
  <c r="R9" i="267"/>
  <c r="R9" i="288"/>
  <c r="R9" i="295"/>
  <c r="R9" i="306"/>
  <c r="R9" i="270"/>
  <c r="R9" i="309"/>
  <c r="R9" i="266"/>
  <c r="R9" i="215"/>
  <c r="R9" i="274"/>
  <c r="R9" i="203"/>
  <c r="R9" i="234"/>
  <c r="R9" i="290"/>
  <c r="R9" i="280"/>
  <c r="R9" i="269"/>
  <c r="R9" i="196"/>
  <c r="R9" i="204"/>
  <c r="R9" i="307"/>
  <c r="R9" i="211"/>
  <c r="R9" i="289"/>
  <c r="R9" i="283"/>
  <c r="R9" i="201"/>
  <c r="R9" i="214"/>
  <c r="R9" i="298"/>
  <c r="R9" i="195"/>
  <c r="R9" i="304"/>
  <c r="R9" i="303"/>
  <c r="R9" i="275"/>
  <c r="R9" i="208"/>
  <c r="R9" i="206"/>
  <c r="R9" i="277"/>
  <c r="R9" i="287"/>
  <c r="R9" i="302"/>
  <c r="R9" i="273"/>
  <c r="R9" i="213"/>
  <c r="R9" i="312"/>
  <c r="R9" i="205"/>
  <c r="BL110" i="57"/>
  <c r="F29" i="302"/>
  <c r="F27" i="302"/>
  <c r="H29" i="260"/>
  <c r="H27" i="260"/>
  <c r="Q34" i="146"/>
  <c r="R12" i="284"/>
  <c r="R12" i="297"/>
  <c r="R12" i="260"/>
  <c r="R12" i="306"/>
  <c r="R12" i="274"/>
  <c r="R12" i="302"/>
  <c r="R12" i="211"/>
  <c r="R12" i="213"/>
  <c r="R12" i="197"/>
  <c r="R12" i="234"/>
  <c r="R12" i="298"/>
  <c r="R12" i="205"/>
  <c r="R12" i="287"/>
  <c r="R12" i="194"/>
  <c r="R12" i="267"/>
  <c r="R12" i="268"/>
  <c r="R12" i="272"/>
  <c r="R12" i="264"/>
  <c r="R12" i="312"/>
  <c r="R12" i="266"/>
  <c r="R12" i="212"/>
  <c r="R12" i="148"/>
  <c r="R12" i="192"/>
  <c r="R12" i="281"/>
  <c r="R12" i="303"/>
  <c r="R12" i="295"/>
  <c r="R12" i="209"/>
  <c r="R12" i="310"/>
  <c r="R12" i="210"/>
  <c r="R12" i="265"/>
  <c r="R12" i="215"/>
  <c r="R12" i="305"/>
  <c r="R12" i="282"/>
  <c r="R12" i="195"/>
  <c r="R12" i="263"/>
  <c r="R12" i="196"/>
  <c r="R12" i="300"/>
  <c r="R12" i="293"/>
  <c r="R12" i="214"/>
  <c r="R12" i="262"/>
  <c r="R12" i="279"/>
  <c r="R12" i="276"/>
  <c r="R12" i="200"/>
  <c r="R12" i="304"/>
  <c r="R12" i="270"/>
  <c r="R12" i="294"/>
  <c r="R12" i="288"/>
  <c r="R12" i="204"/>
  <c r="R12" i="203"/>
  <c r="R12" i="307"/>
  <c r="R12" i="309"/>
  <c r="R12" i="193"/>
  <c r="R12" i="235"/>
  <c r="R12" i="201"/>
  <c r="R12" i="198"/>
  <c r="R12" i="199"/>
  <c r="R12" i="278"/>
  <c r="R12" i="275"/>
  <c r="R12" i="292"/>
  <c r="R12" i="289"/>
  <c r="R12" i="261"/>
  <c r="R12" i="299"/>
  <c r="R12" i="296"/>
  <c r="R12" i="277"/>
  <c r="R12" i="280"/>
  <c r="R12" i="301"/>
  <c r="R12" i="207"/>
  <c r="R12" i="291"/>
  <c r="R12" i="269"/>
  <c r="R12" i="208"/>
  <c r="R12" i="308"/>
  <c r="R12" i="273"/>
  <c r="R12" i="271"/>
  <c r="R12" i="290"/>
  <c r="R12" i="283"/>
  <c r="R12" i="216"/>
  <c r="R12" i="206"/>
  <c r="F27" i="310"/>
  <c r="F29" i="310"/>
  <c r="E27" i="201"/>
  <c r="E29" i="201"/>
  <c r="BK91" i="222"/>
  <c r="BG110" i="222"/>
  <c r="BO91" i="222"/>
  <c r="V162" i="70"/>
  <c r="V170" i="70"/>
  <c r="V126" i="70"/>
  <c r="F29" i="305"/>
  <c r="F27" i="305"/>
  <c r="BJ101" i="219"/>
  <c r="BN101" i="219"/>
  <c r="R15" i="147"/>
  <c r="R15" i="314"/>
  <c r="F29" i="299"/>
  <c r="F27" i="299"/>
  <c r="E29" i="284"/>
  <c r="E27" i="284"/>
  <c r="F29" i="194"/>
  <c r="F27" i="194"/>
  <c r="Q16" i="270"/>
  <c r="U16" i="270"/>
  <c r="Q16" i="308"/>
  <c r="U16" i="308"/>
  <c r="Q16" i="291"/>
  <c r="U16" i="291"/>
  <c r="Q16" i="295"/>
  <c r="U16" i="295"/>
  <c r="Q16" i="273"/>
  <c r="U16" i="273"/>
  <c r="Q16" i="288"/>
  <c r="U16" i="288"/>
  <c r="Q16" i="276"/>
  <c r="U16" i="276"/>
  <c r="Q16" i="204"/>
  <c r="U16" i="204"/>
  <c r="Q16" i="283"/>
  <c r="U16" i="283"/>
  <c r="Q16" i="274"/>
  <c r="U16" i="274"/>
  <c r="Q16" i="263"/>
  <c r="U16" i="263"/>
  <c r="Q16" i="289"/>
  <c r="U16" i="289"/>
  <c r="Q16" i="280"/>
  <c r="U16" i="280"/>
  <c r="Q16" i="281"/>
  <c r="U16" i="281"/>
  <c r="Q16" i="203"/>
  <c r="U16" i="203"/>
  <c r="Q16" i="199"/>
  <c r="U16" i="199"/>
  <c r="Q16" i="208"/>
  <c r="U16" i="208"/>
  <c r="Q16" i="206"/>
  <c r="U16" i="206"/>
  <c r="Q16" i="298"/>
  <c r="U16" i="298"/>
  <c r="Q16" i="261"/>
  <c r="U16" i="261"/>
  <c r="Q16" i="214"/>
  <c r="U16" i="214"/>
  <c r="Q16" i="198"/>
  <c r="U16" i="198"/>
  <c r="Q16" i="192"/>
  <c r="U16" i="192"/>
  <c r="Q16" i="287"/>
  <c r="U16" i="287"/>
  <c r="Q16" i="290"/>
  <c r="U16" i="290"/>
  <c r="Q16" i="268"/>
  <c r="U16" i="268"/>
  <c r="Q16" i="235"/>
  <c r="U16" i="235"/>
  <c r="Q16" i="262"/>
  <c r="U16" i="262"/>
  <c r="Q16" i="269"/>
  <c r="U16" i="269"/>
  <c r="Q16" i="234"/>
  <c r="U16" i="234"/>
  <c r="Q16" i="293"/>
  <c r="U16" i="293"/>
  <c r="Q16" i="215"/>
  <c r="U16" i="215"/>
  <c r="Q16" i="209"/>
  <c r="U16" i="209"/>
  <c r="Q16" i="284"/>
  <c r="U16" i="284"/>
  <c r="Q16" i="282"/>
  <c r="U16" i="282"/>
  <c r="Q16" i="196"/>
  <c r="U16" i="196"/>
  <c r="Q16" i="278"/>
  <c r="U16" i="278"/>
  <c r="Q16" i="294"/>
  <c r="U16" i="294"/>
  <c r="Q16" i="302"/>
  <c r="U16" i="302"/>
  <c r="Q16" i="301"/>
  <c r="U16" i="301"/>
  <c r="Q16" i="195"/>
  <c r="U16" i="195"/>
  <c r="Q16" i="303"/>
  <c r="U16" i="303"/>
  <c r="Q16" i="312"/>
  <c r="U16" i="312"/>
  <c r="Q16" i="260"/>
  <c r="U16" i="260"/>
  <c r="Q16" i="275"/>
  <c r="U16" i="275"/>
  <c r="Q16" i="212"/>
  <c r="U16" i="212"/>
  <c r="Q16" i="211"/>
  <c r="U16" i="211"/>
  <c r="Q16" i="265"/>
  <c r="U16" i="265"/>
  <c r="Q16" i="213"/>
  <c r="U16" i="213"/>
  <c r="Q16" i="300"/>
  <c r="U16" i="300"/>
  <c r="Q16" i="272"/>
  <c r="U16" i="272"/>
  <c r="Q16" i="216"/>
  <c r="U16" i="216"/>
  <c r="Q16" i="267"/>
  <c r="U16" i="267"/>
  <c r="Q16" i="193"/>
  <c r="U16" i="193"/>
  <c r="Q16" i="264"/>
  <c r="U16" i="264"/>
  <c r="Q16" i="306"/>
  <c r="U16" i="306"/>
  <c r="Q16" i="200"/>
  <c r="U16" i="200"/>
  <c r="Q16" i="304"/>
  <c r="U16" i="304"/>
  <c r="Q16" i="277"/>
  <c r="U16" i="277"/>
  <c r="Q16" i="210"/>
  <c r="U16" i="210"/>
  <c r="Q16" i="197"/>
  <c r="U16" i="197"/>
  <c r="Q16" i="292"/>
  <c r="U16" i="292"/>
  <c r="Q16" i="297"/>
  <c r="U16" i="297"/>
  <c r="Q16" i="279"/>
  <c r="U16" i="279"/>
  <c r="Q16" i="307"/>
  <c r="U16" i="307"/>
  <c r="Q16" i="194"/>
  <c r="U16" i="194"/>
  <c r="Q16" i="148"/>
  <c r="U16" i="148"/>
  <c r="AT126" i="317"/>
  <c r="Q16" i="309"/>
  <c r="U16" i="309"/>
  <c r="Q16" i="205"/>
  <c r="U16" i="205"/>
  <c r="Q16" i="310"/>
  <c r="U16" i="310"/>
  <c r="Q16" i="207"/>
  <c r="U16" i="207"/>
  <c r="Q16" i="305"/>
  <c r="U16" i="305"/>
  <c r="Q16" i="266"/>
  <c r="U16" i="266"/>
  <c r="Q16" i="201"/>
  <c r="U16" i="201"/>
  <c r="Q16" i="296"/>
  <c r="U16" i="296"/>
  <c r="Q16" i="299"/>
  <c r="U16" i="299"/>
  <c r="Q16" i="271"/>
  <c r="U16" i="271"/>
  <c r="BQ91" i="105"/>
  <c r="R13" i="103"/>
  <c r="R13" i="75"/>
  <c r="R13" i="202"/>
  <c r="AB21" i="75"/>
  <c r="AB23" i="103"/>
  <c r="Y29" i="314"/>
  <c r="AE20" i="207"/>
  <c r="AE20" i="192"/>
  <c r="AE20" i="203"/>
  <c r="AE20" i="269"/>
  <c r="AE20" i="293"/>
  <c r="AF25" i="215"/>
  <c r="AF21" i="300"/>
  <c r="AE20" i="198"/>
  <c r="AF25" i="205"/>
  <c r="H27" i="192"/>
  <c r="AE21" i="145"/>
  <c r="AF25" i="300"/>
  <c r="AF21" i="83"/>
  <c r="AE26" i="146"/>
  <c r="AE20" i="84"/>
  <c r="AE26" i="83"/>
  <c r="AF21" i="84"/>
  <c r="AF22" i="84"/>
  <c r="H29" i="206"/>
  <c r="BJ110" i="57"/>
  <c r="AF21" i="202"/>
  <c r="BP91" i="107"/>
  <c r="AF25" i="147"/>
  <c r="AF21" i="267"/>
  <c r="AE20" i="291"/>
  <c r="BN91" i="142"/>
  <c r="AF25" i="301"/>
  <c r="BL91" i="142"/>
  <c r="BQ91" i="142"/>
  <c r="AE20" i="267"/>
  <c r="AF21" i="75"/>
  <c r="AE16" i="85"/>
  <c r="AE16" i="144"/>
  <c r="AF16" i="85"/>
  <c r="AF21" i="103"/>
  <c r="AE16" i="84"/>
  <c r="G36" i="277"/>
  <c r="G28" i="277"/>
  <c r="G36" i="213"/>
  <c r="G28" i="213"/>
  <c r="G36" i="305"/>
  <c r="G28" i="305"/>
  <c r="G36" i="282"/>
  <c r="G28" i="282"/>
  <c r="G36" i="83"/>
  <c r="G28" i="83"/>
  <c r="G36" i="306"/>
  <c r="G28" i="306"/>
  <c r="G36" i="263"/>
  <c r="G28" i="263"/>
  <c r="G36" i="292"/>
  <c r="G28" i="292"/>
  <c r="G36" i="269"/>
  <c r="G28" i="269"/>
  <c r="G36" i="196"/>
  <c r="G28" i="196"/>
  <c r="G36" i="307"/>
  <c r="G28" i="307"/>
  <c r="G36" i="300"/>
  <c r="G28" i="300"/>
  <c r="G36" i="308"/>
  <c r="G28" i="308"/>
  <c r="G36" i="275"/>
  <c r="G28" i="275"/>
  <c r="G36" i="304"/>
  <c r="G28" i="304"/>
  <c r="G36" i="297"/>
  <c r="G28" i="297"/>
  <c r="G36" i="313"/>
  <c r="G28" i="313"/>
  <c r="G36" i="296"/>
  <c r="G28" i="296"/>
  <c r="G36" i="210"/>
  <c r="G28" i="210"/>
  <c r="G36" i="279"/>
  <c r="G28" i="279"/>
  <c r="G28" i="145"/>
  <c r="G36" i="145"/>
  <c r="G36" i="278"/>
  <c r="G28" i="278"/>
  <c r="AE17" i="85"/>
  <c r="AE16" i="145"/>
  <c r="G36" i="295"/>
  <c r="G28" i="295"/>
  <c r="G36" i="205"/>
  <c r="G28" i="205"/>
  <c r="G36" i="203"/>
  <c r="G28" i="203"/>
  <c r="G28" i="144"/>
  <c r="G36" i="144"/>
  <c r="G36" i="268"/>
  <c r="G28" i="268"/>
  <c r="G36" i="211"/>
  <c r="G28" i="211"/>
  <c r="G36" i="267"/>
  <c r="G28" i="267"/>
  <c r="G36" i="265"/>
  <c r="G28" i="265"/>
  <c r="G28" i="314"/>
  <c r="G36" i="314"/>
  <c r="G36" i="290"/>
  <c r="G28" i="290"/>
  <c r="G36" i="192"/>
  <c r="G28" i="192"/>
  <c r="G36" i="148"/>
  <c r="G28" i="148"/>
  <c r="G36" i="301"/>
  <c r="G28" i="301"/>
  <c r="G36" i="84"/>
  <c r="G28" i="84"/>
  <c r="G36" i="234"/>
  <c r="G28" i="234"/>
  <c r="G29" i="103"/>
  <c r="G27" i="103"/>
  <c r="G36" i="212"/>
  <c r="G28" i="212"/>
  <c r="G36" i="298"/>
  <c r="G28" i="298"/>
  <c r="G36" i="207"/>
  <c r="G28" i="207"/>
  <c r="G36" i="294"/>
  <c r="G28" i="294"/>
  <c r="G36" i="202"/>
  <c r="G28" i="202"/>
  <c r="G36" i="266"/>
  <c r="G28" i="266"/>
  <c r="G36" i="204"/>
  <c r="G28" i="204"/>
  <c r="G36" i="216"/>
  <c r="G28" i="216"/>
  <c r="G36" i="206"/>
  <c r="G28" i="206"/>
  <c r="AF16" i="145"/>
  <c r="G36" i="147"/>
  <c r="G28" i="147"/>
  <c r="G36" i="146"/>
  <c r="G28" i="146"/>
  <c r="G36" i="281"/>
  <c r="G28" i="281"/>
  <c r="G36" i="309"/>
  <c r="G28" i="309"/>
  <c r="G36" i="198"/>
  <c r="G28" i="198"/>
  <c r="G36" i="280"/>
  <c r="G28" i="280"/>
  <c r="G36" i="261"/>
  <c r="G28" i="261"/>
  <c r="G36" i="291"/>
  <c r="G28" i="291"/>
  <c r="G36" i="274"/>
  <c r="G28" i="274"/>
  <c r="G36" i="272"/>
  <c r="G28" i="272"/>
  <c r="G36" i="200"/>
  <c r="G28" i="200"/>
  <c r="G36" i="289"/>
  <c r="G28" i="289"/>
  <c r="G36" i="214"/>
  <c r="G28" i="214"/>
  <c r="G36" i="284"/>
  <c r="G28" i="284"/>
  <c r="G36" i="201"/>
  <c r="G28" i="201"/>
  <c r="G36" i="287"/>
  <c r="G28" i="287"/>
  <c r="G28" i="143"/>
  <c r="G36" i="143"/>
  <c r="G36" i="288"/>
  <c r="G28" i="288"/>
  <c r="G36" i="264"/>
  <c r="G28" i="264"/>
  <c r="G36" i="75"/>
  <c r="G28" i="75"/>
  <c r="G36" i="208"/>
  <c r="G28" i="208"/>
  <c r="G36" i="197"/>
  <c r="G28" i="197"/>
  <c r="G36" i="194"/>
  <c r="G28" i="194"/>
  <c r="AE16" i="143"/>
  <c r="G36" i="260"/>
  <c r="G28" i="260"/>
  <c r="G36" i="276"/>
  <c r="G28" i="276"/>
  <c r="G36" i="273"/>
  <c r="G28" i="273"/>
  <c r="G36" i="199"/>
  <c r="G28" i="199"/>
  <c r="G36" i="302"/>
  <c r="G28" i="302"/>
  <c r="G36" i="262"/>
  <c r="G28" i="262"/>
  <c r="G36" i="312"/>
  <c r="G28" i="312"/>
  <c r="G36" i="270"/>
  <c r="G28" i="270"/>
  <c r="G36" i="215"/>
  <c r="G28" i="215"/>
  <c r="G36" i="299"/>
  <c r="G28" i="299"/>
  <c r="G36" i="195"/>
  <c r="G28" i="195"/>
  <c r="G36" i="303"/>
  <c r="G28" i="303"/>
  <c r="AE16" i="146"/>
  <c r="G36" i="283"/>
  <c r="G28" i="283"/>
  <c r="G36" i="85"/>
  <c r="G28" i="85"/>
  <c r="G36" i="235"/>
  <c r="G28" i="235"/>
  <c r="G36" i="293"/>
  <c r="G28" i="293"/>
  <c r="G36" i="193"/>
  <c r="G28" i="193"/>
  <c r="G36" i="271"/>
  <c r="G28" i="271"/>
  <c r="G36" i="310"/>
  <c r="G28" i="310"/>
  <c r="G36" i="209"/>
  <c r="G28" i="209"/>
  <c r="R34" i="276"/>
  <c r="AA16" i="296"/>
  <c r="AB16" i="296"/>
  <c r="AA16" i="272"/>
  <c r="AB16" i="272"/>
  <c r="R34" i="281"/>
  <c r="E27" i="202"/>
  <c r="E29" i="202"/>
  <c r="AA17" i="294"/>
  <c r="AA17" i="278"/>
  <c r="AA17" i="215"/>
  <c r="AC16" i="290"/>
  <c r="AC16" i="296"/>
  <c r="AC16" i="215"/>
  <c r="H29" i="298"/>
  <c r="H27" i="298"/>
  <c r="BM110" i="218"/>
  <c r="BL110" i="222"/>
  <c r="K124" i="70"/>
  <c r="C124" i="70"/>
  <c r="L124" i="70"/>
  <c r="D124" i="70"/>
  <c r="O124" i="70"/>
  <c r="G124" i="70"/>
  <c r="M124" i="70"/>
  <c r="E124" i="70"/>
  <c r="J124" i="70"/>
  <c r="B124" i="70"/>
  <c r="I124" i="70"/>
  <c r="P124" i="70"/>
  <c r="H124" i="70"/>
  <c r="N124" i="70"/>
  <c r="F124" i="70"/>
  <c r="Q34" i="271"/>
  <c r="Q34" i="276"/>
  <c r="Q34" i="274"/>
  <c r="BM110" i="105"/>
  <c r="AC17" i="148"/>
  <c r="R34" i="211"/>
  <c r="AB16" i="299"/>
  <c r="AA16" i="299"/>
  <c r="AB16" i="216"/>
  <c r="AA16" i="216"/>
  <c r="AB16" i="262"/>
  <c r="AA16" i="262"/>
  <c r="AA16" i="295"/>
  <c r="AB16" i="295"/>
  <c r="R34" i="307"/>
  <c r="R34" i="193"/>
  <c r="AA16" i="235"/>
  <c r="AB16" i="235"/>
  <c r="AB16" i="291"/>
  <c r="AA16" i="291"/>
  <c r="R34" i="204"/>
  <c r="R34" i="210"/>
  <c r="AA16" i="201"/>
  <c r="AB16" i="201"/>
  <c r="AB16" i="300"/>
  <c r="AA16" i="300"/>
  <c r="AA16" i="268"/>
  <c r="AB16" i="268"/>
  <c r="AB16" i="308"/>
  <c r="AA16" i="308"/>
  <c r="V137" i="70"/>
  <c r="V140" i="70"/>
  <c r="V133" i="70"/>
  <c r="V144" i="70"/>
  <c r="V135" i="70"/>
  <c r="V145" i="70"/>
  <c r="V141" i="70"/>
  <c r="V138" i="70"/>
  <c r="V136" i="70"/>
  <c r="V139" i="70"/>
  <c r="V134" i="70"/>
  <c r="V143" i="70"/>
  <c r="V142" i="70"/>
  <c r="R34" i="196"/>
  <c r="R34" i="268"/>
  <c r="R34" i="192"/>
  <c r="H27" i="308"/>
  <c r="H29" i="308"/>
  <c r="BK110" i="219"/>
  <c r="H29" i="314"/>
  <c r="H27" i="314"/>
  <c r="H29" i="275"/>
  <c r="H27" i="275"/>
  <c r="AA17" i="196"/>
  <c r="AA17" i="194"/>
  <c r="AA17" i="193"/>
  <c r="S144" i="70"/>
  <c r="S139" i="70"/>
  <c r="S133" i="70"/>
  <c r="S143" i="70"/>
  <c r="S140" i="70"/>
  <c r="S137" i="70"/>
  <c r="S134" i="70"/>
  <c r="S145" i="70"/>
  <c r="S136" i="70"/>
  <c r="S135" i="70"/>
  <c r="S142" i="70"/>
  <c r="S141" i="70"/>
  <c r="S138" i="70"/>
  <c r="AC16" i="201"/>
  <c r="AC16" i="192"/>
  <c r="AC16" i="288"/>
  <c r="BJ110" i="106"/>
  <c r="BJ110" i="218"/>
  <c r="L119" i="70"/>
  <c r="D119" i="70"/>
  <c r="I119" i="70"/>
  <c r="M119" i="70"/>
  <c r="E119" i="70"/>
  <c r="O119" i="70"/>
  <c r="G119" i="70"/>
  <c r="N119" i="70"/>
  <c r="F119" i="70"/>
  <c r="K119" i="70"/>
  <c r="C119" i="70"/>
  <c r="J119" i="70"/>
  <c r="B119" i="70"/>
  <c r="P119" i="70"/>
  <c r="H119" i="70"/>
  <c r="BL110" i="218"/>
  <c r="Q34" i="283"/>
  <c r="Q34" i="279"/>
  <c r="Q34" i="296"/>
  <c r="AA17" i="282"/>
  <c r="AA17" i="307"/>
  <c r="AA17" i="303"/>
  <c r="H29" i="200"/>
  <c r="H27" i="200"/>
  <c r="AC16" i="210"/>
  <c r="AC16" i="293"/>
  <c r="AC16" i="269"/>
  <c r="R34" i="202"/>
  <c r="H29" i="287"/>
  <c r="H27" i="287"/>
  <c r="H29" i="289"/>
  <c r="H27" i="289"/>
  <c r="BL110" i="220"/>
  <c r="H29" i="208"/>
  <c r="H27" i="208"/>
  <c r="H29" i="271"/>
  <c r="H27" i="271"/>
  <c r="M117" i="70"/>
  <c r="N117" i="70"/>
  <c r="J117" i="70"/>
  <c r="K117" i="70"/>
  <c r="P117" i="70"/>
  <c r="I117" i="70"/>
  <c r="L117" i="70"/>
  <c r="O117" i="70"/>
  <c r="Q126" i="70"/>
  <c r="H27" i="204"/>
  <c r="H29" i="204"/>
  <c r="BK110" i="228"/>
  <c r="Q34" i="300"/>
  <c r="Q34" i="194"/>
  <c r="Q34" i="304"/>
  <c r="AA16" i="290"/>
  <c r="AB16" i="290"/>
  <c r="AB16" i="305"/>
  <c r="AA16" i="305"/>
  <c r="AB16" i="265"/>
  <c r="AA16" i="265"/>
  <c r="AA16" i="287"/>
  <c r="AB16" i="287"/>
  <c r="R34" i="280"/>
  <c r="R34" i="263"/>
  <c r="R34" i="197"/>
  <c r="BM110" i="224"/>
  <c r="BK110" i="224"/>
  <c r="U137" i="70"/>
  <c r="U145" i="70"/>
  <c r="U135" i="70"/>
  <c r="U133" i="70"/>
  <c r="U142" i="70"/>
  <c r="U134" i="70"/>
  <c r="U143" i="70"/>
  <c r="U144" i="70"/>
  <c r="U136" i="70"/>
  <c r="U140" i="70"/>
  <c r="U141" i="70"/>
  <c r="U139" i="70"/>
  <c r="U138" i="70"/>
  <c r="AA17" i="301"/>
  <c r="AA17" i="284"/>
  <c r="AA17" i="276"/>
  <c r="AC16" i="204"/>
  <c r="AC16" i="277"/>
  <c r="AC16" i="262"/>
  <c r="R34" i="103"/>
  <c r="R34" i="313"/>
  <c r="BL110" i="141"/>
  <c r="K118" i="70"/>
  <c r="C118" i="70"/>
  <c r="O118" i="70"/>
  <c r="G118" i="70"/>
  <c r="N118" i="70"/>
  <c r="F118" i="70"/>
  <c r="L118" i="70"/>
  <c r="D118" i="70"/>
  <c r="J118" i="70"/>
  <c r="B118" i="70"/>
  <c r="I118" i="70"/>
  <c r="P118" i="70"/>
  <c r="H118" i="70"/>
  <c r="M118" i="70"/>
  <c r="E118" i="70"/>
  <c r="BM110" i="225"/>
  <c r="H27" i="309"/>
  <c r="H29" i="309"/>
  <c r="BJ110" i="223"/>
  <c r="Q34" i="270"/>
  <c r="Q34" i="200"/>
  <c r="Q34" i="272"/>
  <c r="AA17" i="199"/>
  <c r="AA17" i="268"/>
  <c r="AA17" i="262"/>
  <c r="AC16" i="280"/>
  <c r="AC16" i="289"/>
  <c r="AC16" i="194"/>
  <c r="BL110" i="139"/>
  <c r="R34" i="75"/>
  <c r="R34" i="83"/>
  <c r="BK110" i="221"/>
  <c r="Q34" i="305"/>
  <c r="Q34" i="280"/>
  <c r="Q34" i="306"/>
  <c r="AA16" i="211"/>
  <c r="AB16" i="211"/>
  <c r="R34" i="290"/>
  <c r="R34" i="209"/>
  <c r="Q34" i="103"/>
  <c r="AA16" i="198"/>
  <c r="AB16" i="198"/>
  <c r="R34" i="234"/>
  <c r="Q34" i="202"/>
  <c r="BJ110" i="141"/>
  <c r="AA17" i="289"/>
  <c r="AA17" i="274"/>
  <c r="AA17" i="267"/>
  <c r="AC16" i="300"/>
  <c r="AC16" i="260"/>
  <c r="AC16" i="284"/>
  <c r="R34" i="314"/>
  <c r="BM110" i="222"/>
  <c r="H27" i="276"/>
  <c r="H29" i="276"/>
  <c r="BJ110" i="220"/>
  <c r="AA16" i="314"/>
  <c r="AB16" i="314"/>
  <c r="H29" i="195"/>
  <c r="H27" i="195"/>
  <c r="H27" i="295"/>
  <c r="H29" i="295"/>
  <c r="Q34" i="205"/>
  <c r="Q34" i="301"/>
  <c r="Q34" i="312"/>
  <c r="H29" i="215"/>
  <c r="H27" i="215"/>
  <c r="AB16" i="310"/>
  <c r="AA16" i="310"/>
  <c r="R34" i="310"/>
  <c r="AA16" i="205"/>
  <c r="AB16" i="205"/>
  <c r="AA16" i="275"/>
  <c r="AB16" i="275"/>
  <c r="R34" i="305"/>
  <c r="Q34" i="75"/>
  <c r="AA17" i="312"/>
  <c r="AA17" i="295"/>
  <c r="AA17" i="235"/>
  <c r="BK110" i="138"/>
  <c r="H27" i="210"/>
  <c r="H29" i="210"/>
  <c r="AC16" i="297"/>
  <c r="AC16" i="193"/>
  <c r="AC16" i="212"/>
  <c r="R34" i="147"/>
  <c r="AA16" i="147"/>
  <c r="AB16" i="147"/>
  <c r="F29" i="103"/>
  <c r="F27" i="103"/>
  <c r="AA17" i="147"/>
  <c r="AB17" i="147"/>
  <c r="Q34" i="204"/>
  <c r="Q34" i="203"/>
  <c r="Q34" i="295"/>
  <c r="BJ110" i="105"/>
  <c r="R34" i="205"/>
  <c r="R34" i="212"/>
  <c r="AA16" i="212"/>
  <c r="AB16" i="212"/>
  <c r="BK110" i="222"/>
  <c r="R34" i="312"/>
  <c r="R34" i="194"/>
  <c r="AB16" i="214"/>
  <c r="AA16" i="214"/>
  <c r="R34" i="213"/>
  <c r="R34" i="203"/>
  <c r="R34" i="261"/>
  <c r="AA16" i="309"/>
  <c r="AB16" i="309"/>
  <c r="AA16" i="260"/>
  <c r="AB16" i="260"/>
  <c r="AB16" i="261"/>
  <c r="AA16" i="261"/>
  <c r="R34" i="273"/>
  <c r="R34" i="274"/>
  <c r="R34" i="292"/>
  <c r="R34" i="284"/>
  <c r="BJ110" i="219"/>
  <c r="AA17" i="279"/>
  <c r="AA17" i="209"/>
  <c r="AA17" i="270"/>
  <c r="H29" i="304"/>
  <c r="H27" i="304"/>
  <c r="BJ110" i="137"/>
  <c r="AC16" i="281"/>
  <c r="AC16" i="312"/>
  <c r="AC16" i="214"/>
  <c r="H29" i="202"/>
  <c r="H27" i="202"/>
  <c r="F27" i="202"/>
  <c r="F29" i="202"/>
  <c r="AB17" i="314"/>
  <c r="AA17" i="314"/>
  <c r="Q34" i="235"/>
  <c r="Q34" i="298"/>
  <c r="Q34" i="260"/>
  <c r="X141" i="70"/>
  <c r="X138" i="70"/>
  <c r="X135" i="70"/>
  <c r="X145" i="70"/>
  <c r="X144" i="70"/>
  <c r="X133" i="70"/>
  <c r="X134" i="70"/>
  <c r="X136" i="70"/>
  <c r="X143" i="70"/>
  <c r="X142" i="70"/>
  <c r="X137" i="70"/>
  <c r="X140" i="70"/>
  <c r="X139" i="70"/>
  <c r="AB16" i="312"/>
  <c r="AA16" i="312"/>
  <c r="AB16" i="298"/>
  <c r="AA16" i="298"/>
  <c r="R34" i="302"/>
  <c r="R34" i="215"/>
  <c r="R34" i="262"/>
  <c r="R34" i="300"/>
  <c r="AA17" i="308"/>
  <c r="AA17" i="207"/>
  <c r="AA17" i="201"/>
  <c r="H29" i="234"/>
  <c r="H27" i="234"/>
  <c r="H29" i="148"/>
  <c r="H27" i="148"/>
  <c r="AC16" i="216"/>
  <c r="AC16" i="291"/>
  <c r="AC16" i="273"/>
  <c r="H27" i="196"/>
  <c r="H29" i="196"/>
  <c r="H27" i="205"/>
  <c r="H29" i="205"/>
  <c r="H27" i="207"/>
  <c r="H29" i="207"/>
  <c r="Q34" i="308"/>
  <c r="Q34" i="195"/>
  <c r="Q34" i="291"/>
  <c r="AB16" i="266"/>
  <c r="AA16" i="266"/>
  <c r="R34" i="287"/>
  <c r="AA17" i="310"/>
  <c r="AA17" i="265"/>
  <c r="AA17" i="214"/>
  <c r="H27" i="272"/>
  <c r="H29" i="272"/>
  <c r="AC16" i="234"/>
  <c r="AC16" i="263"/>
  <c r="AC16" i="303"/>
  <c r="AC16" i="268"/>
  <c r="AD16" i="313"/>
  <c r="AC16" i="313"/>
  <c r="H27" i="302"/>
  <c r="H29" i="302"/>
  <c r="BJ110" i="227"/>
  <c r="AC17" i="103"/>
  <c r="BK110" i="105"/>
  <c r="H27" i="267"/>
  <c r="H29" i="267"/>
  <c r="BM110" i="219"/>
  <c r="Q34" i="303"/>
  <c r="Q34" i="264"/>
  <c r="Q34" i="297"/>
  <c r="AA17" i="313"/>
  <c r="AB17" i="313"/>
  <c r="AA16" i="307"/>
  <c r="AB16" i="307"/>
  <c r="AB16" i="195"/>
  <c r="AA16" i="195"/>
  <c r="AB16" i="208"/>
  <c r="AA16" i="208"/>
  <c r="R34" i="277"/>
  <c r="R34" i="309"/>
  <c r="R34" i="199"/>
  <c r="AA17" i="204"/>
  <c r="AA17" i="296"/>
  <c r="AA17" i="297"/>
  <c r="H29" i="291"/>
  <c r="H27" i="291"/>
  <c r="BL110" i="225"/>
  <c r="AC16" i="197"/>
  <c r="AC16" i="235"/>
  <c r="AC16" i="272"/>
  <c r="AC16" i="295"/>
  <c r="AC16" i="83"/>
  <c r="AC17" i="75"/>
  <c r="H27" i="274"/>
  <c r="H29" i="274"/>
  <c r="H27" i="216"/>
  <c r="H29" i="216"/>
  <c r="BJ110" i="140"/>
  <c r="Q34" i="294"/>
  <c r="Q34" i="302"/>
  <c r="Q34" i="309"/>
  <c r="AA17" i="83"/>
  <c r="BK110" i="225"/>
  <c r="AB16" i="206"/>
  <c r="AA16" i="206"/>
  <c r="AB16" i="279"/>
  <c r="AA16" i="279"/>
  <c r="AB16" i="301"/>
  <c r="AA16" i="301"/>
  <c r="AA16" i="199"/>
  <c r="AB16" i="199"/>
  <c r="R34" i="206"/>
  <c r="R34" i="270"/>
  <c r="R34" i="296"/>
  <c r="BM110" i="223"/>
  <c r="BL110" i="228"/>
  <c r="BM110" i="221"/>
  <c r="AA17" i="148"/>
  <c r="AA17" i="266"/>
  <c r="AA17" i="291"/>
  <c r="T139" i="70"/>
  <c r="T133" i="70"/>
  <c r="T144" i="70"/>
  <c r="T135" i="70"/>
  <c r="T136" i="70"/>
  <c r="T138" i="70"/>
  <c r="T141" i="70"/>
  <c r="T143" i="70"/>
  <c r="T137" i="70"/>
  <c r="T134" i="70"/>
  <c r="T140" i="70"/>
  <c r="T145" i="70"/>
  <c r="T142" i="70"/>
  <c r="AC16" i="307"/>
  <c r="AC16" i="213"/>
  <c r="AC16" i="261"/>
  <c r="AC16" i="302"/>
  <c r="H29" i="75"/>
  <c r="H27" i="75"/>
  <c r="H29" i="278"/>
  <c r="H27" i="278"/>
  <c r="H27" i="294"/>
  <c r="H29" i="294"/>
  <c r="BJ110" i="228"/>
  <c r="Q34" i="292"/>
  <c r="Q34" i="207"/>
  <c r="Q34" i="268"/>
  <c r="AB16" i="192"/>
  <c r="AA16" i="192"/>
  <c r="AA16" i="297"/>
  <c r="AB16" i="297"/>
  <c r="AA16" i="302"/>
  <c r="AB16" i="302"/>
  <c r="AB16" i="203"/>
  <c r="AA16" i="203"/>
  <c r="R34" i="208"/>
  <c r="R34" i="306"/>
  <c r="R34" i="293"/>
  <c r="AA17" i="287"/>
  <c r="AA17" i="283"/>
  <c r="AA17" i="271"/>
  <c r="AC16" i="282"/>
  <c r="AC16" i="265"/>
  <c r="AC16" i="206"/>
  <c r="AC16" i="283"/>
  <c r="BM110" i="139"/>
  <c r="BL110" i="104"/>
  <c r="BK110" i="142"/>
  <c r="Q34" i="147"/>
  <c r="BJ110" i="104"/>
  <c r="Q34" i="192"/>
  <c r="Q34" i="266"/>
  <c r="Q34" i="310"/>
  <c r="AC17" i="234"/>
  <c r="AA16" i="270"/>
  <c r="AB16" i="270"/>
  <c r="AB16" i="294"/>
  <c r="AA16" i="294"/>
  <c r="R34" i="275"/>
  <c r="R34" i="295"/>
  <c r="H29" i="299"/>
  <c r="H27" i="299"/>
  <c r="AA16" i="75"/>
  <c r="AB16" i="75"/>
  <c r="AA17" i="273"/>
  <c r="AA17" i="260"/>
  <c r="AA17" i="302"/>
  <c r="AC16" i="279"/>
  <c r="AC16" i="298"/>
  <c r="AC16" i="270"/>
  <c r="AC16" i="211"/>
  <c r="H29" i="312"/>
  <c r="H27" i="312"/>
  <c r="Q34" i="314"/>
  <c r="Q34" i="234"/>
  <c r="Q34" i="278"/>
  <c r="Q34" i="198"/>
  <c r="E29" i="75"/>
  <c r="E27" i="75"/>
  <c r="AB16" i="213"/>
  <c r="AA16" i="213"/>
  <c r="AB16" i="281"/>
  <c r="AA16" i="281"/>
  <c r="R34" i="301"/>
  <c r="AA16" i="197"/>
  <c r="AB16" i="197"/>
  <c r="AA16" i="280"/>
  <c r="AB16" i="280"/>
  <c r="AA16" i="202"/>
  <c r="AB16" i="202"/>
  <c r="AA17" i="203"/>
  <c r="AA17" i="306"/>
  <c r="AA17" i="298"/>
  <c r="AC16" i="271"/>
  <c r="AC16" i="264"/>
  <c r="AC16" i="267"/>
  <c r="BJ110" i="138"/>
  <c r="H29" i="284"/>
  <c r="H27" i="284"/>
  <c r="BL110" i="106"/>
  <c r="H27" i="266"/>
  <c r="H29" i="266"/>
  <c r="Q34" i="193"/>
  <c r="Q34" i="206"/>
  <c r="Q34" i="290"/>
  <c r="Q34" i="265"/>
  <c r="AB16" i="278"/>
  <c r="AA16" i="278"/>
  <c r="R34" i="303"/>
  <c r="R34" i="288"/>
  <c r="R34" i="278"/>
  <c r="AA16" i="210"/>
  <c r="AB16" i="210"/>
  <c r="AB16" i="196"/>
  <c r="AA16" i="196"/>
  <c r="AB16" i="289"/>
  <c r="AA16" i="289"/>
  <c r="R34" i="304"/>
  <c r="R34" i="267"/>
  <c r="R34" i="207"/>
  <c r="AB16" i="103"/>
  <c r="AA16" i="103"/>
  <c r="AA17" i="272"/>
  <c r="AA17" i="195"/>
  <c r="AA17" i="305"/>
  <c r="AC16" i="209"/>
  <c r="AC16" i="207"/>
  <c r="AC16" i="305"/>
  <c r="H29" i="263"/>
  <c r="H27" i="263"/>
  <c r="BL110" i="137"/>
  <c r="H27" i="268"/>
  <c r="H29" i="268"/>
  <c r="BJ110" i="225"/>
  <c r="Q34" i="196"/>
  <c r="Q34" i="282"/>
  <c r="Q34" i="277"/>
  <c r="Q34" i="287"/>
  <c r="AB16" i="292"/>
  <c r="AA16" i="292"/>
  <c r="AB16" i="277"/>
  <c r="AA16" i="277"/>
  <c r="AB16" i="282"/>
  <c r="AA16" i="282"/>
  <c r="AB16" i="263"/>
  <c r="AA16" i="263"/>
  <c r="R34" i="195"/>
  <c r="R34" i="291"/>
  <c r="R34" i="265"/>
  <c r="AD17" i="83"/>
  <c r="AA17" i="290"/>
  <c r="AA17" i="261"/>
  <c r="AA17" i="208"/>
  <c r="AC16" i="278"/>
  <c r="AC16" i="299"/>
  <c r="AC16" i="274"/>
  <c r="BK110" i="140"/>
  <c r="H27" i="292"/>
  <c r="H29" i="292"/>
  <c r="Q34" i="201"/>
  <c r="Q34" i="212"/>
  <c r="Q34" i="211"/>
  <c r="Q34" i="267"/>
  <c r="AB16" i="148"/>
  <c r="AA16" i="148"/>
  <c r="AA16" i="274"/>
  <c r="AB16" i="274"/>
  <c r="R34" i="216"/>
  <c r="AB16" i="313"/>
  <c r="AA16" i="313"/>
  <c r="AA17" i="277"/>
  <c r="AA17" i="281"/>
  <c r="AA17" i="300"/>
  <c r="AC16" i="195"/>
  <c r="AC16" i="203"/>
  <c r="AC16" i="287"/>
  <c r="AD16" i="147"/>
  <c r="AC16" i="147"/>
  <c r="Q34" i="199"/>
  <c r="Q34" i="148"/>
  <c r="Q34" i="208"/>
  <c r="Q34" i="215"/>
  <c r="BJ110" i="139"/>
  <c r="H29" i="303"/>
  <c r="H27" i="303"/>
  <c r="AA16" i="83"/>
  <c r="AB16" i="83"/>
  <c r="AA17" i="234"/>
  <c r="AA17" i="205"/>
  <c r="AA17" i="197"/>
  <c r="AC16" i="275"/>
  <c r="AC16" i="208"/>
  <c r="AC16" i="200"/>
  <c r="H29" i="199"/>
  <c r="H27" i="199"/>
  <c r="AC16" i="314"/>
  <c r="AD16" i="314"/>
  <c r="H27" i="306"/>
  <c r="H29" i="306"/>
  <c r="H29" i="296"/>
  <c r="H27" i="296"/>
  <c r="F29" i="75"/>
  <c r="F27" i="75"/>
  <c r="BM110" i="220"/>
  <c r="BK110" i="220"/>
  <c r="Q34" i="261"/>
  <c r="Q34" i="213"/>
  <c r="Q34" i="210"/>
  <c r="Q34" i="197"/>
  <c r="AA16" i="207"/>
  <c r="AB16" i="207"/>
  <c r="AA16" i="304"/>
  <c r="AB16" i="304"/>
  <c r="R34" i="298"/>
  <c r="AA16" i="200"/>
  <c r="AB16" i="200"/>
  <c r="AA16" i="215"/>
  <c r="AB16" i="215"/>
  <c r="AA16" i="204"/>
  <c r="AB16" i="204"/>
  <c r="R34" i="201"/>
  <c r="R34" i="200"/>
  <c r="R34" i="282"/>
  <c r="H27" i="197"/>
  <c r="H29" i="197"/>
  <c r="AA17" i="293"/>
  <c r="AA17" i="211"/>
  <c r="AA17" i="210"/>
  <c r="AA17" i="216"/>
  <c r="AC16" i="294"/>
  <c r="AC16" i="196"/>
  <c r="AC16" i="199"/>
  <c r="H29" i="300"/>
  <c r="H27" i="300"/>
  <c r="BJ110" i="224"/>
  <c r="H27" i="262"/>
  <c r="H29" i="262"/>
  <c r="H29" i="264"/>
  <c r="H27" i="264"/>
  <c r="Q34" i="307"/>
  <c r="Q34" i="209"/>
  <c r="Q34" i="214"/>
  <c r="R34" i="271"/>
  <c r="R34" i="266"/>
  <c r="AB16" i="284"/>
  <c r="AA16" i="284"/>
  <c r="R34" i="260"/>
  <c r="AC17" i="313"/>
  <c r="AD17" i="313"/>
  <c r="AB16" i="283"/>
  <c r="AA16" i="283"/>
  <c r="R34" i="214"/>
  <c r="AA16" i="293"/>
  <c r="AB16" i="293"/>
  <c r="AB16" i="276"/>
  <c r="AA16" i="276"/>
  <c r="R34" i="308"/>
  <c r="AA17" i="198"/>
  <c r="AA17" i="206"/>
  <c r="AA17" i="200"/>
  <c r="AA17" i="269"/>
  <c r="BL110" i="219"/>
  <c r="AA17" i="103"/>
  <c r="AC16" i="304"/>
  <c r="AC16" i="205"/>
  <c r="AC16" i="309"/>
  <c r="BL110" i="224"/>
  <c r="I123" i="70"/>
  <c r="N123" i="70"/>
  <c r="F123" i="70"/>
  <c r="M123" i="70"/>
  <c r="E123" i="70"/>
  <c r="J123" i="70"/>
  <c r="B123" i="70"/>
  <c r="P123" i="70"/>
  <c r="H123" i="70"/>
  <c r="K123" i="70"/>
  <c r="C123" i="70"/>
  <c r="O123" i="70"/>
  <c r="G123" i="70"/>
  <c r="L123" i="70"/>
  <c r="D123" i="70"/>
  <c r="BK110" i="107"/>
  <c r="Q34" i="289"/>
  <c r="Q34" i="284"/>
  <c r="Q34" i="263"/>
  <c r="E29" i="103"/>
  <c r="E27" i="103"/>
  <c r="R34" i="269"/>
  <c r="AA16" i="194"/>
  <c r="AB16" i="194"/>
  <c r="R34" i="235"/>
  <c r="AA16" i="209"/>
  <c r="AB16" i="209"/>
  <c r="R34" i="299"/>
  <c r="R34" i="264"/>
  <c r="AB16" i="306"/>
  <c r="AA16" i="306"/>
  <c r="AA16" i="264"/>
  <c r="AB16" i="264"/>
  <c r="R34" i="283"/>
  <c r="R34" i="148"/>
  <c r="AA16" i="193"/>
  <c r="AB16" i="193"/>
  <c r="AB16" i="234"/>
  <c r="AA16" i="234"/>
  <c r="AB16" i="288"/>
  <c r="AA16" i="288"/>
  <c r="R34" i="289"/>
  <c r="R34" i="279"/>
  <c r="R34" i="294"/>
  <c r="BJ110" i="222"/>
  <c r="AC16" i="75"/>
  <c r="Q34" i="83"/>
  <c r="AA17" i="292"/>
  <c r="AA17" i="299"/>
  <c r="AA17" i="275"/>
  <c r="AA17" i="309"/>
  <c r="AA17" i="75"/>
  <c r="AC16" i="198"/>
  <c r="AC16" i="276"/>
  <c r="AC16" i="292"/>
  <c r="BL110" i="138"/>
  <c r="H29" i="214"/>
  <c r="H27" i="214"/>
  <c r="BM110" i="228"/>
  <c r="O120" i="70"/>
  <c r="G120" i="70"/>
  <c r="L120" i="70"/>
  <c r="D120" i="70"/>
  <c r="M120" i="70"/>
  <c r="E120" i="70"/>
  <c r="K120" i="70"/>
  <c r="C120" i="70"/>
  <c r="N120" i="70"/>
  <c r="F120" i="70"/>
  <c r="P120" i="70"/>
  <c r="H120" i="70"/>
  <c r="J120" i="70"/>
  <c r="B120" i="70"/>
  <c r="I120" i="70"/>
  <c r="BJ110" i="221"/>
  <c r="H27" i="209"/>
  <c r="H29" i="209"/>
  <c r="Q34" i="269"/>
  <c r="Q34" i="299"/>
  <c r="Q34" i="262"/>
  <c r="R34" i="297"/>
  <c r="AA16" i="303"/>
  <c r="AB16" i="303"/>
  <c r="AA16" i="271"/>
  <c r="AB16" i="271"/>
  <c r="AB16" i="267"/>
  <c r="AA16" i="267"/>
  <c r="AB16" i="269"/>
  <c r="AA16" i="269"/>
  <c r="AB16" i="273"/>
  <c r="AA16" i="273"/>
  <c r="R34" i="272"/>
  <c r="R137" i="70"/>
  <c r="R144" i="70"/>
  <c r="R139" i="70"/>
  <c r="R140" i="70"/>
  <c r="R134" i="70"/>
  <c r="R141" i="70"/>
  <c r="R138" i="70"/>
  <c r="R136" i="70"/>
  <c r="R133" i="70"/>
  <c r="R145" i="70"/>
  <c r="R143" i="70"/>
  <c r="R135" i="70"/>
  <c r="R142" i="70"/>
  <c r="AC16" i="103"/>
  <c r="W145" i="70"/>
  <c r="W138" i="70"/>
  <c r="W142" i="70"/>
  <c r="W133" i="70"/>
  <c r="W135" i="70"/>
  <c r="W141" i="70"/>
  <c r="W143" i="70"/>
  <c r="W139" i="70"/>
  <c r="W134" i="70"/>
  <c r="W140" i="70"/>
  <c r="W137" i="70"/>
  <c r="W136" i="70"/>
  <c r="W144" i="70"/>
  <c r="Q34" i="313"/>
  <c r="AC17" i="147"/>
  <c r="AA17" i="288"/>
  <c r="AA17" i="304"/>
  <c r="AA17" i="264"/>
  <c r="AA17" i="280"/>
  <c r="BK110" i="218"/>
  <c r="AA17" i="202"/>
  <c r="AC16" i="266"/>
  <c r="AC16" i="148"/>
  <c r="AC16" i="301"/>
  <c r="BK110" i="141"/>
  <c r="BK110" i="223"/>
  <c r="N122" i="70"/>
  <c r="F122" i="70"/>
  <c r="I122" i="70"/>
  <c r="O122" i="70"/>
  <c r="G122" i="70"/>
  <c r="J122" i="70"/>
  <c r="B122" i="70"/>
  <c r="L122" i="70"/>
  <c r="D122" i="70"/>
  <c r="P122" i="70"/>
  <c r="H122" i="70"/>
  <c r="M122" i="70"/>
  <c r="E122" i="70"/>
  <c r="K122" i="70"/>
  <c r="C122" i="70"/>
  <c r="Q34" i="281"/>
  <c r="Q34" i="273"/>
  <c r="Q34" i="293"/>
  <c r="H27" i="297"/>
  <c r="H29" i="297"/>
  <c r="R34" i="198"/>
  <c r="H27" i="279"/>
  <c r="H29" i="279"/>
  <c r="AC16" i="202"/>
  <c r="AD17" i="314"/>
  <c r="AC17" i="314"/>
  <c r="AA17" i="263"/>
  <c r="AA17" i="192"/>
  <c r="AA17" i="212"/>
  <c r="AA17" i="213"/>
  <c r="AC16" i="308"/>
  <c r="AC16" i="306"/>
  <c r="AC16" i="310"/>
  <c r="BL110" i="223"/>
  <c r="BL110" i="221"/>
  <c r="BL110" i="140"/>
  <c r="H29" i="193"/>
  <c r="H27" i="193"/>
  <c r="J121" i="70"/>
  <c r="B121" i="70"/>
  <c r="O121" i="70"/>
  <c r="G121" i="70"/>
  <c r="L121" i="70"/>
  <c r="D121" i="70"/>
  <c r="M121" i="70"/>
  <c r="E121" i="70"/>
  <c r="I121" i="70"/>
  <c r="N121" i="70"/>
  <c r="F121" i="70"/>
  <c r="K121" i="70"/>
  <c r="C121" i="70"/>
  <c r="P121" i="70"/>
  <c r="H121" i="70"/>
  <c r="Q34" i="275"/>
  <c r="Q34" i="288"/>
  <c r="Q34" i="216"/>
  <c r="AE16" i="272"/>
  <c r="AE16" i="196"/>
  <c r="AE16" i="278"/>
  <c r="AE16" i="206"/>
  <c r="AE16" i="234"/>
  <c r="AE16" i="209"/>
  <c r="AE16" i="287"/>
  <c r="BL110" i="142"/>
  <c r="AE16" i="294"/>
  <c r="AE16" i="277"/>
  <c r="AE16" i="212"/>
  <c r="AE16" i="211"/>
  <c r="AE16" i="273"/>
  <c r="AE16" i="305"/>
  <c r="AE17" i="314"/>
  <c r="AE16" i="260"/>
  <c r="AE16" i="262"/>
  <c r="AE16" i="283"/>
  <c r="AE16" i="310"/>
  <c r="AE16" i="314"/>
  <c r="AE16" i="199"/>
  <c r="AE16" i="290"/>
  <c r="AE16" i="284"/>
  <c r="AF16" i="147"/>
  <c r="AE16" i="303"/>
  <c r="AE16" i="204"/>
  <c r="AE16" i="195"/>
  <c r="AE16" i="281"/>
  <c r="AE16" i="264"/>
  <c r="AE16" i="210"/>
  <c r="AE16" i="307"/>
  <c r="AE16" i="147"/>
  <c r="AE16" i="275"/>
  <c r="AE16" i="216"/>
  <c r="AE16" i="288"/>
  <c r="AF16" i="314"/>
  <c r="AE16" i="313"/>
  <c r="AE16" i="192"/>
  <c r="AE16" i="75"/>
  <c r="AF17" i="314"/>
  <c r="AE16" i="269"/>
  <c r="AE16" i="306"/>
  <c r="AE17" i="147"/>
  <c r="AE16" i="270"/>
  <c r="AE16" i="267"/>
  <c r="AE16" i="213"/>
  <c r="AE16" i="265"/>
  <c r="AE16" i="268"/>
  <c r="AE16" i="296"/>
  <c r="AF16" i="313"/>
  <c r="AE16" i="300"/>
  <c r="AE16" i="302"/>
  <c r="AE16" i="298"/>
  <c r="AE16" i="148"/>
  <c r="AE16" i="263"/>
  <c r="AE16" i="297"/>
  <c r="AE16" i="312"/>
  <c r="AE16" i="214"/>
  <c r="AE16" i="198"/>
  <c r="AE16" i="282"/>
  <c r="AE16" i="266"/>
  <c r="AE16" i="208"/>
  <c r="AE16" i="205"/>
  <c r="AE16" i="304"/>
  <c r="AE17" i="313"/>
  <c r="AE16" i="291"/>
  <c r="AE16" i="309"/>
  <c r="G29" i="291"/>
  <c r="G27" i="291"/>
  <c r="G29" i="204"/>
  <c r="G27" i="204"/>
  <c r="G27" i="148"/>
  <c r="G29" i="148"/>
  <c r="AE16" i="83"/>
  <c r="AE16" i="292"/>
  <c r="AE16" i="299"/>
  <c r="G29" i="303"/>
  <c r="G27" i="303"/>
  <c r="G27" i="273"/>
  <c r="G29" i="273"/>
  <c r="G29" i="143"/>
  <c r="G27" i="143"/>
  <c r="G27" i="295"/>
  <c r="G29" i="295"/>
  <c r="G27" i="297"/>
  <c r="G29" i="297"/>
  <c r="G29" i="83"/>
  <c r="G27" i="83"/>
  <c r="G29" i="261"/>
  <c r="G27" i="261"/>
  <c r="G27" i="266"/>
  <c r="G29" i="266"/>
  <c r="G29" i="192"/>
  <c r="G27" i="192"/>
  <c r="AE16" i="276"/>
  <c r="G27" i="195"/>
  <c r="G29" i="195"/>
  <c r="G29" i="276"/>
  <c r="G27" i="276"/>
  <c r="G29" i="304"/>
  <c r="G27" i="304"/>
  <c r="G29" i="280"/>
  <c r="G27" i="280"/>
  <c r="G29" i="202"/>
  <c r="G27" i="202"/>
  <c r="G29" i="290"/>
  <c r="G27" i="290"/>
  <c r="AE16" i="308"/>
  <c r="G29" i="209"/>
  <c r="G27" i="209"/>
  <c r="G27" i="299"/>
  <c r="G29" i="299"/>
  <c r="G27" i="260"/>
  <c r="G29" i="260"/>
  <c r="G29" i="275"/>
  <c r="G27" i="275"/>
  <c r="AE16" i="293"/>
  <c r="G27" i="287"/>
  <c r="G29" i="287"/>
  <c r="G29" i="198"/>
  <c r="G27" i="198"/>
  <c r="G27" i="294"/>
  <c r="G29" i="294"/>
  <c r="AE16" i="207"/>
  <c r="AE16" i="301"/>
  <c r="G27" i="310"/>
  <c r="G29" i="310"/>
  <c r="G29" i="215"/>
  <c r="G27" i="215"/>
  <c r="G29" i="308"/>
  <c r="G27" i="308"/>
  <c r="G29" i="282"/>
  <c r="G27" i="282"/>
  <c r="AE16" i="203"/>
  <c r="AE16" i="279"/>
  <c r="AE16" i="235"/>
  <c r="G29" i="201"/>
  <c r="G27" i="201"/>
  <c r="G27" i="309"/>
  <c r="G29" i="309"/>
  <c r="G27" i="207"/>
  <c r="G29" i="207"/>
  <c r="G29" i="314"/>
  <c r="G27" i="314"/>
  <c r="G29" i="271"/>
  <c r="G27" i="271"/>
  <c r="G27" i="270"/>
  <c r="G29" i="270"/>
  <c r="G29" i="265"/>
  <c r="G27" i="265"/>
  <c r="G27" i="305"/>
  <c r="G29" i="305"/>
  <c r="G27" i="284"/>
  <c r="G29" i="284"/>
  <c r="G29" i="281"/>
  <c r="G27" i="281"/>
  <c r="G27" i="298"/>
  <c r="G29" i="298"/>
  <c r="G29" i="278"/>
  <c r="G27" i="278"/>
  <c r="AE16" i="193"/>
  <c r="AE16" i="194"/>
  <c r="G29" i="193"/>
  <c r="G27" i="193"/>
  <c r="G29" i="312"/>
  <c r="G27" i="312"/>
  <c r="G27" i="267"/>
  <c r="G29" i="267"/>
  <c r="G27" i="300"/>
  <c r="G29" i="300"/>
  <c r="G29" i="213"/>
  <c r="G27" i="213"/>
  <c r="G29" i="194"/>
  <c r="G27" i="194"/>
  <c r="G27" i="214"/>
  <c r="G29" i="214"/>
  <c r="G29" i="146"/>
  <c r="G27" i="146"/>
  <c r="G27" i="262"/>
  <c r="G29" i="262"/>
  <c r="G29" i="145"/>
  <c r="G27" i="145"/>
  <c r="G27" i="307"/>
  <c r="G29" i="307"/>
  <c r="G29" i="277"/>
  <c r="G27" i="277"/>
  <c r="AE16" i="215"/>
  <c r="AE16" i="289"/>
  <c r="AE16" i="201"/>
  <c r="G27" i="197"/>
  <c r="G29" i="197"/>
  <c r="G27" i="289"/>
  <c r="G29" i="289"/>
  <c r="G29" i="147"/>
  <c r="G27" i="147"/>
  <c r="G29" i="212"/>
  <c r="G27" i="212"/>
  <c r="G27" i="279"/>
  <c r="G29" i="279"/>
  <c r="G29" i="293"/>
  <c r="G27" i="293"/>
  <c r="G29" i="302"/>
  <c r="G27" i="302"/>
  <c r="G27" i="211"/>
  <c r="G29" i="211"/>
  <c r="G27" i="196"/>
  <c r="G29" i="196"/>
  <c r="AF17" i="313"/>
  <c r="AE16" i="103"/>
  <c r="AE16" i="202"/>
  <c r="G29" i="208"/>
  <c r="G27" i="208"/>
  <c r="G29" i="200"/>
  <c r="G27" i="200"/>
  <c r="G29" i="210"/>
  <c r="G27" i="210"/>
  <c r="G29" i="235"/>
  <c r="G27" i="235"/>
  <c r="G27" i="268"/>
  <c r="G29" i="268"/>
  <c r="G27" i="269"/>
  <c r="G29" i="269"/>
  <c r="AE16" i="200"/>
  <c r="AE16" i="295"/>
  <c r="G27" i="75"/>
  <c r="G29" i="75"/>
  <c r="G29" i="272"/>
  <c r="G27" i="272"/>
  <c r="G27" i="234"/>
  <c r="G29" i="234"/>
  <c r="G29" i="296"/>
  <c r="G27" i="296"/>
  <c r="AE16" i="261"/>
  <c r="G27" i="85"/>
  <c r="G29" i="85"/>
  <c r="G27" i="292"/>
  <c r="G29" i="292"/>
  <c r="AE16" i="280"/>
  <c r="G29" i="264"/>
  <c r="G27" i="264"/>
  <c r="G27" i="274"/>
  <c r="G29" i="274"/>
  <c r="G27" i="206"/>
  <c r="G29" i="206"/>
  <c r="G29" i="84"/>
  <c r="G27" i="84"/>
  <c r="G29" i="144"/>
  <c r="G27" i="144"/>
  <c r="G29" i="313"/>
  <c r="G27" i="313"/>
  <c r="G27" i="283"/>
  <c r="G29" i="283"/>
  <c r="G29" i="203"/>
  <c r="G27" i="203"/>
  <c r="G29" i="263"/>
  <c r="G27" i="263"/>
  <c r="AE16" i="197"/>
  <c r="G27" i="288"/>
  <c r="G29" i="288"/>
  <c r="G27" i="216"/>
  <c r="G29" i="216"/>
  <c r="G29" i="301"/>
  <c r="G27" i="301"/>
  <c r="G27" i="199"/>
  <c r="G29" i="199"/>
  <c r="G29" i="205"/>
  <c r="G27" i="205"/>
  <c r="G27" i="306"/>
  <c r="G29" i="306"/>
  <c r="G117" i="70"/>
  <c r="G126" i="70"/>
  <c r="O162" i="70"/>
  <c r="O126" i="70"/>
  <c r="AE16" i="271"/>
  <c r="D117" i="70"/>
  <c r="D126" i="70"/>
  <c r="L162" i="70"/>
  <c r="L126" i="70"/>
  <c r="I126" i="70"/>
  <c r="H117" i="70"/>
  <c r="H126" i="70"/>
  <c r="P162" i="70"/>
  <c r="P126" i="70"/>
  <c r="C117" i="70"/>
  <c r="C126" i="70"/>
  <c r="K162" i="70"/>
  <c r="K126" i="70"/>
  <c r="B117" i="70"/>
  <c r="B126" i="70"/>
  <c r="J162" i="70"/>
  <c r="J126" i="70"/>
  <c r="F117" i="70"/>
  <c r="F126" i="70"/>
  <c r="N162" i="70"/>
  <c r="N126" i="70"/>
  <c r="E117" i="70"/>
  <c r="E126" i="70"/>
  <c r="M162" i="70"/>
  <c r="M126" i="70"/>
  <c r="AE16" i="274"/>
  <c r="Z17" i="266"/>
  <c r="Y23" i="263"/>
  <c r="X19" i="299"/>
  <c r="Y17" i="297"/>
  <c r="W14" i="273"/>
  <c r="AH21" i="215" a="1"/>
  <c r="Z12" i="289"/>
  <c r="W21" i="213"/>
  <c r="X17" i="200"/>
  <c r="Y17" i="280"/>
  <c r="W15" i="195"/>
  <c r="X18" i="195"/>
  <c r="Z17" i="212"/>
  <c r="W15" i="312"/>
  <c r="X14" i="265"/>
  <c r="X25" i="263"/>
  <c r="Y22" i="147"/>
  <c r="Z20" i="307"/>
  <c r="Y17" i="203"/>
  <c r="X22" i="274"/>
  <c r="W14" i="197"/>
  <c r="Y13" i="216"/>
  <c r="Y13" i="304"/>
  <c r="X25" i="199"/>
  <c r="Z12" i="208"/>
  <c r="Z19" i="284"/>
  <c r="Z19" i="282"/>
  <c r="Y23" i="208"/>
  <c r="Y10" i="291"/>
  <c r="X17" i="277"/>
  <c r="X10" i="310"/>
  <c r="X11" i="206"/>
  <c r="W14" i="272"/>
  <c r="W15" i="295"/>
  <c r="Y22" i="264"/>
  <c r="X10" i="284"/>
  <c r="X11" i="235"/>
  <c r="X18" i="210"/>
  <c r="X10" i="212"/>
  <c r="Z11" i="310"/>
  <c r="Z26" i="200"/>
  <c r="X11" i="312"/>
  <c r="X15" i="263"/>
  <c r="W23" i="196"/>
  <c r="Z26" i="85"/>
  <c r="Z11" i="277"/>
  <c r="X17" i="301"/>
  <c r="W23" i="287"/>
  <c r="W23" i="266"/>
  <c r="Z17" i="270"/>
  <c r="Z11" i="197"/>
  <c r="X10" i="211"/>
  <c r="Y26" i="84"/>
  <c r="W10" i="263"/>
  <c r="X17" i="148"/>
  <c r="W21" i="103"/>
  <c r="Y10" i="85"/>
  <c r="X11" i="306"/>
  <c r="X23" i="283"/>
  <c r="X19" i="208"/>
  <c r="Y19" i="214"/>
  <c r="Z16" i="272"/>
  <c r="Z26" i="196"/>
  <c r="Y17" i="199"/>
  <c r="X22" i="214"/>
  <c r="Z12" i="308"/>
  <c r="W10" i="196"/>
  <c r="W10" i="143"/>
  <c r="Y22" i="215"/>
  <c r="X18" i="201"/>
  <c r="Y26" i="192"/>
  <c r="X9" i="198"/>
  <c r="X22" i="264"/>
  <c r="Y13" i="193"/>
  <c r="Z26" i="261"/>
  <c r="Z24" i="204"/>
  <c r="Y19" i="289"/>
  <c r="Y22" i="265"/>
  <c r="X14" i="284"/>
  <c r="W21" i="146"/>
  <c r="Z16" i="264"/>
  <c r="W12" i="289"/>
  <c r="X15" i="272"/>
  <c r="Z11" i="213"/>
  <c r="W24" i="307"/>
  <c r="W10" i="204"/>
  <c r="W21" i="282"/>
  <c r="Y26" i="277"/>
  <c r="Y26" i="198"/>
  <c r="Z24" i="261"/>
  <c r="X11" i="215"/>
  <c r="X18" i="303"/>
  <c r="X15" i="201"/>
  <c r="X26" i="301"/>
  <c r="Z12" i="193"/>
  <c r="Y23" i="261"/>
  <c r="Y13" i="262"/>
  <c r="W23" i="312"/>
  <c r="W12" i="197"/>
  <c r="Y22" i="270"/>
  <c r="Y13" i="144"/>
  <c r="Z20" i="213"/>
  <c r="Y10" i="215"/>
  <c r="W24" i="85"/>
  <c r="Y13" i="295"/>
  <c r="Z11" i="283"/>
  <c r="W15" i="299"/>
  <c r="Z24" i="293"/>
  <c r="X25" i="203"/>
  <c r="X18" i="296"/>
  <c r="X18" i="309"/>
  <c r="Y17" i="201"/>
  <c r="W23" i="293"/>
  <c r="X18" i="143"/>
  <c r="Z17" i="103"/>
  <c r="X18" i="144"/>
  <c r="X25" i="281"/>
  <c r="W21" i="293"/>
  <c r="X22" i="308"/>
  <c r="X10" i="199"/>
  <c r="W24" i="270"/>
  <c r="X17" i="262"/>
  <c r="Z20" i="212"/>
  <c r="Z24" i="278"/>
  <c r="Z17" i="265"/>
  <c r="Y22" i="269"/>
  <c r="X12" i="194"/>
  <c r="X25" i="212"/>
  <c r="X14" i="274"/>
  <c r="Y17" i="264"/>
  <c r="W15" i="192"/>
  <c r="Z19" i="209"/>
  <c r="Y13" i="306"/>
  <c r="Z24" i="199"/>
  <c r="X23" i="277"/>
  <c r="Y13" i="298"/>
  <c r="Z12" i="288"/>
  <c r="Z24" i="291"/>
  <c r="Z17" i="283"/>
  <c r="X18" i="269"/>
  <c r="Z19" i="262"/>
  <c r="X14" i="199"/>
  <c r="Z12" i="291"/>
  <c r="X23" i="146"/>
  <c r="X18" i="145"/>
  <c r="X22" i="283"/>
  <c r="W24" i="308"/>
  <c r="X17" i="204"/>
  <c r="Z19" i="211"/>
  <c r="X23" i="292"/>
  <c r="X11" i="197"/>
  <c r="Z24" i="207"/>
  <c r="W24" i="103"/>
  <c r="W12" i="301"/>
  <c r="W15" i="265"/>
  <c r="W15" i="261"/>
  <c r="X22" i="201"/>
  <c r="W15" i="214"/>
  <c r="W12" i="204"/>
  <c r="Z9" i="211"/>
  <c r="X14" i="266"/>
  <c r="X9" i="296"/>
  <c r="AH21" i="205" a="1"/>
  <c r="Z24" i="85"/>
  <c r="Y9" i="312"/>
  <c r="AH24" i="307" a="1"/>
  <c r="W24" i="197"/>
  <c r="AH24" i="261" a="1"/>
  <c r="AG20" i="303" a="1"/>
  <c r="X19" i="194"/>
  <c r="AH24" i="289" a="1"/>
  <c r="AH25" i="294" a="1"/>
  <c r="AH23" i="280" a="1"/>
  <c r="AH21" i="283" a="1"/>
  <c r="X19" i="193"/>
  <c r="AH23" i="205" a="1"/>
  <c r="AH25" i="215" a="1"/>
  <c r="AH21" i="298" a="1"/>
  <c r="Y9" i="211"/>
  <c r="W21" i="301"/>
  <c r="Y22" i="301"/>
  <c r="Z19" i="292"/>
  <c r="X12" i="197"/>
  <c r="X11" i="300"/>
  <c r="W12" i="193"/>
  <c r="AG20" i="308" a="1"/>
  <c r="Z11" i="208"/>
  <c r="Z11" i="279"/>
  <c r="X15" i="308"/>
  <c r="W12" i="208"/>
  <c r="Y17" i="305"/>
  <c r="Z26" i="296"/>
  <c r="Y10" i="304"/>
  <c r="Z19" i="278"/>
  <c r="Y13" i="274"/>
  <c r="Z17" i="192"/>
  <c r="Y23" i="276"/>
  <c r="X10" i="296"/>
  <c r="Y26" i="260"/>
  <c r="Y23" i="198"/>
  <c r="W10" i="305"/>
  <c r="X18" i="203"/>
  <c r="X23" i="234"/>
  <c r="Y22" i="290"/>
  <c r="X11" i="145"/>
  <c r="Y10" i="271"/>
  <c r="Y10" i="273"/>
  <c r="X25" i="291"/>
  <c r="W23" i="197"/>
  <c r="Y10" i="83"/>
  <c r="Z20" i="265"/>
  <c r="X12" i="273"/>
  <c r="X23" i="296"/>
  <c r="Z16" i="288"/>
  <c r="Z11" i="302"/>
  <c r="Y13" i="270"/>
  <c r="W10" i="194"/>
  <c r="X26" i="203"/>
  <c r="Z16" i="195"/>
  <c r="Z20" i="305"/>
  <c r="W24" i="263"/>
  <c r="X15" i="84"/>
  <c r="W15" i="215"/>
  <c r="Z24" i="198"/>
  <c r="W21" i="305"/>
  <c r="Y17" i="291"/>
  <c r="W24" i="193"/>
  <c r="Z26" i="301"/>
  <c r="W21" i="214"/>
  <c r="Z12" i="264"/>
  <c r="W15" i="267"/>
  <c r="X17" i="278"/>
  <c r="W10" i="206"/>
  <c r="Y17" i="194"/>
  <c r="Y26" i="290"/>
  <c r="Y19" i="212"/>
  <c r="Y13" i="308"/>
  <c r="W15" i="197"/>
  <c r="W10" i="280"/>
  <c r="Z26" i="276"/>
  <c r="Z17" i="85"/>
  <c r="X23" i="282"/>
  <c r="X10" i="272"/>
  <c r="Z17" i="202"/>
  <c r="Y19" i="287"/>
  <c r="X19" i="103"/>
  <c r="X23" i="267"/>
  <c r="Z12" i="144"/>
  <c r="W23" i="208"/>
  <c r="Z16" i="194"/>
  <c r="W12" i="143"/>
  <c r="Y22" i="287"/>
  <c r="Z16" i="75"/>
  <c r="Y10" i="312"/>
  <c r="X11" i="294"/>
  <c r="Z17" i="273"/>
  <c r="X12" i="196"/>
  <c r="W14" i="298"/>
  <c r="Z11" i="273"/>
  <c r="Y17" i="146"/>
  <c r="Y23" i="143"/>
  <c r="W23" i="296"/>
  <c r="Z26" i="278"/>
  <c r="X11" i="296"/>
  <c r="Z26" i="103"/>
  <c r="W10" i="207"/>
  <c r="Y26" i="193"/>
  <c r="X9" i="284"/>
  <c r="Y17" i="216"/>
  <c r="X25" i="201"/>
  <c r="Y23" i="278"/>
  <c r="W24" i="279"/>
  <c r="X23" i="205"/>
  <c r="X12" i="291"/>
  <c r="X12" i="193"/>
  <c r="X15" i="147"/>
  <c r="X23" i="300"/>
  <c r="W14" i="201"/>
  <c r="W14" i="275"/>
  <c r="X26" i="206"/>
  <c r="Y17" i="301"/>
  <c r="X14" i="268"/>
  <c r="X10" i="283"/>
  <c r="X12" i="278"/>
  <c r="X25" i="287"/>
  <c r="Z20" i="200"/>
  <c r="W14" i="193"/>
  <c r="Y22" i="85"/>
  <c r="Z24" i="145"/>
  <c r="W12" i="291"/>
  <c r="Y22" i="198"/>
  <c r="Z19" i="290"/>
  <c r="W10" i="293"/>
  <c r="X26" i="204"/>
  <c r="X17" i="266"/>
  <c r="Z9" i="146"/>
  <c r="W21" i="291"/>
  <c r="X23" i="302"/>
  <c r="X15" i="312"/>
  <c r="X15" i="264"/>
  <c r="X25" i="210"/>
  <c r="Z16" i="271"/>
  <c r="W12" i="265"/>
  <c r="X25" i="276"/>
  <c r="AH25" i="298" a="1"/>
  <c r="X10" i="194"/>
  <c r="X17" i="298"/>
  <c r="Z17" i="205"/>
  <c r="Y10" i="289"/>
  <c r="W15" i="148"/>
  <c r="Y13" i="280"/>
  <c r="W14" i="200"/>
  <c r="W24" i="292"/>
  <c r="Y23" i="262"/>
  <c r="Y23" i="200"/>
  <c r="X19" i="275"/>
  <c r="Y17" i="268"/>
  <c r="Z11" i="207"/>
  <c r="X23" i="269"/>
  <c r="X12" i="297"/>
  <c r="W12" i="201"/>
  <c r="X12" i="290"/>
  <c r="X18" i="270"/>
  <c r="Z17" i="302"/>
  <c r="X18" i="194"/>
  <c r="Y19" i="210"/>
  <c r="Y17" i="274"/>
  <c r="Z20" i="216"/>
  <c r="W12" i="302"/>
  <c r="Z9" i="75"/>
  <c r="X12" i="302"/>
  <c r="X25" i="211"/>
  <c r="Y19" i="83"/>
  <c r="Z20" i="198"/>
  <c r="X25" i="277"/>
  <c r="W15" i="200"/>
  <c r="X10" i="288"/>
  <c r="Z26" i="299"/>
  <c r="X22" i="197"/>
  <c r="Z12" i="195"/>
  <c r="Y22" i="211"/>
  <c r="W24" i="148"/>
  <c r="Z17" i="211"/>
  <c r="W24" i="192"/>
  <c r="Z19" i="310"/>
  <c r="Z12" i="275"/>
  <c r="W21" i="266"/>
  <c r="X17" i="260"/>
  <c r="Y17" i="277"/>
  <c r="Y26" i="306"/>
  <c r="X17" i="282"/>
  <c r="Z17" i="260"/>
  <c r="Y13" i="263"/>
  <c r="X11" i="280"/>
  <c r="Y17" i="209"/>
  <c r="AH21" i="206" a="1"/>
  <c r="X11" i="293"/>
  <c r="AH23" i="192" a="1"/>
  <c r="AH23" i="306" a="1"/>
  <c r="AH25" i="291" a="1"/>
  <c r="W9" i="85"/>
  <c r="W9" i="213"/>
  <c r="W10" i="197"/>
  <c r="AG20" i="279" a="1"/>
  <c r="Y9" i="262"/>
  <c r="W14" i="302"/>
  <c r="X9" i="216"/>
  <c r="X15" i="261"/>
  <c r="AH24" i="312" a="1"/>
  <c r="W19" i="270"/>
  <c r="W12" i="310"/>
  <c r="W19" i="294"/>
  <c r="W12" i="272"/>
  <c r="AG20" i="206" a="1"/>
  <c r="AH21" i="212" a="1"/>
  <c r="Z16" i="208"/>
  <c r="AH23" i="208" a="1"/>
  <c r="W9" i="273"/>
  <c r="X18" i="295"/>
  <c r="W9" i="200"/>
  <c r="W14" i="195"/>
  <c r="AH23" i="307" a="1"/>
  <c r="X17" i="287"/>
  <c r="AH25" i="312" a="1"/>
  <c r="AH21" i="263" a="1"/>
  <c r="X15" i="209"/>
  <c r="X12" i="262"/>
  <c r="X26" i="265"/>
  <c r="X25" i="267"/>
  <c r="W24" i="293"/>
  <c r="Y26" i="201"/>
  <c r="AH24" i="193" a="1"/>
  <c r="Z9" i="234"/>
  <c r="Z17" i="147"/>
  <c r="W14" i="279"/>
  <c r="X26" i="288"/>
  <c r="Z17" i="295"/>
  <c r="W12" i="294"/>
  <c r="X22" i="200"/>
  <c r="W23" i="281"/>
  <c r="X25" i="234"/>
  <c r="W21" i="192"/>
  <c r="X19" i="264"/>
  <c r="X17" i="206"/>
  <c r="X22" i="269"/>
  <c r="Z20" i="214"/>
  <c r="W15" i="264"/>
  <c r="X22" i="284"/>
  <c r="X26" i="260"/>
  <c r="Z11" i="304"/>
  <c r="Y23" i="281"/>
  <c r="W15" i="280"/>
  <c r="Z11" i="271"/>
  <c r="Z17" i="196"/>
  <c r="Z26" i="202"/>
  <c r="X15" i="144"/>
  <c r="X19" i="206"/>
  <c r="X12" i="293"/>
  <c r="Y23" i="205"/>
  <c r="Z24" i="216"/>
  <c r="X22" i="206"/>
  <c r="W12" i="266"/>
  <c r="Y23" i="296"/>
  <c r="Y19" i="146"/>
  <c r="Y23" i="211"/>
  <c r="Z24" i="262"/>
  <c r="W14" i="283"/>
  <c r="Z24" i="302"/>
  <c r="X22" i="272"/>
  <c r="Z9" i="103"/>
  <c r="Y23" i="295"/>
  <c r="Y19" i="211"/>
  <c r="X15" i="293"/>
  <c r="W14" i="202"/>
  <c r="Z11" i="295"/>
  <c r="W21" i="283"/>
  <c r="W12" i="303"/>
  <c r="W12" i="146"/>
  <c r="X14" i="300"/>
  <c r="Z12" i="296"/>
  <c r="W12" i="295"/>
  <c r="Y17" i="212"/>
  <c r="X12" i="203"/>
  <c r="X22" i="281"/>
  <c r="AH25" i="194" a="1"/>
  <c r="W12" i="275"/>
  <c r="X26" i="300"/>
  <c r="X23" i="83"/>
  <c r="X23" i="207"/>
  <c r="X12" i="296"/>
  <c r="W12" i="202"/>
  <c r="Y13" i="310"/>
  <c r="X12" i="275"/>
  <c r="X25" i="214"/>
  <c r="Z11" i="281"/>
  <c r="X12" i="271"/>
  <c r="Y17" i="265"/>
  <c r="Z11" i="265"/>
  <c r="Z24" i="267"/>
  <c r="X14" i="298"/>
  <c r="Z12" i="306"/>
  <c r="Z12" i="262"/>
  <c r="X18" i="308"/>
  <c r="X18" i="193"/>
  <c r="Z20" i="308"/>
  <c r="Y19" i="85"/>
  <c r="X22" i="300"/>
  <c r="Y10" i="264"/>
  <c r="W15" i="282"/>
  <c r="X14" i="279"/>
  <c r="Y13" i="301"/>
  <c r="Z20" i="146"/>
  <c r="X18" i="199"/>
  <c r="Z20" i="276"/>
  <c r="W24" i="306"/>
  <c r="Y23" i="207"/>
  <c r="Z20" i="267"/>
  <c r="Z12" i="293"/>
  <c r="X18" i="290"/>
  <c r="W19" i="235"/>
  <c r="Y23" i="202"/>
  <c r="AG20" i="312" a="1"/>
  <c r="Y9" i="310"/>
  <c r="Z11" i="212"/>
  <c r="AH24" i="203" a="1"/>
  <c r="Y9" i="275"/>
  <c r="X22" i="261"/>
  <c r="AG20" i="284" a="1"/>
  <c r="Z16" i="269"/>
  <c r="Y13" i="202"/>
  <c r="AH23" i="203" a="1"/>
  <c r="W21" i="307"/>
  <c r="AG20" i="283" a="1"/>
  <c r="Z9" i="216"/>
  <c r="Z24" i="192"/>
  <c r="Y9" i="290"/>
  <c r="AH25" i="299" a="1"/>
  <c r="AH23" i="276" a="1"/>
  <c r="AH24" i="282" a="1"/>
  <c r="W14" i="144"/>
  <c r="X9" i="267"/>
  <c r="W9" i="290"/>
  <c r="Z16" i="287"/>
  <c r="AH23" i="289" a="1"/>
  <c r="Y13" i="267"/>
  <c r="X9" i="193"/>
  <c r="X23" i="143"/>
  <c r="Z12" i="145"/>
  <c r="Y9" i="272"/>
  <c r="Z16" i="291"/>
  <c r="AH24" i="207" a="1"/>
  <c r="W24" i="213"/>
  <c r="AH25" i="287" a="1"/>
  <c r="W12" i="293"/>
  <c r="X25" i="290"/>
  <c r="Z26" i="309"/>
  <c r="X26" i="291"/>
  <c r="Y26" i="280"/>
  <c r="W23" i="289"/>
  <c r="W21" i="312"/>
  <c r="X22" i="307"/>
  <c r="X19" i="263"/>
  <c r="X22" i="304"/>
  <c r="Y23" i="268"/>
  <c r="Z16" i="308"/>
  <c r="X18" i="271"/>
  <c r="X18" i="278"/>
  <c r="X11" i="199"/>
  <c r="W10" i="271"/>
  <c r="Z20" i="261"/>
  <c r="X26" i="202"/>
  <c r="X10" i="290"/>
  <c r="Y13" i="273"/>
  <c r="X11" i="213"/>
  <c r="X18" i="301"/>
  <c r="X10" i="207"/>
  <c r="Y22" i="213"/>
  <c r="Z17" i="301"/>
  <c r="W21" i="202"/>
  <c r="Y22" i="209"/>
  <c r="W21" i="278"/>
  <c r="X25" i="305"/>
  <c r="W21" i="207"/>
  <c r="X19" i="213"/>
  <c r="X22" i="195"/>
  <c r="Z20" i="281"/>
  <c r="X15" i="295"/>
  <c r="X25" i="75"/>
  <c r="Y22" i="216"/>
  <c r="W14" i="295"/>
  <c r="X15" i="260"/>
  <c r="Y26" i="308"/>
  <c r="Y22" i="292"/>
  <c r="Y23" i="196"/>
  <c r="Z16" i="294"/>
  <c r="X23" i="271"/>
  <c r="X19" i="307"/>
  <c r="Z19" i="215"/>
  <c r="W15" i="270"/>
  <c r="X18" i="263"/>
  <c r="W24" i="266"/>
  <c r="X25" i="198"/>
  <c r="W10" i="270"/>
  <c r="W12" i="209"/>
  <c r="Z19" i="291"/>
  <c r="Z11" i="260"/>
  <c r="X14" i="216"/>
  <c r="Y19" i="277"/>
  <c r="Z9" i="148"/>
  <c r="Z24" i="289"/>
  <c r="X18" i="299"/>
  <c r="Z19" i="302"/>
  <c r="Y19" i="293"/>
  <c r="X25" i="264"/>
  <c r="Z11" i="274"/>
  <c r="Z24" i="270"/>
  <c r="X22" i="235"/>
  <c r="W23" i="264"/>
  <c r="X23" i="265"/>
  <c r="X22" i="282"/>
  <c r="X23" i="193"/>
  <c r="Z26" i="207"/>
  <c r="X11" i="279"/>
  <c r="X17" i="214"/>
  <c r="X12" i="192"/>
  <c r="Z16" i="295"/>
  <c r="Z19" i="266"/>
  <c r="Z19" i="207"/>
  <c r="X22" i="147"/>
  <c r="Y22" i="312"/>
  <c r="X22" i="271"/>
  <c r="Z16" i="312"/>
  <c r="Z24" i="265"/>
  <c r="Y26" i="282"/>
  <c r="X15" i="297"/>
  <c r="Y19" i="260"/>
  <c r="Z16" i="262"/>
  <c r="X25" i="213"/>
  <c r="W12" i="288"/>
  <c r="X19" i="298"/>
  <c r="X23" i="293"/>
  <c r="W10" i="284"/>
  <c r="Y23" i="144"/>
  <c r="X22" i="203"/>
  <c r="Z24" i="304"/>
  <c r="Y13" i="279"/>
  <c r="Y26" i="194"/>
  <c r="Y22" i="146"/>
  <c r="X12" i="280"/>
  <c r="Y10" i="279"/>
  <c r="Y13" i="207"/>
  <c r="W23" i="207"/>
  <c r="X10" i="281"/>
  <c r="X17" i="201"/>
  <c r="Y26" i="284"/>
  <c r="Z12" i="272"/>
  <c r="X23" i="268"/>
  <c r="Z17" i="264"/>
  <c r="Z11" i="148"/>
  <c r="W21" i="275"/>
  <c r="X12" i="200"/>
  <c r="Y19" i="192"/>
  <c r="X11" i="302"/>
  <c r="Z20" i="306"/>
  <c r="W21" i="234"/>
  <c r="X22" i="215"/>
  <c r="Y17" i="303"/>
  <c r="Z19" i="144"/>
  <c r="X18" i="304"/>
  <c r="Y22" i="276"/>
  <c r="Z11" i="210"/>
  <c r="Y10" i="211"/>
  <c r="X12" i="198"/>
  <c r="X19" i="292"/>
  <c r="X19" i="262"/>
  <c r="Z16" i="83"/>
  <c r="X26" i="75"/>
  <c r="Z11" i="293"/>
  <c r="AG20" i="202" a="1"/>
  <c r="X18" i="215"/>
  <c r="Y26" i="205"/>
  <c r="Z19" i="260"/>
  <c r="X26" i="270"/>
  <c r="X26" i="277"/>
  <c r="X18" i="213"/>
  <c r="X15" i="148"/>
  <c r="X10" i="282"/>
  <c r="W24" i="296"/>
  <c r="X11" i="275"/>
  <c r="Z26" i="282"/>
  <c r="W24" i="216"/>
  <c r="W15" i="309"/>
  <c r="W21" i="271"/>
  <c r="Y22" i="263"/>
  <c r="Y10" i="274"/>
  <c r="X15" i="262"/>
  <c r="X22" i="145"/>
  <c r="W12" i="261"/>
  <c r="Y22" i="207"/>
  <c r="X19" i="302"/>
  <c r="X18" i="302"/>
  <c r="Z17" i="312"/>
  <c r="X12" i="205"/>
  <c r="X18" i="267"/>
  <c r="Z12" i="148"/>
  <c r="Z16" i="306"/>
  <c r="Y22" i="282"/>
  <c r="Y22" i="295"/>
  <c r="X22" i="199"/>
  <c r="Y13" i="198"/>
  <c r="X18" i="307"/>
  <c r="X17" i="295"/>
  <c r="W21" i="209"/>
  <c r="Y22" i="202"/>
  <c r="X23" i="307"/>
  <c r="X11" i="297"/>
  <c r="Z16" i="278"/>
  <c r="Y22" i="235"/>
  <c r="Y17" i="84"/>
  <c r="X14" i="282"/>
  <c r="W15" i="145"/>
  <c r="W23" i="283"/>
  <c r="X15" i="215"/>
  <c r="Z20" i="288"/>
  <c r="X10" i="267"/>
  <c r="Y17" i="267"/>
  <c r="Y19" i="268"/>
  <c r="X19" i="205"/>
  <c r="X22" i="208"/>
  <c r="Y19" i="204"/>
  <c r="Y9" i="216"/>
  <c r="Z12" i="265"/>
  <c r="AH24" i="216" a="1"/>
  <c r="AG20" i="215" a="1"/>
  <c r="Y23" i="204"/>
  <c r="AH23" i="194" a="1"/>
  <c r="Z9" i="284"/>
  <c r="X23" i="280"/>
  <c r="Z17" i="281"/>
  <c r="Z12" i="298"/>
  <c r="X15" i="266"/>
  <c r="W10" i="198"/>
  <c r="Y23" i="299"/>
  <c r="X25" i="103"/>
  <c r="Z16" i="293"/>
  <c r="Z9" i="144"/>
  <c r="X11" i="200"/>
  <c r="W15" i="234"/>
  <c r="Y17" i="213"/>
  <c r="X12" i="303"/>
  <c r="X11" i="265"/>
  <c r="Z11" i="272"/>
  <c r="X26" i="215"/>
  <c r="Z26" i="288"/>
  <c r="X11" i="277"/>
  <c r="Z19" i="210"/>
  <c r="X12" i="206"/>
  <c r="X14" i="234"/>
  <c r="W21" i="267"/>
  <c r="X22" i="83"/>
  <c r="Z26" i="75"/>
  <c r="Y23" i="103"/>
  <c r="Y10" i="202"/>
  <c r="Z12" i="212"/>
  <c r="X23" i="235"/>
  <c r="W15" i="235"/>
  <c r="X17" i="212"/>
  <c r="X14" i="203"/>
  <c r="Y10" i="306"/>
  <c r="Y26" i="300"/>
  <c r="X11" i="307"/>
  <c r="X17" i="290"/>
  <c r="Z12" i="103"/>
  <c r="X23" i="290"/>
  <c r="Y22" i="298"/>
  <c r="W15" i="294"/>
  <c r="Z11" i="266"/>
  <c r="Z26" i="197"/>
  <c r="X23" i="312"/>
  <c r="X17" i="299"/>
  <c r="X26" i="198"/>
  <c r="Z19" i="201"/>
  <c r="Y26" i="275"/>
  <c r="X26" i="193"/>
  <c r="X17" i="269"/>
  <c r="W21" i="196"/>
  <c r="Z19" i="199"/>
  <c r="X26" i="264"/>
  <c r="X12" i="212"/>
  <c r="X14" i="309"/>
  <c r="W15" i="144"/>
  <c r="X23" i="198"/>
  <c r="X26" i="275"/>
  <c r="Z20" i="201"/>
  <c r="W23" i="291"/>
  <c r="Z19" i="268"/>
  <c r="W15" i="206"/>
  <c r="Z17" i="235"/>
  <c r="Z20" i="310"/>
  <c r="X18" i="83"/>
  <c r="Y17" i="200"/>
  <c r="Z26" i="302"/>
  <c r="W12" i="234"/>
  <c r="W23" i="282"/>
  <c r="X17" i="196"/>
  <c r="Y23" i="273"/>
  <c r="X11" i="309"/>
  <c r="Y10" i="300"/>
  <c r="X18" i="310"/>
  <c r="X12" i="279"/>
  <c r="AH25" i="301" a="1"/>
  <c r="Y23" i="288"/>
  <c r="Y17" i="302"/>
  <c r="Z24" i="308"/>
  <c r="W23" i="212"/>
  <c r="X12" i="235"/>
  <c r="X14" i="301"/>
  <c r="X11" i="310"/>
  <c r="W14" i="204"/>
  <c r="Y10" i="267"/>
  <c r="Z24" i="213"/>
  <c r="X18" i="294"/>
  <c r="X17" i="271"/>
  <c r="X17" i="197"/>
  <c r="Z20" i="211"/>
  <c r="X22" i="299"/>
  <c r="Z16" i="302"/>
  <c r="Y22" i="297"/>
  <c r="W21" i="269"/>
  <c r="X26" i="276"/>
  <c r="Y9" i="264"/>
  <c r="Y26" i="304"/>
  <c r="Z9" i="201"/>
  <c r="W19" i="279"/>
  <c r="Z20" i="280"/>
  <c r="AG20" i="203" a="1"/>
  <c r="W9" i="282"/>
  <c r="X14" i="261"/>
  <c r="X9" i="209"/>
  <c r="Z11" i="235"/>
  <c r="Y13" i="204"/>
  <c r="Z17" i="267"/>
  <c r="W21" i="277"/>
  <c r="X14" i="293"/>
  <c r="X25" i="282"/>
  <c r="Y22" i="273"/>
  <c r="Z24" i="205"/>
  <c r="W21" i="75"/>
  <c r="Y10" i="293"/>
  <c r="W10" i="309"/>
  <c r="Z26" i="273"/>
  <c r="W14" i="206"/>
  <c r="X18" i="274"/>
  <c r="Z11" i="195"/>
  <c r="W15" i="272"/>
  <c r="Y22" i="208"/>
  <c r="Y22" i="206"/>
  <c r="X25" i="302"/>
  <c r="Y26" i="196"/>
  <c r="Y17" i="202"/>
  <c r="Y23" i="271"/>
  <c r="W21" i="281"/>
  <c r="X18" i="300"/>
  <c r="X23" i="192"/>
  <c r="X25" i="269"/>
  <c r="X22" i="144"/>
  <c r="W21" i="262"/>
  <c r="Z19" i="283"/>
  <c r="X15" i="282"/>
  <c r="Y19" i="264"/>
  <c r="Y22" i="296"/>
  <c r="W15" i="216"/>
  <c r="Y26" i="307"/>
  <c r="AH25" i="272" a="1"/>
  <c r="Z24" i="294"/>
  <c r="Y22" i="303"/>
  <c r="X25" i="268"/>
  <c r="X19" i="293"/>
  <c r="Z20" i="193"/>
  <c r="X10" i="216"/>
  <c r="X10" i="204"/>
  <c r="W15" i="268"/>
  <c r="Y10" i="201"/>
  <c r="X25" i="215"/>
  <c r="X11" i="287"/>
  <c r="X11" i="281"/>
  <c r="X22" i="294"/>
  <c r="X26" i="234"/>
  <c r="X18" i="103"/>
  <c r="W10" i="307"/>
  <c r="X11" i="284"/>
  <c r="X22" i="301"/>
  <c r="X14" i="211"/>
  <c r="X10" i="270"/>
  <c r="Y17" i="260"/>
  <c r="Y26" i="279"/>
  <c r="X14" i="197"/>
  <c r="Z11" i="268"/>
  <c r="X11" i="283"/>
  <c r="X26" i="196"/>
  <c r="X14" i="306"/>
  <c r="W21" i="295"/>
  <c r="Z16" i="310"/>
  <c r="W21" i="210"/>
  <c r="Y17" i="261"/>
  <c r="X22" i="213"/>
  <c r="X22" i="305"/>
  <c r="X18" i="277"/>
  <c r="X26" i="269"/>
  <c r="X26" i="309"/>
  <c r="Z24" i="279"/>
  <c r="X17" i="211"/>
  <c r="W21" i="308"/>
  <c r="X22" i="194"/>
  <c r="Z16" i="277"/>
  <c r="W23" i="310"/>
  <c r="X17" i="215"/>
  <c r="X19" i="267"/>
  <c r="X18" i="75"/>
  <c r="Y17" i="214"/>
  <c r="Y23" i="270"/>
  <c r="Z24" i="298"/>
  <c r="W24" i="267"/>
  <c r="Y19" i="215"/>
  <c r="W24" i="209"/>
  <c r="Z24" i="201"/>
  <c r="X26" i="299"/>
  <c r="Z26" i="289"/>
  <c r="W15" i="199"/>
  <c r="X25" i="194"/>
  <c r="W24" i="301"/>
  <c r="X19" i="270"/>
  <c r="Y13" i="296"/>
  <c r="AH23" i="206" a="1"/>
  <c r="Z9" i="196"/>
  <c r="X22" i="262"/>
  <c r="X9" i="270"/>
  <c r="AH24" i="215" a="1"/>
  <c r="X23" i="289"/>
  <c r="AH23" i="269" a="1"/>
  <c r="Z9" i="264"/>
  <c r="Z12" i="269"/>
  <c r="Z9" i="293"/>
  <c r="Z11" i="284"/>
  <c r="X26" i="194"/>
  <c r="AH21" i="200" a="1"/>
  <c r="AH25" i="310" a="1"/>
  <c r="AH24" i="201" a="1"/>
  <c r="X17" i="284"/>
  <c r="X17" i="208"/>
  <c r="Y13" i="288"/>
  <c r="W15" i="301"/>
  <c r="X17" i="268"/>
  <c r="Z20" i="289"/>
  <c r="X17" i="291"/>
  <c r="X12" i="265"/>
  <c r="W12" i="284"/>
  <c r="X17" i="195"/>
  <c r="W24" i="300"/>
  <c r="W21" i="310"/>
  <c r="Y26" i="144"/>
  <c r="X23" i="201"/>
  <c r="Z20" i="271"/>
  <c r="Z24" i="271"/>
  <c r="Z11" i="214"/>
  <c r="X19" i="290"/>
  <c r="Z19" i="103"/>
  <c r="X26" i="271"/>
  <c r="W10" i="272"/>
  <c r="Y10" i="272"/>
  <c r="X15" i="192"/>
  <c r="X17" i="297"/>
  <c r="Z16" i="210"/>
  <c r="X11" i="198"/>
  <c r="X15" i="198"/>
  <c r="X17" i="280"/>
  <c r="Y17" i="310"/>
  <c r="X14" i="198"/>
  <c r="Z11" i="261"/>
  <c r="Z20" i="295"/>
  <c r="Y26" i="211"/>
  <c r="W21" i="274"/>
  <c r="Z26" i="275"/>
  <c r="Z11" i="263"/>
  <c r="Y26" i="85"/>
  <c r="X22" i="260"/>
  <c r="X22" i="212"/>
  <c r="X15" i="214"/>
  <c r="W24" i="260"/>
  <c r="X10" i="299"/>
  <c r="X23" i="195"/>
  <c r="Y19" i="309"/>
  <c r="X15" i="196"/>
  <c r="Y26" i="148"/>
  <c r="X26" i="195"/>
  <c r="X11" i="209"/>
  <c r="X10" i="195"/>
  <c r="X15" i="193"/>
  <c r="Y26" i="195"/>
  <c r="X17" i="309"/>
  <c r="Y23" i="272"/>
  <c r="Z17" i="204"/>
  <c r="W24" i="272"/>
  <c r="Z17" i="271"/>
  <c r="X26" i="145"/>
  <c r="Y10" i="214"/>
  <c r="Y22" i="266"/>
  <c r="X10" i="308"/>
  <c r="W21" i="212"/>
  <c r="Z16" i="292"/>
  <c r="Y17" i="304"/>
  <c r="Z17" i="206"/>
  <c r="W15" i="196"/>
  <c r="W10" i="203"/>
  <c r="Y13" i="210"/>
  <c r="X25" i="292"/>
  <c r="Z9" i="143"/>
  <c r="Y13" i="275"/>
  <c r="Z19" i="194"/>
  <c r="Z19" i="197"/>
  <c r="X18" i="268"/>
  <c r="Y13" i="197"/>
  <c r="Z19" i="263"/>
  <c r="Z11" i="147"/>
  <c r="X12" i="282"/>
  <c r="X11" i="210"/>
  <c r="X18" i="273"/>
  <c r="X26" i="306"/>
  <c r="W15" i="198"/>
  <c r="X18" i="214"/>
  <c r="X23" i="208"/>
  <c r="W12" i="211"/>
  <c r="X10" i="280"/>
  <c r="X25" i="288"/>
  <c r="X25" i="266"/>
  <c r="AH25" i="207" a="1"/>
  <c r="Y13" i="281"/>
  <c r="Z19" i="204"/>
  <c r="X22" i="280"/>
  <c r="Y10" i="216"/>
  <c r="Z9" i="268"/>
  <c r="W19" i="193"/>
  <c r="X22" i="289"/>
  <c r="X9" i="271"/>
  <c r="Y9" i="279"/>
  <c r="W14" i="301"/>
  <c r="Z20" i="235"/>
  <c r="Z19" i="192"/>
  <c r="Z20" i="302"/>
  <c r="W24" i="288"/>
  <c r="AH25" i="300" a="1"/>
  <c r="Z11" i="307"/>
  <c r="Y19" i="216"/>
  <c r="Z11" i="192"/>
  <c r="W24" i="305"/>
  <c r="Z11" i="216"/>
  <c r="X18" i="216"/>
  <c r="Z19" i="84"/>
  <c r="Z19" i="274"/>
  <c r="Y26" i="293"/>
  <c r="X10" i="148"/>
  <c r="X19" i="265"/>
  <c r="W10" i="262"/>
  <c r="W10" i="300"/>
  <c r="Z16" i="304"/>
  <c r="Y23" i="304"/>
  <c r="Z26" i="199"/>
  <c r="X26" i="208"/>
  <c r="X17" i="192"/>
  <c r="Y23" i="294"/>
  <c r="X15" i="276"/>
  <c r="Y26" i="235"/>
  <c r="W23" i="300"/>
  <c r="W24" i="203"/>
  <c r="X12" i="216"/>
  <c r="Z17" i="310"/>
  <c r="Z26" i="235"/>
  <c r="W15" i="275"/>
  <c r="X23" i="262"/>
  <c r="W23" i="193"/>
  <c r="X12" i="288"/>
  <c r="Z26" i="193"/>
  <c r="X14" i="215"/>
  <c r="W10" i="266"/>
  <c r="W15" i="284"/>
  <c r="X17" i="273"/>
  <c r="Z16" i="216"/>
  <c r="X15" i="271"/>
  <c r="Z17" i="304"/>
  <c r="Z16" i="289"/>
  <c r="W14" i="210"/>
  <c r="W14" i="212"/>
  <c r="W12" i="198"/>
  <c r="Z24" i="103"/>
  <c r="X26" i="213"/>
  <c r="W14" i="207"/>
  <c r="X23" i="206"/>
  <c r="X25" i="272"/>
  <c r="X26" i="307"/>
  <c r="X22" i="210"/>
  <c r="Y26" i="289"/>
  <c r="Z26" i="266"/>
  <c r="Y23" i="293"/>
  <c r="W10" i="282"/>
  <c r="Z26" i="298"/>
  <c r="X18" i="282"/>
  <c r="Y13" i="195"/>
  <c r="Y13" i="309"/>
  <c r="X19" i="202"/>
  <c r="W15" i="207"/>
  <c r="Y19" i="262"/>
  <c r="Y23" i="199"/>
  <c r="W12" i="192"/>
  <c r="W12" i="260"/>
  <c r="X22" i="293"/>
  <c r="Z16" i="235"/>
  <c r="X14" i="295"/>
  <c r="X11" i="282"/>
  <c r="Y10" i="307"/>
  <c r="Y23" i="206"/>
  <c r="X11" i="276"/>
  <c r="W21" i="284"/>
  <c r="W12" i="85"/>
  <c r="Z24" i="75"/>
  <c r="W21" i="306"/>
  <c r="W21" i="198"/>
  <c r="Z12" i="209"/>
  <c r="W23" i="279"/>
  <c r="Z24" i="274"/>
  <c r="W24" i="276"/>
  <c r="X10" i="234"/>
  <c r="W12" i="292"/>
  <c r="Z26" i="307"/>
  <c r="X17" i="205"/>
  <c r="X19" i="211"/>
  <c r="X17" i="304"/>
  <c r="X18" i="85"/>
  <c r="Y26" i="272"/>
  <c r="X14" i="278"/>
  <c r="W10" i="275"/>
  <c r="W12" i="267"/>
  <c r="AH25" i="206" a="1"/>
  <c r="Z26" i="263"/>
  <c r="Z16" i="143"/>
  <c r="Z26" i="208"/>
  <c r="Y26" i="291"/>
  <c r="W21" i="272"/>
  <c r="Z11" i="146"/>
  <c r="Z24" i="208"/>
  <c r="Y17" i="275"/>
  <c r="Z11" i="299"/>
  <c r="X23" i="211"/>
  <c r="Z19" i="273"/>
  <c r="Z17" i="298"/>
  <c r="X25" i="205"/>
  <c r="W24" i="265"/>
  <c r="X22" i="298"/>
  <c r="W15" i="304"/>
  <c r="Y23" i="287"/>
  <c r="Y26" i="207"/>
  <c r="Z19" i="212"/>
  <c r="Z17" i="144"/>
  <c r="X26" i="148"/>
  <c r="W24" i="309"/>
  <c r="Y17" i="290"/>
  <c r="X14" i="209"/>
  <c r="Z26" i="304"/>
  <c r="X14" i="272"/>
  <c r="Y22" i="195"/>
  <c r="W24" i="212"/>
  <c r="X18" i="275"/>
  <c r="W12" i="276"/>
  <c r="X14" i="308"/>
  <c r="Z12" i="147"/>
  <c r="W14" i="143"/>
  <c r="Y19" i="261"/>
  <c r="W10" i="214"/>
  <c r="Z26" i="84"/>
  <c r="Y13" i="147"/>
  <c r="X17" i="281"/>
  <c r="Y13" i="305"/>
  <c r="Z19" i="271"/>
  <c r="Z16" i="207"/>
  <c r="X26" i="283"/>
  <c r="Z19" i="75"/>
  <c r="X19" i="308"/>
  <c r="W10" i="264"/>
  <c r="Z17" i="297"/>
  <c r="Z19" i="303"/>
  <c r="W21" i="201"/>
  <c r="W14" i="284"/>
  <c r="Y17" i="266"/>
  <c r="Z12" i="260"/>
  <c r="Y23" i="145"/>
  <c r="W10" i="210"/>
  <c r="X12" i="289"/>
  <c r="X23" i="209"/>
  <c r="Z11" i="294"/>
  <c r="X23" i="303"/>
  <c r="Y22" i="275"/>
  <c r="Z9" i="85"/>
  <c r="Y17" i="273"/>
  <c r="Y22" i="302"/>
  <c r="W14" i="289"/>
  <c r="Z16" i="144"/>
  <c r="X10" i="206"/>
  <c r="X25" i="209"/>
  <c r="W23" i="303"/>
  <c r="X15" i="235"/>
  <c r="W24" i="83"/>
  <c r="W14" i="269"/>
  <c r="Y23" i="309"/>
  <c r="W10" i="308"/>
  <c r="Y13" i="289"/>
  <c r="X17" i="288"/>
  <c r="Y23" i="312"/>
  <c r="X22" i="277"/>
  <c r="X11" i="202"/>
  <c r="W15" i="204"/>
  <c r="X17" i="103"/>
  <c r="X26" i="290"/>
  <c r="Z20" i="298"/>
  <c r="W23" i="302"/>
  <c r="X19" i="203"/>
  <c r="W10" i="287"/>
  <c r="W14" i="268"/>
  <c r="Z20" i="274"/>
  <c r="W21" i="211"/>
  <c r="W10" i="267"/>
  <c r="Z17" i="209"/>
  <c r="Z16" i="273"/>
  <c r="Z17" i="294"/>
  <c r="Y10" i="209"/>
  <c r="Z17" i="214"/>
  <c r="X11" i="143"/>
  <c r="Z24" i="309"/>
  <c r="Y17" i="276"/>
  <c r="Y17" i="192"/>
  <c r="Z24" i="203"/>
  <c r="Z19" i="203"/>
  <c r="Y13" i="292"/>
  <c r="W24" i="291"/>
  <c r="W23" i="306"/>
  <c r="W23" i="195"/>
  <c r="Z19" i="287"/>
  <c r="Y17" i="296"/>
  <c r="Y10" i="205"/>
  <c r="Y26" i="263"/>
  <c r="Z12" i="206"/>
  <c r="X17" i="305"/>
  <c r="Z12" i="261"/>
  <c r="X14" i="83"/>
  <c r="X11" i="272"/>
  <c r="AH25" i="216" a="1"/>
  <c r="Z24" i="200"/>
  <c r="Z26" i="306"/>
  <c r="X10" i="306"/>
  <c r="W15" i="209"/>
  <c r="X14" i="291"/>
  <c r="Y17" i="312"/>
  <c r="W15" i="263"/>
  <c r="Z19" i="297"/>
  <c r="W14" i="278"/>
  <c r="X22" i="270"/>
  <c r="X23" i="301"/>
  <c r="Y17" i="294"/>
  <c r="X15" i="296"/>
  <c r="X11" i="264"/>
  <c r="W14" i="205"/>
  <c r="Y26" i="206"/>
  <c r="X10" i="197"/>
  <c r="Y23" i="301"/>
  <c r="Y17" i="143"/>
  <c r="X22" i="297"/>
  <c r="Y23" i="192"/>
  <c r="X22" i="302"/>
  <c r="X17" i="294"/>
  <c r="X9" i="83"/>
  <c r="W24" i="294"/>
  <c r="Z20" i="270"/>
  <c r="Z24" i="312"/>
  <c r="Z20" i="260"/>
  <c r="X25" i="148"/>
  <c r="Y13" i="234"/>
  <c r="X19" i="266"/>
  <c r="W23" i="148"/>
  <c r="Z26" i="294"/>
  <c r="W23" i="198"/>
  <c r="W21" i="297"/>
  <c r="X15" i="212"/>
  <c r="W12" i="235"/>
  <c r="W21" i="148"/>
  <c r="W14" i="208"/>
  <c r="X18" i="298"/>
  <c r="AH25" i="211" a="1"/>
  <c r="Z17" i="279"/>
  <c r="X10" i="235"/>
  <c r="Z20" i="299"/>
  <c r="Y17" i="144"/>
  <c r="X26" i="272"/>
  <c r="Y22" i="203"/>
  <c r="W23" i="272"/>
  <c r="Y10" i="292"/>
  <c r="X12" i="148"/>
  <c r="X10" i="208"/>
  <c r="X22" i="273"/>
  <c r="W21" i="276"/>
  <c r="X23" i="309"/>
  <c r="W15" i="297"/>
  <c r="W15" i="291"/>
  <c r="Y22" i="214"/>
  <c r="Z17" i="277"/>
  <c r="X15" i="265"/>
  <c r="W23" i="262"/>
  <c r="Y17" i="300"/>
  <c r="X10" i="205"/>
  <c r="X22" i="268"/>
  <c r="X11" i="290"/>
  <c r="Y23" i="267"/>
  <c r="X17" i="292"/>
  <c r="Y10" i="275"/>
  <c r="X11" i="147"/>
  <c r="X17" i="75"/>
  <c r="Z17" i="213"/>
  <c r="X23" i="213"/>
  <c r="X10" i="292"/>
  <c r="X17" i="265"/>
  <c r="W21" i="208"/>
  <c r="W12" i="299"/>
  <c r="X12" i="307"/>
  <c r="W21" i="194"/>
  <c r="Y19" i="269"/>
  <c r="X18" i="197"/>
  <c r="Y23" i="203"/>
  <c r="Y17" i="299"/>
  <c r="Z12" i="199"/>
  <c r="X25" i="271"/>
  <c r="X19" i="312"/>
  <c r="W24" i="282"/>
  <c r="Z24" i="277"/>
  <c r="AH25" i="193" a="1"/>
  <c r="X11" i="269"/>
  <c r="Y23" i="307"/>
  <c r="Z26" i="201"/>
  <c r="X23" i="308"/>
  <c r="Y26" i="309"/>
  <c r="W23" i="234"/>
  <c r="X19" i="199"/>
  <c r="Z17" i="200"/>
  <c r="Z12" i="280"/>
  <c r="X23" i="306"/>
  <c r="X12" i="204"/>
  <c r="Z17" i="215"/>
  <c r="X18" i="288"/>
  <c r="X25" i="204"/>
  <c r="W24" i="268"/>
  <c r="X26" i="197"/>
  <c r="Y17" i="196"/>
  <c r="W12" i="207"/>
  <c r="X23" i="196"/>
  <c r="W15" i="260"/>
  <c r="Z17" i="269"/>
  <c r="W12" i="83"/>
  <c r="Y23" i="264"/>
  <c r="Y23" i="308"/>
  <c r="X26" i="262"/>
  <c r="Z16" i="270"/>
  <c r="X23" i="85"/>
  <c r="Z11" i="270"/>
  <c r="Z24" i="84"/>
  <c r="X11" i="196"/>
  <c r="X10" i="268"/>
  <c r="X25" i="235"/>
  <c r="X12" i="292"/>
  <c r="Y22" i="200"/>
  <c r="Y22" i="278"/>
  <c r="X17" i="307"/>
  <c r="W14" i="291"/>
  <c r="X23" i="194"/>
  <c r="X10" i="202"/>
  <c r="X18" i="200"/>
  <c r="AH25" i="307" a="1"/>
  <c r="Y23" i="303"/>
  <c r="X26" i="216"/>
  <c r="W10" i="296"/>
  <c r="X19" i="309"/>
  <c r="Y23" i="300"/>
  <c r="Z24" i="272"/>
  <c r="X12" i="272"/>
  <c r="Z12" i="281"/>
  <c r="Z24" i="264"/>
  <c r="Z16" i="263"/>
  <c r="W10" i="202"/>
  <c r="Y17" i="198"/>
  <c r="X19" i="303"/>
  <c r="X23" i="298"/>
  <c r="Z11" i="209"/>
  <c r="X26" i="201"/>
  <c r="W12" i="262"/>
  <c r="W24" i="207"/>
  <c r="W19" i="276"/>
  <c r="Z20" i="297"/>
  <c r="Y10" i="103"/>
  <c r="AH21" i="274" a="1"/>
  <c r="X19" i="212"/>
  <c r="Z24" i="195"/>
  <c r="W9" i="205"/>
  <c r="W24" i="75"/>
  <c r="X15" i="204"/>
  <c r="Y9" i="146"/>
  <c r="Z20" i="262"/>
  <c r="Z9" i="266"/>
  <c r="Z16" i="214"/>
  <c r="Y13" i="205"/>
  <c r="W19" i="271"/>
  <c r="Y22" i="196"/>
  <c r="AH21" i="198" a="1"/>
  <c r="X23" i="145"/>
  <c r="X26" i="192"/>
  <c r="AH23" i="292" a="1"/>
  <c r="X25" i="216"/>
  <c r="X19" i="198"/>
  <c r="X12" i="199"/>
  <c r="Y17" i="195"/>
  <c r="X22" i="279"/>
  <c r="Z17" i="274"/>
  <c r="X17" i="213"/>
  <c r="X15" i="216"/>
  <c r="Y26" i="281"/>
  <c r="W12" i="273"/>
  <c r="Z17" i="234"/>
  <c r="Y13" i="148"/>
  <c r="X12" i="267"/>
  <c r="X26" i="289"/>
  <c r="X12" i="234"/>
  <c r="X14" i="192"/>
  <c r="Z26" i="213"/>
  <c r="Z12" i="309"/>
  <c r="Y22" i="144"/>
  <c r="W14" i="75"/>
  <c r="W23" i="275"/>
  <c r="X19" i="274"/>
  <c r="W10" i="273"/>
  <c r="Z16" i="268"/>
  <c r="X11" i="299"/>
  <c r="Z20" i="192"/>
  <c r="X17" i="216"/>
  <c r="W23" i="210"/>
  <c r="Y22" i="268"/>
  <c r="Y26" i="203"/>
  <c r="X14" i="202"/>
  <c r="X17" i="203"/>
  <c r="AH25" i="273" a="1"/>
  <c r="Z11" i="211"/>
  <c r="X26" i="312"/>
  <c r="W15" i="300"/>
  <c r="Y10" i="197"/>
  <c r="Z20" i="278"/>
  <c r="X10" i="287"/>
  <c r="Z17" i="262"/>
  <c r="W10" i="292"/>
  <c r="X18" i="283"/>
  <c r="W23" i="214"/>
  <c r="Z19" i="307"/>
  <c r="X14" i="281"/>
  <c r="Y26" i="312"/>
  <c r="X15" i="287"/>
  <c r="Z19" i="206"/>
  <c r="X11" i="289"/>
  <c r="Z19" i="200"/>
  <c r="W24" i="277"/>
  <c r="X15" i="195"/>
  <c r="X11" i="214"/>
  <c r="Y19" i="193"/>
  <c r="Z16" i="261"/>
  <c r="Z19" i="216"/>
  <c r="X26" i="308"/>
  <c r="X15" i="207"/>
  <c r="X10" i="262"/>
  <c r="Z17" i="143"/>
  <c r="Z26" i="287"/>
  <c r="X22" i="309"/>
  <c r="X15" i="281"/>
  <c r="Y22" i="283"/>
  <c r="Y13" i="283"/>
  <c r="X25" i="300"/>
  <c r="Z26" i="206"/>
  <c r="X19" i="272"/>
  <c r="W10" i="212"/>
  <c r="W15" i="308"/>
  <c r="X15" i="194"/>
  <c r="Z24" i="147"/>
  <c r="X11" i="266"/>
  <c r="X26" i="207"/>
  <c r="Z17" i="148"/>
  <c r="W24" i="206"/>
  <c r="Y19" i="201"/>
  <c r="W21" i="304"/>
  <c r="X22" i="276"/>
  <c r="X19" i="304"/>
  <c r="Z16" i="290"/>
  <c r="X18" i="192"/>
  <c r="Y22" i="260"/>
  <c r="Y13" i="272"/>
  <c r="Y23" i="201"/>
  <c r="Y17" i="292"/>
  <c r="X10" i="304"/>
  <c r="W21" i="260"/>
  <c r="Z20" i="145"/>
  <c r="X11" i="288"/>
  <c r="Z17" i="280"/>
  <c r="X26" i="280"/>
  <c r="W9" i="310"/>
  <c r="Z20" i="277"/>
  <c r="X23" i="281"/>
  <c r="Z17" i="263"/>
  <c r="W15" i="83"/>
  <c r="W23" i="288"/>
  <c r="X10" i="274"/>
  <c r="Z26" i="300"/>
  <c r="Z26" i="272"/>
  <c r="X17" i="312"/>
  <c r="W14" i="281"/>
  <c r="X17" i="300"/>
  <c r="X15" i="292"/>
  <c r="W14" i="83"/>
  <c r="Z11" i="280"/>
  <c r="X10" i="210"/>
  <c r="Z11" i="264"/>
  <c r="W14" i="199"/>
  <c r="W21" i="268"/>
  <c r="Y13" i="269"/>
  <c r="Y13" i="235"/>
  <c r="X19" i="204"/>
  <c r="W24" i="194"/>
  <c r="W21" i="299"/>
  <c r="X10" i="196"/>
  <c r="Z16" i="205"/>
  <c r="Z20" i="209"/>
  <c r="X12" i="298"/>
  <c r="Y22" i="293"/>
  <c r="X12" i="300"/>
  <c r="Z26" i="297"/>
  <c r="X26" i="199"/>
  <c r="W10" i="261"/>
  <c r="Y13" i="276"/>
  <c r="Y23" i="212"/>
  <c r="Y17" i="215"/>
  <c r="Y23" i="269"/>
  <c r="W24" i="262"/>
  <c r="Y26" i="274"/>
  <c r="Y10" i="198"/>
  <c r="Z12" i="305"/>
  <c r="Z20" i="206"/>
  <c r="X10" i="200"/>
  <c r="Z19" i="304"/>
  <c r="X14" i="302"/>
  <c r="W15" i="194"/>
  <c r="W14" i="192"/>
  <c r="Z20" i="294"/>
  <c r="Z12" i="302"/>
  <c r="X17" i="267"/>
  <c r="X23" i="210"/>
  <c r="X11" i="193"/>
  <c r="X26" i="287"/>
  <c r="X17" i="283"/>
  <c r="Z17" i="292"/>
  <c r="X22" i="146"/>
  <c r="Y13" i="312"/>
  <c r="Z19" i="288"/>
  <c r="W21" i="199"/>
  <c r="Z20" i="292"/>
  <c r="Z12" i="307"/>
  <c r="AH25" i="200" a="1"/>
  <c r="Y17" i="306"/>
  <c r="W10" i="205"/>
  <c r="W14" i="209"/>
  <c r="X11" i="273"/>
  <c r="X19" i="207"/>
  <c r="Z26" i="305"/>
  <c r="W23" i="192"/>
  <c r="Y26" i="204"/>
  <c r="W14" i="280"/>
  <c r="Z12" i="234"/>
  <c r="Z20" i="204"/>
  <c r="Y13" i="260"/>
  <c r="Y26" i="145"/>
  <c r="X19" i="281"/>
  <c r="W10" i="195"/>
  <c r="X12" i="214"/>
  <c r="Y22" i="212"/>
  <c r="Y23" i="193"/>
  <c r="Y22" i="279"/>
  <c r="Y26" i="270"/>
  <c r="X15" i="284"/>
  <c r="W23" i="277"/>
  <c r="W15" i="271"/>
  <c r="Z26" i="194"/>
  <c r="W21" i="195"/>
  <c r="Y13" i="300"/>
  <c r="Y26" i="197"/>
  <c r="Z11" i="276"/>
  <c r="W15" i="292"/>
  <c r="Y10" i="261"/>
  <c r="Y13" i="303"/>
  <c r="Y19" i="266"/>
  <c r="X23" i="276"/>
  <c r="Z16" i="212"/>
  <c r="Z19" i="196"/>
  <c r="X14" i="201"/>
  <c r="Z11" i="193"/>
  <c r="X12" i="264"/>
  <c r="X11" i="263"/>
  <c r="X10" i="201"/>
  <c r="Z16" i="192"/>
  <c r="X26" i="279"/>
  <c r="W10" i="75"/>
  <c r="X22" i="275"/>
  <c r="Z11" i="292"/>
  <c r="Z20" i="293"/>
  <c r="X10" i="266"/>
  <c r="Z19" i="208"/>
  <c r="Z11" i="144"/>
  <c r="Y17" i="283"/>
  <c r="W21" i="289"/>
  <c r="X17" i="293"/>
  <c r="Y19" i="291"/>
  <c r="Y23" i="194"/>
  <c r="W15" i="278"/>
  <c r="X23" i="288"/>
  <c r="W15" i="262"/>
  <c r="Z24" i="310"/>
  <c r="X15" i="283"/>
  <c r="X10" i="209"/>
  <c r="W15" i="290"/>
  <c r="Z20" i="203"/>
  <c r="X25" i="294"/>
  <c r="X23" i="304"/>
  <c r="X11" i="295"/>
  <c r="X22" i="278"/>
  <c r="Z11" i="309"/>
  <c r="Z19" i="294"/>
  <c r="Y23" i="305"/>
  <c r="W12" i="203"/>
  <c r="Y23" i="197"/>
  <c r="X19" i="306"/>
  <c r="Y19" i="143"/>
  <c r="X25" i="147"/>
  <c r="W23" i="143"/>
  <c r="X18" i="276"/>
  <c r="X26" i="200"/>
  <c r="Y23" i="280"/>
  <c r="Y26" i="278"/>
  <c r="X26" i="303"/>
  <c r="W10" i="216"/>
  <c r="Y23" i="275"/>
  <c r="W23" i="307"/>
  <c r="Z26" i="293"/>
  <c r="Z12" i="203"/>
  <c r="W24" i="295"/>
  <c r="X22" i="205"/>
  <c r="Z26" i="279"/>
  <c r="X25" i="295"/>
  <c r="Z16" i="211"/>
  <c r="Z19" i="235"/>
  <c r="Z11" i="300"/>
  <c r="X15" i="279"/>
  <c r="W24" i="204"/>
  <c r="Y19" i="300"/>
  <c r="W24" i="196"/>
  <c r="Y10" i="308"/>
  <c r="X25" i="283"/>
  <c r="W21" i="193"/>
  <c r="Z20" i="303"/>
  <c r="X19" i="269"/>
  <c r="X17" i="194"/>
  <c r="Z20" i="215"/>
  <c r="Z20" i="301"/>
  <c r="Y10" i="213"/>
  <c r="Z12" i="299"/>
  <c r="X22" i="263"/>
  <c r="X14" i="210"/>
  <c r="X12" i="201"/>
  <c r="Z17" i="268"/>
  <c r="X22" i="267"/>
  <c r="Z24" i="273"/>
  <c r="W14" i="211"/>
  <c r="W24" i="280"/>
  <c r="X23" i="200"/>
  <c r="X14" i="305"/>
  <c r="W10" i="310"/>
  <c r="X10" i="260"/>
  <c r="Y13" i="297"/>
  <c r="X25" i="197"/>
  <c r="X11" i="212"/>
  <c r="Z12" i="283"/>
  <c r="Y26" i="200"/>
  <c r="Z16" i="301"/>
  <c r="W15" i="289"/>
  <c r="Z12" i="312"/>
  <c r="Z26" i="205"/>
  <c r="Z17" i="305"/>
  <c r="Z26" i="209"/>
  <c r="W12" i="297"/>
  <c r="Z19" i="272"/>
  <c r="Y17" i="284"/>
  <c r="Y26" i="216"/>
  <c r="Y19" i="206"/>
  <c r="W21" i="270"/>
  <c r="X17" i="210"/>
  <c r="Z26" i="283"/>
  <c r="W15" i="279"/>
  <c r="X25" i="195"/>
  <c r="X19" i="75"/>
  <c r="Y23" i="195"/>
  <c r="X23" i="212"/>
  <c r="W14" i="305"/>
  <c r="Y23" i="291"/>
  <c r="X14" i="195"/>
  <c r="Z11" i="278"/>
  <c r="W10" i="208"/>
  <c r="X14" i="84"/>
  <c r="Z16" i="280"/>
  <c r="X19" i="300"/>
  <c r="X12" i="294"/>
  <c r="Z11" i="204"/>
  <c r="X19" i="201"/>
  <c r="W10" i="289"/>
  <c r="Z24" i="266"/>
  <c r="W24" i="312"/>
  <c r="X17" i="146"/>
  <c r="Z24" i="290"/>
  <c r="Z26" i="260"/>
  <c r="Y22" i="300"/>
  <c r="X26" i="305"/>
  <c r="Z11" i="234"/>
  <c r="X14" i="269"/>
  <c r="X22" i="192"/>
  <c r="W15" i="193"/>
  <c r="Y19" i="267"/>
  <c r="Z17" i="308"/>
  <c r="Z24" i="197"/>
  <c r="X11" i="262"/>
  <c r="Z11" i="296"/>
  <c r="Y13" i="293"/>
  <c r="X25" i="289"/>
  <c r="X12" i="284"/>
  <c r="W14" i="296"/>
  <c r="X19" i="291"/>
  <c r="X12" i="287"/>
  <c r="Z12" i="200"/>
  <c r="Z17" i="146"/>
  <c r="X11" i="207"/>
  <c r="X12" i="263"/>
  <c r="Z24" i="268"/>
  <c r="W23" i="294"/>
  <c r="X15" i="199"/>
  <c r="W23" i="211"/>
  <c r="Y26" i="83"/>
  <c r="Y17" i="262"/>
  <c r="Z16" i="299"/>
  <c r="Y10" i="263"/>
  <c r="AH25" i="262" a="1"/>
  <c r="Y13" i="284"/>
  <c r="W10" i="274"/>
  <c r="W10" i="297"/>
  <c r="AH25" i="309" a="1"/>
  <c r="AH23" i="281" a="1"/>
  <c r="X23" i="310"/>
  <c r="AH25" i="196" a="1"/>
  <c r="W19" i="204"/>
  <c r="X23" i="270"/>
  <c r="Y19" i="203"/>
  <c r="AH24" i="299" a="1"/>
  <c r="W10" i="294"/>
  <c r="W21" i="261"/>
  <c r="Z9" i="273"/>
  <c r="Y17" i="145"/>
  <c r="X9" i="282"/>
  <c r="Z24" i="280"/>
  <c r="X19" i="280"/>
  <c r="AH24" i="199" a="1"/>
  <c r="Z19" i="281"/>
  <c r="AH23" i="272" a="1"/>
  <c r="Y13" i="278"/>
  <c r="X9" i="287"/>
  <c r="X9" i="268"/>
  <c r="Z9" i="271"/>
  <c r="AH25" i="289" a="1"/>
  <c r="Y13" i="75"/>
  <c r="Y13" i="307"/>
  <c r="W10" i="276"/>
  <c r="W10" i="283"/>
  <c r="Y10" i="193"/>
  <c r="X22" i="306"/>
  <c r="X17" i="274"/>
  <c r="Z12" i="75"/>
  <c r="Y19" i="280"/>
  <c r="W23" i="206"/>
  <c r="W15" i="296"/>
  <c r="Y19" i="299"/>
  <c r="X18" i="147"/>
  <c r="X12" i="144"/>
  <c r="X10" i="273"/>
  <c r="Z19" i="306"/>
  <c r="Z12" i="273"/>
  <c r="Z16" i="196"/>
  <c r="X15" i="205"/>
  <c r="Z17" i="288"/>
  <c r="Y10" i="277"/>
  <c r="Y22" i="299"/>
  <c r="W24" i="299"/>
  <c r="X11" i="216"/>
  <c r="Z19" i="276"/>
  <c r="X25" i="312"/>
  <c r="Z26" i="265"/>
  <c r="W23" i="200"/>
  <c r="Y19" i="279"/>
  <c r="Y17" i="298"/>
  <c r="X23" i="215"/>
  <c r="X12" i="270"/>
  <c r="X18" i="209"/>
  <c r="Z16" i="146"/>
  <c r="Z12" i="277"/>
  <c r="X14" i="273"/>
  <c r="Y22" i="308"/>
  <c r="Y13" i="282"/>
  <c r="X26" i="281"/>
  <c r="Z11" i="275"/>
  <c r="W23" i="295"/>
  <c r="W21" i="290"/>
  <c r="W23" i="305"/>
  <c r="Y10" i="303"/>
  <c r="Y19" i="283"/>
  <c r="W24" i="278"/>
  <c r="X14" i="289"/>
  <c r="Z17" i="261"/>
  <c r="W23" i="202"/>
  <c r="X22" i="196"/>
  <c r="W23" i="297"/>
  <c r="Z17" i="287"/>
  <c r="X10" i="198"/>
  <c r="Z16" i="296"/>
  <c r="Y26" i="288"/>
  <c r="X15" i="213"/>
  <c r="Y22" i="289"/>
  <c r="Z20" i="148"/>
  <c r="Z26" i="277"/>
  <c r="Y23" i="265"/>
  <c r="W21" i="265"/>
  <c r="AH25" i="292" a="1"/>
  <c r="Z26" i="143"/>
  <c r="Y19" i="263"/>
  <c r="Z16" i="303"/>
  <c r="Z26" i="303"/>
  <c r="X11" i="304"/>
  <c r="W21" i="216"/>
  <c r="Y19" i="284"/>
  <c r="Z16" i="282"/>
  <c r="W12" i="263"/>
  <c r="X22" i="198"/>
  <c r="X26" i="211"/>
  <c r="W12" i="214"/>
  <c r="W12" i="296"/>
  <c r="Y22" i="204"/>
  <c r="X23" i="294"/>
  <c r="W23" i="144"/>
  <c r="W12" i="278"/>
  <c r="Z16" i="275"/>
  <c r="W24" i="284"/>
  <c r="Z17" i="145"/>
  <c r="X12" i="304"/>
  <c r="W23" i="201"/>
  <c r="X25" i="146"/>
  <c r="Y26" i="147"/>
  <c r="X12" i="215"/>
  <c r="X23" i="266"/>
  <c r="Z12" i="210"/>
  <c r="Z24" i="146"/>
  <c r="X10" i="294"/>
  <c r="X23" i="274"/>
  <c r="X25" i="306"/>
  <c r="X25" i="265"/>
  <c r="W15" i="274"/>
  <c r="X23" i="202"/>
  <c r="X10" i="213"/>
  <c r="Z16" i="265"/>
  <c r="W15" i="212"/>
  <c r="Z11" i="303"/>
  <c r="X14" i="200"/>
  <c r="Y17" i="279"/>
  <c r="Z19" i="279"/>
  <c r="X25" i="208"/>
  <c r="Z19" i="270"/>
  <c r="Z20" i="202"/>
  <c r="X12" i="269"/>
  <c r="Z26" i="295"/>
  <c r="Z19" i="202"/>
  <c r="Z17" i="289"/>
  <c r="Z11" i="200"/>
  <c r="X15" i="305"/>
  <c r="Z12" i="263"/>
  <c r="Y22" i="201"/>
  <c r="Y23" i="274"/>
  <c r="Z17" i="216"/>
  <c r="W14" i="194"/>
  <c r="X11" i="278"/>
  <c r="AH25" i="281" a="1"/>
  <c r="Z11" i="305"/>
  <c r="X14" i="275"/>
  <c r="W15" i="307"/>
  <c r="X26" i="210"/>
  <c r="X19" i="210"/>
  <c r="Z11" i="288"/>
  <c r="Y19" i="235"/>
  <c r="W24" i="283"/>
  <c r="Z20" i="283"/>
  <c r="Y10" i="144"/>
  <c r="W24" i="202"/>
  <c r="Z19" i="198"/>
  <c r="X26" i="261"/>
  <c r="X19" i="84"/>
  <c r="Y23" i="209"/>
  <c r="X19" i="215"/>
  <c r="X18" i="266"/>
  <c r="W15" i="202"/>
  <c r="X11" i="83"/>
  <c r="Y17" i="193"/>
  <c r="Y13" i="261"/>
  <c r="Y17" i="269"/>
  <c r="X17" i="310"/>
  <c r="Z19" i="293"/>
  <c r="Z20" i="268"/>
  <c r="X12" i="260"/>
  <c r="Y22" i="103"/>
  <c r="Y13" i="266"/>
  <c r="Z24" i="287"/>
  <c r="X11" i="261"/>
  <c r="X11" i="301"/>
  <c r="W24" i="303"/>
  <c r="Z12" i="287"/>
  <c r="Y10" i="206"/>
  <c r="Y13" i="196"/>
  <c r="X19" i="278"/>
  <c r="X25" i="207"/>
  <c r="Z17" i="195"/>
  <c r="X18" i="306"/>
  <c r="X17" i="83"/>
  <c r="Y26" i="305"/>
  <c r="Y26" i="146"/>
  <c r="Z24" i="306"/>
  <c r="X15" i="302"/>
  <c r="X17" i="261"/>
  <c r="W15" i="287"/>
  <c r="Y22" i="205"/>
  <c r="Y10" i="287"/>
  <c r="W15" i="203"/>
  <c r="Z11" i="282"/>
  <c r="X9" i="85"/>
  <c r="Z12" i="198"/>
  <c r="X23" i="279"/>
  <c r="W14" i="235"/>
  <c r="Y10" i="282"/>
  <c r="W19" i="84"/>
  <c r="Z11" i="291"/>
  <c r="W21" i="85"/>
  <c r="Y22" i="310"/>
  <c r="X9" i="288"/>
  <c r="Z19" i="295"/>
  <c r="W19" i="195"/>
  <c r="AG20" i="265" a="1"/>
  <c r="Y13" i="201"/>
  <c r="X26" i="282"/>
  <c r="W19" i="145"/>
  <c r="W12" i="210"/>
  <c r="W9" i="300"/>
  <c r="X14" i="207"/>
  <c r="X12" i="202"/>
  <c r="X11" i="204"/>
  <c r="X25" i="298"/>
  <c r="X10" i="279"/>
  <c r="W23" i="216"/>
  <c r="X17" i="276"/>
  <c r="Y10" i="276"/>
  <c r="Y13" i="215"/>
  <c r="Z17" i="275"/>
  <c r="Z11" i="290"/>
  <c r="Z16" i="204"/>
  <c r="Z12" i="207"/>
  <c r="X17" i="143"/>
  <c r="Z17" i="307"/>
  <c r="X18" i="198"/>
  <c r="Z11" i="198"/>
  <c r="W12" i="196"/>
  <c r="W15" i="281"/>
  <c r="W24" i="234"/>
  <c r="W21" i="205"/>
  <c r="X12" i="261"/>
  <c r="W9" i="148"/>
  <c r="X12" i="312"/>
  <c r="X19" i="296"/>
  <c r="X11" i="211"/>
  <c r="X22" i="292"/>
  <c r="Z24" i="297"/>
  <c r="Z17" i="278"/>
  <c r="X14" i="280"/>
  <c r="Y23" i="283"/>
  <c r="Y19" i="305"/>
  <c r="AH23" i="294" a="1"/>
  <c r="Y22" i="210"/>
  <c r="W23" i="304"/>
  <c r="X26" i="273"/>
  <c r="Z9" i="147"/>
  <c r="W24" i="211"/>
  <c r="Z26" i="192"/>
  <c r="Y10" i="278"/>
  <c r="Y10" i="260"/>
  <c r="W21" i="263"/>
  <c r="X22" i="310"/>
  <c r="Y17" i="263"/>
  <c r="X11" i="194"/>
  <c r="W24" i="84"/>
  <c r="W14" i="203"/>
  <c r="W14" i="260"/>
  <c r="Z24" i="211"/>
  <c r="Y10" i="310"/>
  <c r="Y10" i="290"/>
  <c r="W14" i="287"/>
  <c r="Z12" i="292"/>
  <c r="Z20" i="266"/>
  <c r="X22" i="303"/>
  <c r="Y19" i="304"/>
  <c r="Y23" i="306"/>
  <c r="W10" i="279"/>
  <c r="W12" i="277"/>
  <c r="X22" i="204"/>
  <c r="Z20" i="291"/>
  <c r="Y22" i="288"/>
  <c r="Z11" i="289"/>
  <c r="Y10" i="204"/>
  <c r="Z19" i="205"/>
  <c r="X19" i="279"/>
  <c r="X23" i="204"/>
  <c r="Z11" i="298"/>
  <c r="Z12" i="294"/>
  <c r="Y23" i="210"/>
  <c r="Z19" i="312"/>
  <c r="Y22" i="281"/>
  <c r="W23" i="274"/>
  <c r="Z20" i="279"/>
  <c r="W14" i="288"/>
  <c r="X19" i="301"/>
  <c r="X19" i="277"/>
  <c r="Y10" i="75"/>
  <c r="X19" i="197"/>
  <c r="Z24" i="305"/>
  <c r="Z12" i="194"/>
  <c r="Y10" i="262"/>
  <c r="Z26" i="210"/>
  <c r="Z26" i="203"/>
  <c r="Z19" i="308"/>
  <c r="X26" i="268"/>
  <c r="Y23" i="284"/>
  <c r="W23" i="265"/>
  <c r="X15" i="206"/>
  <c r="Z26" i="195"/>
  <c r="W12" i="264"/>
  <c r="Y10" i="281"/>
  <c r="X9" i="211"/>
  <c r="X26" i="263"/>
  <c r="X9" i="200"/>
  <c r="AH21" i="296" a="1"/>
  <c r="Z17" i="207"/>
  <c r="AH25" i="283" a="1"/>
  <c r="Z9" i="307"/>
  <c r="W21" i="206"/>
  <c r="X9" i="276"/>
  <c r="AG20" i="194" a="1"/>
  <c r="X17" i="270"/>
  <c r="X17" i="84"/>
  <c r="W23" i="271"/>
  <c r="W24" i="304"/>
  <c r="Z26" i="270"/>
  <c r="W23" i="260"/>
  <c r="Y23" i="290"/>
  <c r="X12" i="268"/>
  <c r="Y26" i="298"/>
  <c r="Y26" i="294"/>
  <c r="W15" i="205"/>
  <c r="X23" i="275"/>
  <c r="X11" i="205"/>
  <c r="X22" i="312"/>
  <c r="Z26" i="268"/>
  <c r="Y23" i="75"/>
  <c r="Z20" i="234"/>
  <c r="X10" i="289"/>
  <c r="Y19" i="292"/>
  <c r="X25" i="275"/>
  <c r="Y17" i="270"/>
  <c r="W12" i="279"/>
  <c r="W21" i="215"/>
  <c r="X15" i="310"/>
  <c r="X23" i="147"/>
  <c r="X25" i="145"/>
  <c r="W15" i="288"/>
  <c r="X17" i="202"/>
  <c r="Y23" i="266"/>
  <c r="Z11" i="287"/>
  <c r="Z17" i="300"/>
  <c r="X10" i="297"/>
  <c r="X9" i="196"/>
  <c r="Z20" i="309"/>
  <c r="W14" i="198"/>
  <c r="Y26" i="276"/>
  <c r="W23" i="308"/>
  <c r="Y26" i="273"/>
  <c r="X14" i="270"/>
  <c r="X12" i="266"/>
  <c r="Z12" i="196"/>
  <c r="Y22" i="145"/>
  <c r="X23" i="273"/>
  <c r="Z12" i="205"/>
  <c r="X15" i="280"/>
  <c r="X25" i="296"/>
  <c r="W24" i="302"/>
  <c r="X17" i="207"/>
  <c r="Y10" i="208"/>
  <c r="Z16" i="213"/>
  <c r="X23" i="148"/>
  <c r="X17" i="209"/>
  <c r="Y23" i="310"/>
  <c r="W10" i="278"/>
  <c r="Y22" i="294"/>
  <c r="Z16" i="267"/>
  <c r="X26" i="310"/>
  <c r="Z20" i="143"/>
  <c r="Y19" i="295"/>
  <c r="Z24" i="210"/>
  <c r="Z11" i="308"/>
  <c r="W10" i="85"/>
  <c r="Z26" i="284"/>
  <c r="Z12" i="214"/>
  <c r="X17" i="303"/>
  <c r="Z12" i="297"/>
  <c r="Z17" i="293"/>
  <c r="X25" i="200"/>
  <c r="X14" i="277"/>
  <c r="W14" i="262"/>
  <c r="Y17" i="278"/>
  <c r="X11" i="271"/>
  <c r="X12" i="274"/>
  <c r="W15" i="293"/>
  <c r="X12" i="213"/>
  <c r="W23" i="205"/>
  <c r="Z12" i="279"/>
  <c r="Z24" i="292"/>
  <c r="Z17" i="290"/>
  <c r="Z20" i="287"/>
  <c r="W14" i="270"/>
  <c r="Z12" i="192"/>
  <c r="X17" i="275"/>
  <c r="Z16" i="260"/>
  <c r="Y17" i="295"/>
  <c r="X25" i="262"/>
  <c r="Z17" i="299"/>
  <c r="Y19" i="197"/>
  <c r="Z12" i="216"/>
  <c r="X14" i="307"/>
  <c r="X14" i="148"/>
  <c r="Z12" i="268"/>
  <c r="W19" i="278"/>
  <c r="Y26" i="283"/>
  <c r="W9" i="201"/>
  <c r="AG20" i="192" a="1"/>
  <c r="W23" i="298"/>
  <c r="AG20" i="263" a="1"/>
  <c r="W19" i="202"/>
  <c r="W10" i="303"/>
  <c r="X9" i="310"/>
  <c r="X9" i="261"/>
  <c r="X11" i="85"/>
  <c r="X25" i="309"/>
  <c r="W23" i="145"/>
  <c r="X12" i="309"/>
  <c r="X15" i="208"/>
  <c r="X18" i="264"/>
  <c r="Z17" i="272"/>
  <c r="Z19" i="213"/>
  <c r="Z11" i="194"/>
  <c r="W10" i="260"/>
  <c r="X22" i="75"/>
  <c r="X14" i="271"/>
  <c r="Z19" i="309"/>
  <c r="W23" i="309"/>
  <c r="X23" i="272"/>
  <c r="Z12" i="290"/>
  <c r="Z26" i="280"/>
  <c r="Z26" i="147"/>
  <c r="Z12" i="270"/>
  <c r="X14" i="194"/>
  <c r="Z24" i="301"/>
  <c r="W10" i="301"/>
  <c r="X19" i="305"/>
  <c r="Y13" i="194"/>
  <c r="Y23" i="279"/>
  <c r="X14" i="213"/>
  <c r="X19" i="288"/>
  <c r="X19" i="200"/>
  <c r="W23" i="278"/>
  <c r="Y22" i="75"/>
  <c r="Z26" i="281"/>
  <c r="Y19" i="194"/>
  <c r="Z20" i="207"/>
  <c r="Y22" i="280"/>
  <c r="Z16" i="309"/>
  <c r="W21" i="280"/>
  <c r="X22" i="295"/>
  <c r="X19" i="289"/>
  <c r="Z20" i="275"/>
  <c r="X10" i="312"/>
  <c r="Z11" i="196"/>
  <c r="W14" i="309"/>
  <c r="W10" i="302"/>
  <c r="W23" i="213"/>
  <c r="Z12" i="201"/>
  <c r="W14" i="282"/>
  <c r="W24" i="269"/>
  <c r="X15" i="210"/>
  <c r="Z19" i="280"/>
  <c r="X17" i="289"/>
  <c r="W9" i="83"/>
  <c r="W23" i="84"/>
  <c r="Z12" i="295"/>
  <c r="X26" i="274"/>
  <c r="W24" i="274"/>
  <c r="X22" i="202"/>
  <c r="Z16" i="202"/>
  <c r="W21" i="197"/>
  <c r="Y19" i="297"/>
  <c r="X25" i="192"/>
  <c r="Y10" i="210"/>
  <c r="Z26" i="264"/>
  <c r="Z11" i="267"/>
  <c r="X14" i="310"/>
  <c r="Z19" i="193"/>
  <c r="AH25" i="210" a="1"/>
  <c r="X14" i="294"/>
  <c r="Y23" i="302"/>
  <c r="Y19" i="301"/>
  <c r="W23" i="267"/>
  <c r="W23" i="292"/>
  <c r="Y19" i="288"/>
  <c r="Y23" i="83"/>
  <c r="X11" i="298"/>
  <c r="X17" i="296"/>
  <c r="X14" i="208"/>
  <c r="W10" i="291"/>
  <c r="X14" i="212"/>
  <c r="X23" i="197"/>
  <c r="Z20" i="205"/>
  <c r="X17" i="199"/>
  <c r="W23" i="199"/>
  <c r="X18" i="196"/>
  <c r="Y23" i="292"/>
  <c r="Y13" i="271"/>
  <c r="Y19" i="290"/>
  <c r="W12" i="290"/>
  <c r="X25" i="280"/>
  <c r="AH25" i="288" a="1"/>
  <c r="Z19" i="195"/>
  <c r="X10" i="271"/>
  <c r="X23" i="284"/>
  <c r="X17" i="279"/>
  <c r="Z24" i="307"/>
  <c r="W21" i="144"/>
  <c r="Z11" i="206"/>
  <c r="W21" i="287"/>
  <c r="Z26" i="267"/>
  <c r="Z19" i="264"/>
  <c r="Z20" i="290"/>
  <c r="Z17" i="296"/>
  <c r="X22" i="216"/>
  <c r="X10" i="309"/>
  <c r="Y17" i="293"/>
  <c r="X12" i="306"/>
  <c r="W23" i="215"/>
  <c r="X26" i="266"/>
  <c r="Z16" i="209"/>
  <c r="W10" i="277"/>
  <c r="W10" i="147"/>
  <c r="W12" i="148"/>
  <c r="Z16" i="279"/>
  <c r="W15" i="305"/>
  <c r="W21" i="303"/>
  <c r="Z11" i="297"/>
  <c r="W14" i="293"/>
  <c r="X12" i="276"/>
  <c r="Z12" i="213"/>
  <c r="Z17" i="291"/>
  <c r="W24" i="235"/>
  <c r="X15" i="290"/>
  <c r="X14" i="312"/>
  <c r="Z12" i="211"/>
  <c r="W12" i="200"/>
  <c r="X11" i="270"/>
  <c r="Z24" i="288"/>
  <c r="W10" i="306"/>
  <c r="Z16" i="234"/>
  <c r="W12" i="216"/>
  <c r="W15" i="276"/>
  <c r="W23" i="209"/>
  <c r="Z26" i="211"/>
  <c r="Y22" i="192"/>
  <c r="X22" i="291"/>
  <c r="X14" i="303"/>
  <c r="X12" i="195"/>
  <c r="Y23" i="282"/>
  <c r="W15" i="146"/>
  <c r="Z11" i="202"/>
  <c r="X14" i="296"/>
  <c r="W10" i="288"/>
  <c r="Z19" i="298"/>
  <c r="X26" i="292"/>
  <c r="X14" i="276"/>
  <c r="W21" i="200"/>
  <c r="Y26" i="261"/>
  <c r="X11" i="208"/>
  <c r="X23" i="297"/>
  <c r="Y22" i="284"/>
  <c r="W14" i="196"/>
  <c r="Z17" i="208"/>
  <c r="X25" i="304"/>
  <c r="Z12" i="202"/>
  <c r="X15" i="197"/>
  <c r="Y19" i="208"/>
  <c r="W15" i="302"/>
  <c r="AH23" i="197" a="1"/>
  <c r="W19" i="210"/>
  <c r="Y19" i="294"/>
  <c r="AH24" i="265" a="1"/>
  <c r="X15" i="289"/>
  <c r="Y9" i="214"/>
  <c r="X10" i="277"/>
  <c r="AG20" i="309" a="1"/>
  <c r="Z12" i="267"/>
  <c r="Z24" i="275"/>
  <c r="Z9" i="260"/>
  <c r="AG20" i="198" a="1"/>
  <c r="Z20" i="194"/>
  <c r="AG20" i="298" a="1"/>
  <c r="AG20" i="287" a="1"/>
  <c r="X19" i="235"/>
  <c r="AH24" i="279" a="1"/>
  <c r="AH25" i="278" a="1"/>
  <c r="Y9" i="301"/>
  <c r="AH25" i="284" a="1"/>
  <c r="AH24" i="214" a="1"/>
  <c r="Z26" i="215"/>
  <c r="AH21" i="276" a="1"/>
  <c r="W23" i="263"/>
  <c r="AG20" i="275" a="1"/>
  <c r="AH23" i="263" a="1"/>
  <c r="Y17" i="281"/>
  <c r="AH21" i="300" a="1"/>
  <c r="Z9" i="305"/>
  <c r="Z20" i="195"/>
  <c r="X9" i="84"/>
  <c r="X11" i="303"/>
  <c r="AH23" i="301" a="1"/>
  <c r="X25" i="261"/>
  <c r="Z20" i="272"/>
  <c r="Z9" i="215"/>
  <c r="X15" i="303"/>
  <c r="AH21" i="273" a="1"/>
  <c r="Y22" i="148"/>
  <c r="AG20" i="209" a="1"/>
  <c r="X22" i="288"/>
  <c r="X17" i="264"/>
  <c r="Y13" i="192"/>
  <c r="X15" i="306"/>
  <c r="W14" i="213"/>
  <c r="Y19" i="303"/>
  <c r="W23" i="299"/>
  <c r="X18" i="284"/>
  <c r="X17" i="193"/>
  <c r="AG20" i="212" a="1"/>
  <c r="W9" i="270"/>
  <c r="X25" i="193"/>
  <c r="W9" i="210"/>
  <c r="Z24" i="284"/>
  <c r="AG20" i="197" a="1"/>
  <c r="AH23" i="211" a="1"/>
  <c r="AH23" i="302" a="1"/>
  <c r="X26" i="85"/>
  <c r="Y13" i="290"/>
  <c r="AH23" i="267" a="1"/>
  <c r="Z9" i="207"/>
  <c r="X23" i="305"/>
  <c r="AG20" i="266" a="1"/>
  <c r="W19" i="266"/>
  <c r="W10" i="265"/>
  <c r="X9" i="199"/>
  <c r="W12" i="274"/>
  <c r="W19" i="198"/>
  <c r="X18" i="292"/>
  <c r="W9" i="269"/>
  <c r="Z24" i="212"/>
  <c r="AH21" i="295" a="1"/>
  <c r="Y19" i="199"/>
  <c r="W9" i="194"/>
  <c r="AH24" i="200" a="1"/>
  <c r="X18" i="265"/>
  <c r="AH21" i="270" a="1"/>
  <c r="Y9" i="302"/>
  <c r="W14" i="266"/>
  <c r="X9" i="203"/>
  <c r="W15" i="273"/>
  <c r="W9" i="303"/>
  <c r="X19" i="294"/>
  <c r="X15" i="275"/>
  <c r="W9" i="75"/>
  <c r="X22" i="103"/>
  <c r="W19" i="199"/>
  <c r="X22" i="148"/>
  <c r="AH21" i="290" a="1"/>
  <c r="X26" i="297"/>
  <c r="Z9" i="277"/>
  <c r="AH23" i="199" a="1"/>
  <c r="X12" i="207"/>
  <c r="X9" i="206"/>
  <c r="Y10" i="298"/>
  <c r="AH23" i="304" a="1"/>
  <c r="Y9" i="294"/>
  <c r="Z16" i="198"/>
  <c r="Y9" i="291"/>
  <c r="AH24" i="300" a="1"/>
  <c r="Y22" i="261"/>
  <c r="Z9" i="297"/>
  <c r="Y9" i="200"/>
  <c r="W23" i="204"/>
  <c r="Y13" i="213"/>
  <c r="AG20" i="193" a="1"/>
  <c r="X14" i="205"/>
  <c r="Y10" i="266"/>
  <c r="W9" i="216"/>
  <c r="AH25" i="198" a="1"/>
  <c r="X9" i="214"/>
  <c r="AH23" i="262" a="1"/>
  <c r="X17" i="263"/>
  <c r="Z26" i="214"/>
  <c r="Y22" i="197"/>
  <c r="W24" i="297"/>
  <c r="X19" i="147"/>
  <c r="Z24" i="194"/>
  <c r="AH25" i="268" a="1"/>
  <c r="W19" i="302"/>
  <c r="W19" i="263"/>
  <c r="Z17" i="276"/>
  <c r="W9" i="265"/>
  <c r="W12" i="271"/>
  <c r="Z24" i="209"/>
  <c r="AH21" i="294" a="1"/>
  <c r="X9" i="302"/>
  <c r="Y26" i="266"/>
  <c r="W14" i="277"/>
  <c r="AH23" i="288" a="1"/>
  <c r="X9" i="146"/>
  <c r="X17" i="302"/>
  <c r="X9" i="262"/>
  <c r="AG20" i="264" a="1"/>
  <c r="AH25" i="303" a="1"/>
  <c r="X23" i="278"/>
  <c r="Y23" i="213"/>
  <c r="AH24" i="296" a="1"/>
  <c r="X15" i="300"/>
  <c r="AH24" i="210" a="1"/>
  <c r="Z24" i="282"/>
  <c r="AH21" i="196" a="1"/>
  <c r="W15" i="266"/>
  <c r="AG20" i="305" a="1"/>
  <c r="W9" i="284"/>
  <c r="Y19" i="271"/>
  <c r="W9" i="278"/>
  <c r="X9" i="274"/>
  <c r="X14" i="260"/>
  <c r="AG20" i="282" a="1"/>
  <c r="Z19" i="275"/>
  <c r="W9" i="297"/>
  <c r="W10" i="209"/>
  <c r="W12" i="300"/>
  <c r="Z24" i="83"/>
  <c r="X15" i="277"/>
  <c r="W9" i="147"/>
  <c r="W23" i="203"/>
  <c r="AH24" i="295" a="1"/>
  <c r="AH25" i="203" a="1"/>
  <c r="X9" i="234"/>
  <c r="AG20" i="291" a="1"/>
  <c r="Y19" i="296"/>
  <c r="W9" i="204"/>
  <c r="Y10" i="288"/>
  <c r="W19" i="208"/>
  <c r="Z24" i="196"/>
  <c r="Y9" i="263"/>
  <c r="Z11" i="269"/>
  <c r="X14" i="264"/>
  <c r="X14" i="204"/>
  <c r="W9" i="262"/>
  <c r="W14" i="261"/>
  <c r="Y9" i="280"/>
  <c r="W23" i="270"/>
  <c r="Z20" i="312"/>
  <c r="W21" i="300"/>
  <c r="Z24" i="295"/>
  <c r="Z19" i="305"/>
  <c r="W14" i="290"/>
  <c r="Y26" i="209"/>
  <c r="W10" i="193"/>
  <c r="AH21" i="306" a="1"/>
  <c r="X9" i="298"/>
  <c r="X18" i="204"/>
  <c r="W19" i="301"/>
  <c r="W14" i="304"/>
  <c r="Y23" i="298"/>
  <c r="AH24" i="302" a="1"/>
  <c r="Y17" i="289"/>
  <c r="Y10" i="280"/>
  <c r="Y26" i="262"/>
  <c r="AG20" i="296" a="1"/>
  <c r="AG20" i="295" a="1"/>
  <c r="Y19" i="196"/>
  <c r="AH21" i="201" a="1"/>
  <c r="AG20" i="204" a="1"/>
  <c r="AH25" i="290" a="1"/>
  <c r="Z16" i="276"/>
  <c r="X10" i="144"/>
  <c r="W9" i="193"/>
  <c r="X23" i="287"/>
  <c r="W19" i="212"/>
  <c r="W14" i="307"/>
  <c r="AH21" i="308" a="1"/>
  <c r="Y10" i="145"/>
  <c r="Z9" i="303"/>
  <c r="Z9" i="287"/>
  <c r="W14" i="312"/>
  <c r="Y9" i="202"/>
  <c r="AG20" i="208" a="1"/>
  <c r="X15" i="299"/>
  <c r="X9" i="290"/>
  <c r="Y19" i="281"/>
  <c r="W9" i="293"/>
  <c r="Y19" i="84"/>
  <c r="X25" i="274"/>
  <c r="Z16" i="266"/>
  <c r="Z17" i="201"/>
  <c r="W9" i="192"/>
  <c r="Y9" i="300"/>
  <c r="Z9" i="263"/>
  <c r="W21" i="298"/>
  <c r="X10" i="275"/>
  <c r="W24" i="214"/>
  <c r="Z11" i="262"/>
  <c r="Y23" i="289"/>
  <c r="Z12" i="215"/>
  <c r="X11" i="268"/>
  <c r="X19" i="271"/>
  <c r="W12" i="215"/>
  <c r="W10" i="269"/>
  <c r="AH21" i="235" a="1"/>
  <c r="X9" i="295"/>
  <c r="AH25" i="260" a="1"/>
  <c r="W9" i="215"/>
  <c r="X15" i="202"/>
  <c r="X12" i="145"/>
  <c r="AH24" i="288" a="1"/>
  <c r="Y22" i="291"/>
  <c r="X11" i="267"/>
  <c r="Z24" i="215"/>
  <c r="AH23" i="312" a="1"/>
  <c r="AH24" i="205" a="1"/>
  <c r="X18" i="208"/>
  <c r="W9" i="277"/>
  <c r="W9" i="202"/>
  <c r="AH25" i="197" a="1"/>
  <c r="Y22" i="262"/>
  <c r="AH25" i="276" a="1"/>
  <c r="W9" i="214"/>
  <c r="W12" i="308"/>
  <c r="Z9" i="278"/>
  <c r="W21" i="143"/>
  <c r="AH24" i="298" a="1"/>
  <c r="X22" i="266"/>
  <c r="AH24" i="271" a="1"/>
  <c r="W9" i="195"/>
  <c r="Z11" i="75"/>
  <c r="AH24" i="206" a="1"/>
  <c r="AH23" i="296" a="1"/>
  <c r="Z19" i="85"/>
  <c r="Y9" i="276"/>
  <c r="X26" i="296"/>
  <c r="W19" i="261"/>
  <c r="X22" i="234"/>
  <c r="AH25" i="261" a="1"/>
  <c r="Y10" i="297"/>
  <c r="Z17" i="197"/>
  <c r="W24" i="281"/>
  <c r="X23" i="84"/>
  <c r="AG20" i="297" a="1"/>
  <c r="Z11" i="83"/>
  <c r="X9" i="294"/>
  <c r="Z12" i="278"/>
  <c r="X15" i="269"/>
  <c r="AH21" i="213" a="1"/>
  <c r="X22" i="211"/>
  <c r="AH21" i="287" a="1"/>
  <c r="Z17" i="282"/>
  <c r="Y19" i="278"/>
  <c r="W19" i="267"/>
  <c r="AH21" i="310" a="1"/>
  <c r="W14" i="306"/>
  <c r="X10" i="302"/>
  <c r="X10" i="307"/>
  <c r="Y23" i="260"/>
  <c r="X10" i="261"/>
  <c r="W15" i="210"/>
  <c r="Y26" i="202"/>
  <c r="W14" i="292"/>
  <c r="X18" i="260"/>
  <c r="AG20" i="271" a="1"/>
  <c r="AH24" i="266" a="1"/>
  <c r="Z16" i="305"/>
  <c r="AG20" i="288" a="1"/>
  <c r="X10" i="295"/>
  <c r="W24" i="289"/>
  <c r="W9" i="283"/>
  <c r="X12" i="295"/>
  <c r="AH23" i="271" a="1"/>
  <c r="X18" i="287"/>
  <c r="X9" i="192"/>
  <c r="Y9" i="292"/>
  <c r="Z20" i="103"/>
  <c r="AH21" i="280" a="1"/>
  <c r="AH24" i="211" a="1"/>
  <c r="Y23" i="215"/>
  <c r="W12" i="280"/>
  <c r="X26" i="278"/>
  <c r="Y9" i="144"/>
  <c r="W14" i="147"/>
  <c r="AG20" i="307" a="1"/>
  <c r="W10" i="192"/>
  <c r="W19" i="264"/>
  <c r="X25" i="284"/>
  <c r="AH21" i="312" a="1"/>
  <c r="W19" i="234"/>
  <c r="X18" i="235"/>
  <c r="W19" i="305"/>
  <c r="AH23" i="266" a="1"/>
  <c r="Z12" i="282"/>
  <c r="Y9" i="277"/>
  <c r="Y19" i="270"/>
  <c r="Y9" i="209"/>
  <c r="W15" i="277"/>
  <c r="W21" i="279"/>
  <c r="X19" i="295"/>
  <c r="X10" i="300"/>
  <c r="Z16" i="148"/>
  <c r="X25" i="273"/>
  <c r="AH23" i="284" a="1"/>
  <c r="AH25" i="265" a="1"/>
  <c r="AH24" i="262" a="1"/>
  <c r="X25" i="279"/>
  <c r="Z11" i="203"/>
  <c r="AG20" i="196" a="1"/>
  <c r="Z11" i="312"/>
  <c r="X9" i="279"/>
  <c r="Z16" i="215"/>
  <c r="Y9" i="295"/>
  <c r="Z11" i="201"/>
  <c r="W24" i="261"/>
  <c r="X15" i="200"/>
  <c r="W23" i="273"/>
  <c r="Z12" i="310"/>
  <c r="W23" i="276"/>
  <c r="X15" i="234"/>
  <c r="Y10" i="301"/>
  <c r="W14" i="263"/>
  <c r="AH21" i="214" a="1"/>
  <c r="X9" i="297"/>
  <c r="X18" i="280"/>
  <c r="W9" i="206"/>
  <c r="W23" i="75"/>
  <c r="Y17" i="83"/>
  <c r="W19" i="194"/>
  <c r="X18" i="305"/>
  <c r="Z9" i="302"/>
  <c r="X11" i="305"/>
  <c r="X9" i="205"/>
  <c r="Z9" i="310"/>
  <c r="W21" i="309"/>
  <c r="AH23" i="209" a="1"/>
  <c r="AH23" i="290" a="1"/>
  <c r="Y26" i="269"/>
  <c r="Y19" i="200"/>
  <c r="Y13" i="146"/>
  <c r="AG20" i="276" a="1"/>
  <c r="AH25" i="308" a="1"/>
  <c r="AG20" i="290" a="1"/>
  <c r="X26" i="214"/>
  <c r="W19" i="312"/>
  <c r="W24" i="290"/>
  <c r="AH21" i="288" a="1"/>
  <c r="W9" i="207"/>
  <c r="Z12" i="304"/>
  <c r="Z9" i="295"/>
  <c r="W9" i="267"/>
  <c r="AH25" i="266" a="1"/>
  <c r="AG20" i="281" a="1"/>
  <c r="W14" i="310"/>
  <c r="X9" i="264"/>
  <c r="Z20" i="269"/>
  <c r="W24" i="198"/>
  <c r="Z24" i="143"/>
  <c r="X14" i="196"/>
  <c r="Y26" i="271"/>
  <c r="W12" i="145"/>
  <c r="Y9" i="305"/>
  <c r="Z16" i="201"/>
  <c r="W9" i="144"/>
  <c r="Z20" i="300"/>
  <c r="Y10" i="299"/>
  <c r="AH24" i="294" a="1"/>
  <c r="Y17" i="308"/>
  <c r="Z9" i="205"/>
  <c r="X12" i="301"/>
  <c r="Y10" i="265"/>
  <c r="AG20" i="210" a="1"/>
  <c r="W15" i="269"/>
  <c r="Y19" i="213"/>
  <c r="Z17" i="210"/>
  <c r="X10" i="298"/>
  <c r="W19" i="203"/>
  <c r="AH21" i="277" a="1"/>
  <c r="W14" i="271"/>
  <c r="X10" i="264"/>
  <c r="Y22" i="304"/>
  <c r="Y17" i="204"/>
  <c r="Z12" i="235"/>
  <c r="X10" i="193"/>
  <c r="Z9" i="261"/>
  <c r="Z20" i="83"/>
  <c r="AH24" i="267" a="1"/>
  <c r="W19" i="310"/>
  <c r="Y26" i="302"/>
  <c r="Y9" i="194"/>
  <c r="Z19" i="300"/>
  <c r="W21" i="203"/>
  <c r="W9" i="268"/>
  <c r="X14" i="214"/>
  <c r="AH24" i="303" a="1"/>
  <c r="Y22" i="274"/>
  <c r="Y9" i="307"/>
  <c r="AH21" i="297" a="1"/>
  <c r="X19" i="261"/>
  <c r="Y9" i="304"/>
  <c r="Z12" i="204"/>
  <c r="Z19" i="265"/>
  <c r="Z24" i="300"/>
  <c r="AH23" i="310" a="1"/>
  <c r="X22" i="193"/>
  <c r="W19" i="147"/>
  <c r="W9" i="302"/>
  <c r="X23" i="260"/>
  <c r="W9" i="276"/>
  <c r="Z20" i="196"/>
  <c r="Y9" i="205"/>
  <c r="Y9" i="274"/>
  <c r="X19" i="284"/>
  <c r="W19" i="290"/>
  <c r="X19" i="216"/>
  <c r="AH25" i="277" a="1"/>
  <c r="AH24" i="283" a="1"/>
  <c r="X22" i="287"/>
  <c r="Z9" i="296"/>
  <c r="X19" i="287"/>
  <c r="AH21" i="291" a="1"/>
  <c r="Z16" i="298"/>
  <c r="Z26" i="310"/>
  <c r="Y13" i="287"/>
  <c r="W12" i="268"/>
  <c r="W9" i="208"/>
  <c r="Z16" i="199"/>
  <c r="W19" i="308"/>
  <c r="W10" i="290"/>
  <c r="X25" i="308"/>
  <c r="W19" i="144"/>
  <c r="W24" i="201"/>
  <c r="Z9" i="262"/>
  <c r="W19" i="283"/>
  <c r="W9" i="291"/>
  <c r="W19" i="275"/>
  <c r="X17" i="198"/>
  <c r="AH24" i="192" a="1"/>
  <c r="W23" i="301"/>
  <c r="X17" i="272"/>
  <c r="X26" i="103"/>
  <c r="W15" i="303"/>
  <c r="Z16" i="197"/>
  <c r="W9" i="296"/>
  <c r="W23" i="103"/>
  <c r="X15" i="274"/>
  <c r="W19" i="309"/>
  <c r="Z12" i="301"/>
  <c r="W9" i="199"/>
  <c r="AH25" i="208" a="1"/>
  <c r="X10" i="263"/>
  <c r="AH23" i="204" a="1"/>
  <c r="Y13" i="214"/>
  <c r="Y9" i="196"/>
  <c r="W12" i="281"/>
  <c r="W19" i="269"/>
  <c r="W9" i="203"/>
  <c r="X14" i="292"/>
  <c r="X9" i="277"/>
  <c r="Z20" i="197"/>
  <c r="Z19" i="267"/>
  <c r="Y13" i="277"/>
  <c r="W19" i="292"/>
  <c r="W10" i="281"/>
  <c r="AH25" i="195" a="1"/>
  <c r="AH24" i="301" a="1"/>
  <c r="Y13" i="203"/>
  <c r="AH21" i="266" a="1"/>
  <c r="W24" i="199"/>
  <c r="AH21" i="292" a="1"/>
  <c r="Z9" i="210"/>
  <c r="Y22" i="309"/>
  <c r="AH21" i="193" a="1"/>
  <c r="Z12" i="85"/>
  <c r="AH25" i="305" a="1"/>
  <c r="W10" i="199"/>
  <c r="W19" i="103"/>
  <c r="Y19" i="198"/>
  <c r="Y10" i="302"/>
  <c r="W10" i="304"/>
  <c r="X23" i="214"/>
  <c r="Y9" i="235"/>
  <c r="Z26" i="198"/>
  <c r="X25" i="310"/>
  <c r="Z19" i="214"/>
  <c r="W24" i="264"/>
  <c r="X12" i="283"/>
  <c r="W9" i="301"/>
  <c r="Y17" i="211"/>
  <c r="X17" i="306"/>
  <c r="AH24" i="308" a="1"/>
  <c r="X10" i="276"/>
  <c r="W19" i="268"/>
  <c r="AH21" i="260" a="1"/>
  <c r="Y10" i="295"/>
  <c r="AH21" i="210" a="1"/>
  <c r="W24" i="273"/>
  <c r="AH23" i="295" a="1"/>
  <c r="Y19" i="272"/>
  <c r="W19" i="300"/>
  <c r="W19" i="304"/>
  <c r="Y19" i="298"/>
  <c r="Y9" i="145"/>
  <c r="Y23" i="297"/>
  <c r="AH25" i="271" a="1"/>
  <c r="Y13" i="299"/>
  <c r="X9" i="293"/>
  <c r="Y17" i="307"/>
  <c r="W21" i="296"/>
  <c r="Z9" i="309"/>
  <c r="W14" i="299"/>
  <c r="AH23" i="195" a="1"/>
  <c r="Z20" i="208"/>
  <c r="AH24" i="270" a="1"/>
  <c r="Z9" i="291"/>
  <c r="X14" i="263"/>
  <c r="AG20" i="302" a="1"/>
  <c r="Z19" i="296"/>
  <c r="W12" i="270"/>
  <c r="W9" i="312"/>
  <c r="W15" i="213"/>
  <c r="W19" i="307"/>
  <c r="X18" i="293"/>
  <c r="Y9" i="293"/>
  <c r="X15" i="278"/>
  <c r="AH21" i="279" a="1"/>
  <c r="Z11" i="143"/>
  <c r="Y19" i="202"/>
  <c r="AH21" i="289" a="1"/>
  <c r="W10" i="268"/>
  <c r="AH21" i="299" a="1"/>
  <c r="Y23" i="277"/>
  <c r="Y19" i="273"/>
  <c r="Z9" i="206"/>
  <c r="AH23" i="283" a="1"/>
  <c r="Z9" i="308"/>
  <c r="W23" i="194"/>
  <c r="Y17" i="288"/>
  <c r="Z19" i="261"/>
  <c r="Z24" i="235"/>
  <c r="X18" i="272"/>
  <c r="W9" i="271"/>
  <c r="W21" i="288"/>
  <c r="Z24" i="299"/>
  <c r="Y9" i="287"/>
  <c r="X18" i="289"/>
  <c r="W9" i="309"/>
  <c r="Z9" i="214"/>
  <c r="Y26" i="215"/>
  <c r="AG20" i="277" a="1"/>
  <c r="Y26" i="213"/>
  <c r="AH23" i="214" a="1"/>
  <c r="Y19" i="310"/>
  <c r="AG20" i="310" a="1"/>
  <c r="W19" i="206"/>
  <c r="AH25" i="302" a="1"/>
  <c r="AH25" i="202" a="1"/>
  <c r="X19" i="143"/>
  <c r="Z19" i="269"/>
  <c r="Z16" i="281"/>
  <c r="AG20" i="195" a="1"/>
  <c r="W10" i="295"/>
  <c r="AH23" i="275" a="1"/>
  <c r="AH23" i="279" a="1"/>
  <c r="Z12" i="303"/>
  <c r="AH23" i="270" a="1"/>
  <c r="Y26" i="199"/>
  <c r="X9" i="309"/>
  <c r="Y9" i="198"/>
  <c r="X19" i="282"/>
  <c r="AG20" i="207" a="1"/>
  <c r="Y13" i="291"/>
  <c r="W12" i="304"/>
  <c r="Y9" i="85"/>
  <c r="Y22" i="234"/>
  <c r="W9" i="275"/>
  <c r="W12" i="194"/>
  <c r="AG20" i="200" a="1"/>
  <c r="W21" i="204"/>
  <c r="Z9" i="213"/>
  <c r="W10" i="235"/>
  <c r="W19" i="143"/>
  <c r="AH21" i="293" a="1"/>
  <c r="X15" i="267"/>
  <c r="X9" i="291"/>
  <c r="W24" i="310"/>
  <c r="X9" i="103"/>
  <c r="AH21" i="262" a="1"/>
  <c r="AH25" i="304" a="1"/>
  <c r="W9" i="299"/>
  <c r="X11" i="195"/>
  <c r="Z19" i="301"/>
  <c r="Z9" i="282"/>
  <c r="W9" i="294"/>
  <c r="Y13" i="208"/>
  <c r="AH24" i="204" a="1"/>
  <c r="Y22" i="271"/>
  <c r="X18" i="297"/>
  <c r="Z17" i="306"/>
  <c r="X19" i="297"/>
  <c r="Y10" i="199"/>
  <c r="W14" i="103"/>
  <c r="W19" i="296"/>
  <c r="AG20" i="205" a="1"/>
  <c r="X25" i="293"/>
  <c r="AH21" i="203" a="1"/>
  <c r="X15" i="203"/>
  <c r="X25" i="297"/>
  <c r="W9" i="145"/>
  <c r="X12" i="211"/>
  <c r="W19" i="214"/>
  <c r="W23" i="280"/>
  <c r="AH23" i="282" a="1"/>
  <c r="Z17" i="193"/>
  <c r="W19" i="216"/>
  <c r="W9" i="212"/>
  <c r="Y10" i="192"/>
  <c r="Z9" i="298"/>
  <c r="X19" i="268"/>
  <c r="W10" i="215"/>
  <c r="Z20" i="263"/>
  <c r="AG20" i="280" a="1"/>
  <c r="X15" i="307"/>
  <c r="Z9" i="312"/>
  <c r="AH24" i="264" a="1"/>
  <c r="W12" i="309"/>
  <c r="AH24" i="276" a="1"/>
  <c r="X23" i="263"/>
  <c r="Y9" i="83"/>
  <c r="Y9" i="261"/>
  <c r="W23" i="269"/>
  <c r="Y9" i="267"/>
  <c r="Y22" i="306"/>
  <c r="X14" i="262"/>
  <c r="Z9" i="193"/>
  <c r="Z12" i="284"/>
  <c r="AG20" i="274" a="1"/>
  <c r="X10" i="291"/>
  <c r="Z9" i="301"/>
  <c r="Z16" i="284"/>
  <c r="W12" i="287"/>
  <c r="Z16" i="300"/>
  <c r="Y17" i="235"/>
  <c r="Z24" i="214"/>
  <c r="X12" i="308"/>
  <c r="X26" i="302"/>
  <c r="AH23" i="193" a="1"/>
  <c r="AH24" i="197" a="1"/>
  <c r="Z24" i="296"/>
  <c r="X9" i="143"/>
  <c r="Y10" i="284"/>
  <c r="X15" i="273"/>
  <c r="AH24" i="290" a="1"/>
  <c r="Z12" i="274"/>
  <c r="W9" i="261"/>
  <c r="W14" i="297"/>
  <c r="AH24" i="292" a="1"/>
  <c r="X19" i="196"/>
  <c r="W9" i="146"/>
  <c r="W19" i="148"/>
  <c r="Y26" i="268"/>
  <c r="W9" i="263"/>
  <c r="Z20" i="296"/>
  <c r="AH23" i="264" a="1"/>
  <c r="Z26" i="292"/>
  <c r="AH21" i="303" a="1"/>
  <c r="Y10" i="200"/>
  <c r="AH23" i="305" a="1"/>
  <c r="W19" i="299"/>
  <c r="X25" i="301"/>
  <c r="X9" i="147"/>
  <c r="X18" i="281"/>
  <c r="Y9" i="208"/>
  <c r="X26" i="304"/>
  <c r="AH25" i="212" a="1"/>
  <c r="Y9" i="288"/>
  <c r="Z19" i="277"/>
  <c r="W10" i="213"/>
  <c r="AH24" i="198" a="1"/>
  <c r="W23" i="268"/>
  <c r="AG20" i="216" a="1"/>
  <c r="Y13" i="265"/>
  <c r="W9" i="198"/>
  <c r="X19" i="260"/>
  <c r="AG20" i="272" a="1"/>
  <c r="X17" i="145"/>
  <c r="W9" i="197"/>
  <c r="Y17" i="287"/>
  <c r="Z16" i="206"/>
  <c r="W10" i="211"/>
  <c r="X23" i="299"/>
  <c r="W21" i="273"/>
  <c r="X25" i="260"/>
  <c r="W19" i="146"/>
  <c r="W9" i="306"/>
  <c r="Z26" i="291"/>
  <c r="AG20" i="278" a="1"/>
  <c r="X18" i="291"/>
  <c r="Z16" i="193"/>
  <c r="AH23" i="277" a="1"/>
  <c r="Y22" i="143"/>
  <c r="W9" i="288"/>
  <c r="W12" i="212"/>
  <c r="AH21" i="301" a="1"/>
  <c r="X19" i="283"/>
  <c r="W9" i="211"/>
  <c r="Y9" i="297"/>
  <c r="W14" i="303"/>
  <c r="Z9" i="306"/>
  <c r="Y10" i="294"/>
  <c r="W9" i="305"/>
  <c r="W12" i="205"/>
  <c r="AG20" i="261" a="1"/>
  <c r="X11" i="203"/>
  <c r="W19" i="207"/>
  <c r="AG20" i="214" a="1"/>
  <c r="AH25" i="209" a="1"/>
  <c r="X9" i="260"/>
  <c r="Y23" i="214"/>
  <c r="AH21" i="281" a="1"/>
  <c r="Y19" i="265"/>
  <c r="X26" i="298"/>
  <c r="AH24" i="208" a="1"/>
  <c r="W15" i="208"/>
  <c r="W14" i="308"/>
  <c r="W19" i="192"/>
  <c r="X25" i="303"/>
  <c r="W19" i="213"/>
  <c r="Y19" i="209"/>
  <c r="W19" i="287"/>
  <c r="X12" i="277"/>
  <c r="AH24" i="293" a="1"/>
  <c r="X15" i="294"/>
  <c r="AG20" i="199" a="1"/>
  <c r="X12" i="281"/>
  <c r="X10" i="301"/>
  <c r="AH23" i="261" a="1"/>
  <c r="X18" i="206"/>
  <c r="AH21" i="275" a="1"/>
  <c r="AH24" i="277" a="1"/>
  <c r="Y13" i="103"/>
  <c r="Z9" i="200"/>
  <c r="W21" i="302"/>
  <c r="Y9" i="282"/>
  <c r="AG20" i="260" a="1"/>
  <c r="X26" i="205"/>
  <c r="W12" i="283"/>
  <c r="AH21" i="202" a="1"/>
  <c r="W12" i="206"/>
  <c r="AH24" i="263" a="1"/>
  <c r="AH23" i="300" a="1"/>
  <c r="Y22" i="193"/>
  <c r="W24" i="215"/>
  <c r="X15" i="298"/>
  <c r="X23" i="216"/>
  <c r="Y13" i="264"/>
  <c r="W9" i="209"/>
  <c r="AH24" i="297" a="1"/>
  <c r="Z11" i="215"/>
  <c r="AH21" i="265" a="1"/>
  <c r="Y19" i="312"/>
  <c r="X12" i="208"/>
  <c r="X9" i="289"/>
  <c r="W21" i="292"/>
  <c r="AG20" i="292" a="1"/>
  <c r="X25" i="270"/>
  <c r="AH21" i="264" a="1"/>
  <c r="Y26" i="210"/>
  <c r="AH23" i="260" a="1"/>
  <c r="Y9" i="192"/>
  <c r="Y26" i="299"/>
  <c r="AH23" i="278" a="1"/>
  <c r="Y10" i="212"/>
  <c r="AG20" i="294" a="1"/>
  <c r="X14" i="267"/>
  <c r="Z9" i="198"/>
  <c r="W15" i="310"/>
  <c r="Y9" i="147"/>
  <c r="AH23" i="308" a="1"/>
  <c r="AH25" i="201" a="1"/>
  <c r="Y9" i="306"/>
  <c r="Y10" i="305"/>
  <c r="AH23" i="298" a="1"/>
  <c r="W14" i="276"/>
  <c r="AH25" i="275" a="1"/>
  <c r="Z9" i="84"/>
  <c r="Y17" i="309"/>
  <c r="AG20" i="293" a="1"/>
  <c r="Z24" i="263"/>
  <c r="AH25" i="269" a="1"/>
  <c r="X9" i="272"/>
  <c r="AH25" i="214" a="1"/>
  <c r="X9" i="308"/>
  <c r="Z26" i="204"/>
  <c r="W19" i="288"/>
  <c r="Y22" i="194"/>
  <c r="AH24" i="291" a="1"/>
  <c r="W15" i="211"/>
  <c r="Z26" i="271"/>
  <c r="Y9" i="266"/>
  <c r="Y26" i="292"/>
  <c r="Z9" i="269"/>
  <c r="AH24" i="309" a="1"/>
  <c r="Y26" i="208"/>
  <c r="X9" i="212"/>
  <c r="X25" i="307"/>
  <c r="Y9" i="296"/>
  <c r="AH23" i="198" a="1"/>
  <c r="X23" i="264"/>
  <c r="X18" i="279"/>
  <c r="X9" i="281"/>
  <c r="Z11" i="306"/>
  <c r="Y26" i="103"/>
  <c r="AH25" i="295" a="1"/>
  <c r="W12" i="282"/>
  <c r="Z9" i="270"/>
  <c r="Z16" i="200"/>
  <c r="Y19" i="205"/>
  <c r="W19" i="297"/>
  <c r="Y9" i="234"/>
  <c r="AH21" i="192" a="1"/>
  <c r="AH24" i="304" a="1"/>
  <c r="X11" i="308"/>
  <c r="X15" i="309"/>
  <c r="X19" i="310"/>
  <c r="AH25" i="235" a="1"/>
  <c r="X26" i="267"/>
  <c r="Y9" i="197"/>
  <c r="Z9" i="199"/>
  <c r="Z24" i="206"/>
  <c r="AH23" i="287" a="1"/>
  <c r="AG20" i="301" a="1"/>
  <c r="Z26" i="262"/>
  <c r="AH24" i="269" a="1"/>
  <c r="Z12" i="266"/>
  <c r="Y9" i="303"/>
  <c r="X26" i="212"/>
  <c r="AG20" i="211" a="1"/>
  <c r="W14" i="267"/>
  <c r="AH24" i="260" a="1"/>
  <c r="X9" i="197"/>
  <c r="Y26" i="265"/>
  <c r="AH23" i="268" a="1"/>
  <c r="Y26" i="297"/>
  <c r="AG20" i="270" a="1"/>
  <c r="X9" i="144"/>
  <c r="W9" i="279"/>
  <c r="X22" i="85"/>
  <c r="AG20" i="304" a="1"/>
  <c r="Z12" i="197"/>
  <c r="AH25" i="274" a="1"/>
  <c r="Y9" i="215"/>
  <c r="AH25" i="297" a="1"/>
  <c r="AH23" i="216" a="1"/>
  <c r="X15" i="301"/>
  <c r="Y17" i="272"/>
  <c r="W19" i="303"/>
  <c r="Z12" i="271"/>
  <c r="Z9" i="292"/>
  <c r="Y17" i="197"/>
  <c r="Y26" i="75"/>
  <c r="AH23" i="212" a="1"/>
  <c r="Z17" i="75"/>
  <c r="W19" i="262"/>
  <c r="X14" i="304"/>
  <c r="X9" i="305"/>
  <c r="W15" i="298"/>
  <c r="X9" i="306"/>
  <c r="Y13" i="294"/>
  <c r="Z11" i="199"/>
  <c r="Z9" i="272"/>
  <c r="W12" i="298"/>
  <c r="W9" i="235"/>
  <c r="W19" i="75"/>
  <c r="Z9" i="194"/>
  <c r="AH24" i="268" a="1"/>
  <c r="Z16" i="103"/>
  <c r="Y9" i="199"/>
  <c r="Z20" i="284"/>
  <c r="W19" i="274"/>
  <c r="Y17" i="208"/>
  <c r="Z9" i="202"/>
  <c r="Z9" i="195"/>
  <c r="Z9" i="212"/>
  <c r="Y9" i="84"/>
  <c r="W9" i="266"/>
  <c r="X23" i="199"/>
  <c r="Y13" i="268"/>
  <c r="X11" i="292"/>
  <c r="W12" i="307"/>
  <c r="W21" i="235"/>
  <c r="X9" i="299"/>
  <c r="AH24" i="306" a="1"/>
  <c r="Z11" i="103"/>
  <c r="W9" i="196"/>
  <c r="W19" i="282"/>
  <c r="W23" i="261"/>
  <c r="AG20" i="267" a="1"/>
  <c r="W14" i="300"/>
  <c r="Z9" i="281"/>
  <c r="X26" i="235"/>
  <c r="AH24" i="196" a="1"/>
  <c r="Y10" i="283"/>
  <c r="W9" i="289"/>
  <c r="X14" i="206"/>
  <c r="AH25" i="306" a="1"/>
  <c r="Y9" i="271"/>
  <c r="W24" i="271"/>
  <c r="Z9" i="267"/>
  <c r="W12" i="199"/>
  <c r="W19" i="289"/>
  <c r="W23" i="235"/>
  <c r="AG20" i="268" a="1"/>
  <c r="Z17" i="198"/>
  <c r="AH25" i="282" a="1"/>
  <c r="AH21" i="268" a="1"/>
  <c r="AH25" i="199" a="1"/>
  <c r="Y9" i="273"/>
  <c r="W15" i="201"/>
  <c r="W23" i="85"/>
  <c r="AH21" i="271" a="1"/>
  <c r="AH21" i="207" a="1"/>
  <c r="Z9" i="265"/>
  <c r="W21" i="294"/>
  <c r="W19" i="272"/>
  <c r="AH23" i="200" a="1"/>
  <c r="Z9" i="290"/>
  <c r="X9" i="278"/>
  <c r="W9" i="280"/>
  <c r="Z17" i="309"/>
  <c r="Z11" i="145"/>
  <c r="W24" i="143"/>
  <c r="X25" i="196"/>
  <c r="W10" i="312"/>
  <c r="Y9" i="213"/>
  <c r="W19" i="284"/>
  <c r="W12" i="312"/>
  <c r="W19" i="200"/>
  <c r="AH24" i="209" a="1"/>
  <c r="Y13" i="209"/>
  <c r="AH21" i="209" a="1"/>
  <c r="X14" i="288"/>
  <c r="AH24" i="194" a="1"/>
  <c r="W21" i="264"/>
  <c r="W9" i="103"/>
  <c r="W24" i="146"/>
  <c r="Y9" i="212"/>
  <c r="W14" i="294"/>
  <c r="Y26" i="303"/>
  <c r="Z9" i="283"/>
  <c r="X17" i="234"/>
  <c r="AH21" i="195" a="1"/>
  <c r="Z16" i="84"/>
  <c r="AH21" i="269" a="1"/>
  <c r="Y13" i="211"/>
  <c r="AH21" i="302" a="1"/>
  <c r="Z12" i="276"/>
  <c r="Y19" i="274"/>
  <c r="AH21" i="197" a="1"/>
  <c r="X18" i="205"/>
  <c r="Z9" i="280"/>
  <c r="Y26" i="295"/>
  <c r="Y17" i="206"/>
  <c r="AH21" i="194" a="1"/>
  <c r="Y17" i="271"/>
  <c r="AH23" i="291" a="1"/>
  <c r="Y10" i="296"/>
  <c r="Z17" i="199"/>
  <c r="AH24" i="212" a="1"/>
  <c r="X15" i="288"/>
  <c r="Z9" i="204"/>
  <c r="X26" i="293"/>
  <c r="X9" i="273"/>
  <c r="AH25" i="296" a="1"/>
  <c r="W19" i="83"/>
  <c r="Z16" i="283"/>
  <c r="X26" i="284"/>
  <c r="AH21" i="204" a="1"/>
  <c r="AH25" i="279" a="1"/>
  <c r="Z9" i="203"/>
  <c r="Z26" i="308"/>
  <c r="X9" i="265"/>
  <c r="Z26" i="269"/>
  <c r="Z11" i="301"/>
  <c r="X14" i="299"/>
  <c r="W24" i="287"/>
  <c r="X17" i="144"/>
  <c r="Y19" i="302"/>
  <c r="AH24" i="281" a="1"/>
  <c r="Y10" i="196"/>
  <c r="AH24" i="275" a="1"/>
  <c r="Y9" i="269"/>
  <c r="Y10" i="203"/>
  <c r="AH23" i="297" a="1"/>
  <c r="Y26" i="301"/>
  <c r="W19" i="281"/>
  <c r="Z16" i="307"/>
  <c r="AG20" i="306" a="1"/>
  <c r="Y19" i="307"/>
  <c r="Y9" i="289"/>
  <c r="X25" i="278"/>
  <c r="Y17" i="205"/>
  <c r="W19" i="205"/>
  <c r="Y19" i="276"/>
  <c r="X9" i="263"/>
  <c r="Y22" i="277"/>
  <c r="AG20" i="235" a="1"/>
  <c r="W14" i="264"/>
  <c r="AH21" i="305" a="1"/>
  <c r="Y22" i="307"/>
  <c r="X14" i="235"/>
  <c r="Y9" i="201"/>
  <c r="Y23" i="216"/>
  <c r="W19" i="280"/>
  <c r="Z26" i="212"/>
  <c r="W10" i="146"/>
  <c r="AH23" i="235" a="1"/>
  <c r="X23" i="203"/>
  <c r="W19" i="211"/>
  <c r="X10" i="269"/>
  <c r="AH25" i="280" a="1"/>
  <c r="X9" i="300"/>
  <c r="W12" i="305"/>
  <c r="Z9" i="197"/>
  <c r="Y19" i="306"/>
  <c r="Y9" i="265"/>
  <c r="AH25" i="264" a="1"/>
  <c r="W19" i="306"/>
  <c r="X22" i="207"/>
  <c r="W9" i="295"/>
  <c r="AH21" i="208" a="1"/>
  <c r="AH25" i="204" a="1"/>
  <c r="Z9" i="275"/>
  <c r="Z20" i="199"/>
  <c r="X15" i="268"/>
  <c r="W19" i="293"/>
  <c r="Z24" i="276"/>
  <c r="W19" i="298"/>
  <c r="Y9" i="148"/>
  <c r="AH24" i="195" a="1"/>
  <c r="X26" i="294"/>
  <c r="X9" i="195"/>
  <c r="Y19" i="275"/>
  <c r="Z9" i="289"/>
  <c r="AH23" i="207" a="1"/>
  <c r="Z26" i="312"/>
  <c r="AG20" i="262" a="1"/>
  <c r="Z9" i="300"/>
  <c r="X23" i="291"/>
  <c r="X22" i="290"/>
  <c r="X17" i="235"/>
  <c r="Y22" i="267"/>
  <c r="X14" i="193"/>
  <c r="Y26" i="287"/>
  <c r="Z17" i="203"/>
  <c r="X10" i="84"/>
  <c r="Z9" i="235"/>
  <c r="Y10" i="235"/>
  <c r="W24" i="205"/>
  <c r="X9" i="208"/>
  <c r="Y13" i="212"/>
  <c r="Y9" i="308"/>
  <c r="Y26" i="267"/>
  <c r="Y9" i="283"/>
  <c r="W10" i="201"/>
  <c r="AH24" i="235" a="1"/>
  <c r="Z19" i="299"/>
  <c r="Y9" i="298"/>
  <c r="X23" i="295"/>
  <c r="Y9" i="299"/>
  <c r="X9" i="269"/>
  <c r="Y19" i="207"/>
  <c r="W9" i="307"/>
  <c r="AH25" i="270" a="1"/>
  <c r="W19" i="215"/>
  <c r="Z20" i="210"/>
  <c r="X9" i="210"/>
  <c r="W12" i="269"/>
  <c r="Z26" i="274"/>
  <c r="X15" i="304"/>
  <c r="AH25" i="192" a="1"/>
  <c r="X9" i="292"/>
  <c r="X25" i="299"/>
  <c r="AG20" i="273" a="1"/>
  <c r="AH23" i="210" a="1"/>
  <c r="Y26" i="296"/>
  <c r="Y9" i="204"/>
  <c r="Y13" i="302"/>
  <c r="X10" i="303"/>
  <c r="X9" i="304"/>
  <c r="Y10" i="309"/>
  <c r="Z9" i="145"/>
  <c r="W14" i="265"/>
  <c r="Z9" i="288"/>
  <c r="Z20" i="75"/>
  <c r="Z9" i="299"/>
  <c r="Y26" i="214"/>
  <c r="AH24" i="287" a="1"/>
  <c r="X26" i="143"/>
  <c r="AH21" i="278" a="1"/>
  <c r="X19" i="195"/>
  <c r="W19" i="260"/>
  <c r="X9" i="280"/>
  <c r="W24" i="275"/>
  <c r="X12" i="299"/>
  <c r="AH23" i="309" a="1"/>
  <c r="W19" i="197"/>
  <c r="X9" i="235"/>
  <c r="X18" i="202"/>
  <c r="W19" i="201"/>
  <c r="W14" i="214"/>
  <c r="X14" i="283"/>
  <c r="Y17" i="210"/>
  <c r="X19" i="214"/>
  <c r="W24" i="210"/>
  <c r="Z26" i="216"/>
  <c r="X14" i="297"/>
  <c r="AH24" i="274" a="1"/>
  <c r="W12" i="213"/>
  <c r="Z24" i="260"/>
  <c r="AH23" i="299" a="1"/>
  <c r="X26" i="295"/>
  <c r="X9" i="215"/>
  <c r="Y10" i="195"/>
  <c r="W9" i="281"/>
  <c r="W10" i="200"/>
  <c r="Z16" i="203"/>
  <c r="Y19" i="282"/>
  <c r="AH21" i="307" a="1"/>
  <c r="X18" i="312"/>
  <c r="X9" i="283"/>
  <c r="Y9" i="203"/>
  <c r="X12" i="310"/>
  <c r="Y9" i="143"/>
  <c r="X12" i="209"/>
  <c r="AH24" i="213" a="1"/>
  <c r="X22" i="209"/>
  <c r="Y9" i="207"/>
  <c r="Y26" i="212"/>
  <c r="AH23" i="303" a="1"/>
  <c r="X11" i="260"/>
  <c r="AH25" i="213" a="1"/>
  <c r="W9" i="287"/>
  <c r="X11" i="192"/>
  <c r="Y9" i="281"/>
  <c r="AH24" i="278" a="1"/>
  <c r="X10" i="192"/>
  <c r="Y9" i="206"/>
  <c r="Y26" i="264"/>
  <c r="X11" i="201"/>
  <c r="AG20" i="299" a="1"/>
  <c r="W10" i="299"/>
  <c r="Y9" i="210"/>
  <c r="X14" i="290"/>
  <c r="X9" i="275"/>
  <c r="X15" i="211"/>
  <c r="W19" i="295"/>
  <c r="W14" i="216"/>
  <c r="X11" i="291"/>
  <c r="AH25" i="293" a="1"/>
  <c r="Y17" i="207"/>
  <c r="X10" i="265"/>
  <c r="X18" i="211"/>
  <c r="AH23" i="293" a="1"/>
  <c r="Y10" i="269"/>
  <c r="X19" i="273"/>
  <c r="Y10" i="207"/>
  <c r="Z24" i="283"/>
  <c r="Y22" i="199"/>
  <c r="Y26" i="310"/>
  <c r="W9" i="264"/>
  <c r="X18" i="261"/>
  <c r="X15" i="83"/>
  <c r="AH24" i="272" a="1"/>
  <c r="X10" i="278"/>
  <c r="Y9" i="270"/>
  <c r="X10" i="293"/>
  <c r="AH21" i="267" a="1"/>
  <c r="AH25" i="263" a="1"/>
  <c r="Z24" i="303"/>
  <c r="AH23" i="215" a="1"/>
  <c r="AH21" i="261" a="1"/>
  <c r="Z20" i="264"/>
  <c r="W9" i="84"/>
  <c r="AG20" i="201" a="1"/>
  <c r="X14" i="287"/>
  <c r="W9" i="304"/>
  <c r="AH25" i="267" a="1"/>
  <c r="AH24" i="305" a="1"/>
  <c r="X12" i="305"/>
  <c r="X9" i="312"/>
  <c r="Y26" i="234"/>
  <c r="W9" i="143"/>
  <c r="Z24" i="269"/>
  <c r="AH25" i="205" a="1"/>
  <c r="AH21" i="304" a="1"/>
  <c r="W24" i="298"/>
  <c r="AH21" i="284" a="1"/>
  <c r="Y9" i="284"/>
  <c r="X18" i="207"/>
  <c r="X9" i="75"/>
  <c r="W12" i="195"/>
  <c r="Y9" i="103"/>
  <c r="AG20" i="289" a="1"/>
  <c r="X22" i="296"/>
  <c r="X9" i="145"/>
  <c r="Y22" i="272"/>
  <c r="Z9" i="276"/>
  <c r="X19" i="192"/>
  <c r="X9" i="207"/>
  <c r="Y19" i="195"/>
  <c r="AH21" i="199" a="1"/>
  <c r="AH24" i="310" a="1"/>
  <c r="Z17" i="194"/>
  <c r="AH24" i="280" a="1"/>
  <c r="Y9" i="268"/>
  <c r="Z24" i="202"/>
  <c r="W9" i="292"/>
  <c r="W23" i="284"/>
  <c r="X17" i="308"/>
  <c r="X18" i="146"/>
  <c r="X10" i="203"/>
  <c r="W10" i="103"/>
  <c r="Z11" i="205"/>
  <c r="Y22" i="305"/>
  <c r="W9" i="260"/>
  <c r="X18" i="262"/>
  <c r="W10" i="298"/>
  <c r="Z9" i="279"/>
  <c r="X15" i="143"/>
  <c r="Z9" i="274"/>
  <c r="Y10" i="194"/>
  <c r="X9" i="303"/>
  <c r="Z12" i="300"/>
  <c r="X19" i="276"/>
  <c r="Y9" i="278"/>
  <c r="W19" i="196"/>
  <c r="X15" i="270"/>
  <c r="AH23" i="201" a="1"/>
  <c r="Z9" i="209"/>
  <c r="Y13" i="199"/>
  <c r="Z9" i="192"/>
  <c r="W12" i="306"/>
  <c r="AH21" i="309" a="1"/>
  <c r="Z16" i="274"/>
  <c r="X9" i="202"/>
  <c r="X22" i="265"/>
  <c r="AG20" i="213" a="1"/>
  <c r="Y13" i="200"/>
  <c r="W24" i="208"/>
  <c r="AH21" i="272" a="1"/>
  <c r="Z20" i="273"/>
  <c r="AH23" i="213" a="1"/>
  <c r="X9" i="201"/>
  <c r="Z20" i="282"/>
  <c r="W9" i="298"/>
  <c r="X11" i="274"/>
  <c r="W9" i="308"/>
  <c r="Y9" i="309"/>
  <c r="X10" i="215"/>
  <c r="Y9" i="75"/>
  <c r="X25" i="206"/>
  <c r="W19" i="291"/>
  <c r="W9" i="234"/>
  <c r="X9" i="213"/>
  <c r="X10" i="146"/>
  <c r="W19" i="209"/>
  <c r="AH24" i="284" a="1"/>
  <c r="Z24" i="281"/>
  <c r="W19" i="277"/>
  <c r="W15" i="306"/>
  <c r="W24" i="200"/>
  <c r="X9" i="204"/>
  <c r="X9" i="301"/>
  <c r="Y23" i="235"/>
  <c r="AH23" i="196" a="1"/>
  <c r="Y13" i="145"/>
  <c r="Z26" i="290"/>
  <c r="Z17" i="284"/>
  <c r="X19" i="209"/>
  <c r="W14" i="215"/>
  <c r="X26" i="209"/>
  <c r="Y9" i="260"/>
  <c r="W14" i="274"/>
  <c r="Z20" i="304"/>
  <c r="AH23" i="265" a="1"/>
  <c r="Z19" i="289"/>
  <c r="X9" i="266"/>
  <c r="Y19" i="308"/>
  <c r="AH21" i="282" a="1"/>
  <c r="Y13" i="206"/>
  <c r="Z16" i="297"/>
  <c r="AH24" i="273" a="1"/>
  <c r="AG20" i="269" a="1"/>
  <c r="Z17" i="303"/>
  <c r="AH23" i="273" a="1"/>
  <c r="W19" i="85"/>
  <c r="Y10" i="270"/>
  <c r="Y9" i="195"/>
  <c r="X15" i="291"/>
  <c r="Z9" i="208"/>
  <c r="X25" i="202"/>
  <c r="AG20" i="300" a="1"/>
  <c r="W24" i="195"/>
  <c r="Z9" i="304"/>
  <c r="Y17" i="282"/>
  <c r="Y10" i="268"/>
  <c r="AH23" i="274" a="1"/>
  <c r="W23" i="290"/>
  <c r="X9" i="194"/>
  <c r="Y9" i="193"/>
  <c r="Z9" i="83"/>
  <c r="X9" i="148"/>
  <c r="W15" i="283"/>
  <c r="AH21" i="216" a="1"/>
  <c r="W9" i="272"/>
  <c r="X10" i="305"/>
  <c r="W19" i="265"/>
  <c r="X10" i="214"/>
  <c r="AH21" i="211" a="1"/>
  <c r="X23" i="261"/>
  <c r="X9" i="307"/>
  <c r="X18" i="212"/>
  <c r="W19" i="273"/>
  <c r="W9" i="274"/>
  <c r="Z24" i="193"/>
  <c r="Z9" i="294"/>
  <c r="X12" i="210"/>
  <c r="AG16" i="262" a="1"/>
  <c r="AG16" i="292" a="1"/>
  <c r="AG16" i="208" a="1"/>
  <c r="AG16" i="200" a="1"/>
  <c r="AG16" i="204" a="1"/>
  <c r="AG16" i="301" a="1"/>
  <c r="AG16" i="296" a="1"/>
  <c r="AG16" i="282" a="1"/>
  <c r="AG16" i="212" a="1"/>
  <c r="AG16" i="198" a="1"/>
  <c r="AG16" i="268" a="1"/>
  <c r="AG16" i="303" a="1"/>
  <c r="AG16" i="310" a="1"/>
  <c r="AG16" i="264" a="1"/>
  <c r="AG16" i="195" a="1"/>
  <c r="AG16" i="266" a="1"/>
  <c r="AG16" i="213" a="1"/>
  <c r="AG16" i="194" a="1"/>
  <c r="AG16" i="265" a="1"/>
  <c r="AG16" i="272" a="1"/>
  <c r="AG16" i="299" a="1"/>
  <c r="AG16" i="216" a="1"/>
  <c r="AG16" i="307" a="1"/>
  <c r="AG16" i="214" a="1"/>
  <c r="AG16" i="273" a="1"/>
  <c r="AG16" i="260" a="1"/>
  <c r="AG16" i="291" a="1"/>
  <c r="AG16" i="269" a="1"/>
  <c r="AG16" i="298" a="1"/>
  <c r="AG16" i="274" a="1"/>
  <c r="AG16" i="300" a="1"/>
  <c r="AG16" i="288" a="1"/>
  <c r="AG16" i="261" a="1"/>
  <c r="AG16" i="281" a="1"/>
  <c r="AG16" i="284" a="1"/>
  <c r="AG16" i="263" a="1"/>
  <c r="AG16" i="305" a="1"/>
  <c r="AG16" i="197" a="1"/>
  <c r="AG16" i="271" a="1"/>
  <c r="AG16" i="201" a="1"/>
  <c r="AG16" i="306" a="1"/>
  <c r="AG16" i="304" a="1"/>
  <c r="AG16" i="302" a="1"/>
  <c r="AG16" i="278" a="1"/>
  <c r="AG16" i="270" a="1"/>
  <c r="AG16" i="280" a="1"/>
  <c r="AG16" i="210" a="1"/>
  <c r="AG16" i="294" a="1"/>
  <c r="AG16" i="279" a="1"/>
  <c r="AG16" i="192" a="1"/>
  <c r="AG16" i="289" a="1"/>
  <c r="AG16" i="275" a="1"/>
  <c r="AG16" i="207" a="1"/>
  <c r="AG16" i="297" a="1"/>
  <c r="AG16" i="202" a="1"/>
  <c r="AG16" i="206" a="1"/>
  <c r="AG16" i="209" a="1"/>
  <c r="AG16" i="205" a="1"/>
  <c r="AG16" i="309" a="1"/>
  <c r="AG16" i="287" a="1"/>
  <c r="AG16" i="293" a="1"/>
  <c r="AG16" i="290" a="1"/>
  <c r="AG16" i="203" a="1"/>
  <c r="AG16" i="211" a="1"/>
  <c r="AG16" i="267" a="1"/>
  <c r="AG16" i="199" a="1"/>
  <c r="AG16" i="276" a="1"/>
  <c r="AG16" i="196" a="1"/>
  <c r="AG16" i="277" a="1"/>
  <c r="AG16" i="235" a="1"/>
  <c r="AG16" i="283" a="1"/>
  <c r="AG16" i="312" a="1"/>
  <c r="AG16" i="215" a="1"/>
  <c r="AG16" i="308" a="1"/>
  <c r="AG16" i="193" a="1"/>
  <c r="AG16" i="295" a="1"/>
  <c r="Z28" i="294"/>
  <c r="Z27" i="294"/>
  <c r="AD24" i="193"/>
  <c r="AF24" i="193"/>
  <c r="W28" i="274"/>
  <c r="X28" i="307"/>
  <c r="X27" i="307"/>
  <c r="AB23" i="261"/>
  <c r="AH21" i="211"/>
  <c r="W28" i="272"/>
  <c r="AH21" i="216"/>
  <c r="X28" i="148"/>
  <c r="X27" i="148"/>
  <c r="Z28" i="83"/>
  <c r="Z27" i="83"/>
  <c r="Y28" i="193"/>
  <c r="X28" i="194"/>
  <c r="X27" i="194"/>
  <c r="AA23" i="290"/>
  <c r="AH23" i="274"/>
  <c r="AC17" i="282"/>
  <c r="Z28" i="304"/>
  <c r="Z27" i="304"/>
  <c r="AA24" i="195"/>
  <c r="AE24" i="195"/>
  <c r="AG20" i="300"/>
  <c r="AB25" i="202"/>
  <c r="AE25" i="202"/>
  <c r="Z28" i="208"/>
  <c r="Z27" i="208"/>
  <c r="Y28" i="195"/>
  <c r="AH23" i="273"/>
  <c r="AD17" i="303"/>
  <c r="AG20" i="269"/>
  <c r="AH24" i="273"/>
  <c r="AD16" i="297"/>
  <c r="AF16" i="297"/>
  <c r="AH21" i="282"/>
  <c r="X28" i="266"/>
  <c r="X27" i="266"/>
  <c r="AH23" i="265"/>
  <c r="AD20" i="304"/>
  <c r="AF20" i="304"/>
  <c r="Y28" i="260"/>
  <c r="AB26" i="209"/>
  <c r="AE26" i="209"/>
  <c r="AD17" i="284"/>
  <c r="AD26" i="290"/>
  <c r="AH23" i="196"/>
  <c r="AC23" i="235"/>
  <c r="AF23" i="235"/>
  <c r="X28" i="301"/>
  <c r="X27" i="301"/>
  <c r="X28" i="204"/>
  <c r="X27" i="204"/>
  <c r="AA24" i="200"/>
  <c r="AE24" i="200"/>
  <c r="AD24" i="281"/>
  <c r="AF24" i="281"/>
  <c r="AH24" i="284"/>
  <c r="X28" i="213"/>
  <c r="X27" i="213"/>
  <c r="W28" i="234"/>
  <c r="AB25" i="206"/>
  <c r="AE25" i="206"/>
  <c r="Y28" i="75"/>
  <c r="Y28" i="309"/>
  <c r="W28" i="308"/>
  <c r="W28" i="298"/>
  <c r="AD20" i="282"/>
  <c r="AF20" i="282"/>
  <c r="X28" i="201"/>
  <c r="X27" i="201"/>
  <c r="AH23" i="213"/>
  <c r="AD20" i="273"/>
  <c r="AF20" i="273"/>
  <c r="AH21" i="272"/>
  <c r="AA24" i="208"/>
  <c r="AE24" i="208"/>
  <c r="AG20" i="213"/>
  <c r="AB22" i="265"/>
  <c r="AE22" i="265"/>
  <c r="X28" i="202"/>
  <c r="X27" i="202"/>
  <c r="AD16" i="274"/>
  <c r="AF16" i="274"/>
  <c r="AH21" i="309"/>
  <c r="Z28" i="192"/>
  <c r="Z27" i="192"/>
  <c r="Z28" i="209"/>
  <c r="Z27" i="209"/>
  <c r="AH23" i="201"/>
  <c r="Y28" i="278"/>
  <c r="X28" i="303"/>
  <c r="X27" i="303"/>
  <c r="Z28" i="274"/>
  <c r="Z27" i="274"/>
  <c r="Z28" i="279"/>
  <c r="Z27" i="279"/>
  <c r="W28" i="260"/>
  <c r="AC22" i="305"/>
  <c r="AF22" i="305"/>
  <c r="AB17" i="308"/>
  <c r="AE17" i="308"/>
  <c r="AA23" i="284"/>
  <c r="W28" i="292"/>
  <c r="AD24" i="202"/>
  <c r="AF24" i="202"/>
  <c r="Y28" i="268"/>
  <c r="AH24" i="280"/>
  <c r="AD17" i="194"/>
  <c r="AH24" i="310"/>
  <c r="AH21" i="199"/>
  <c r="X28" i="207"/>
  <c r="X27" i="207"/>
  <c r="Z28" i="276"/>
  <c r="Z27" i="276"/>
  <c r="AC22" i="272"/>
  <c r="AF22" i="272"/>
  <c r="X28" i="145"/>
  <c r="X27" i="145"/>
  <c r="AB22" i="296"/>
  <c r="AE22" i="296"/>
  <c r="AG20" i="289"/>
  <c r="Y28" i="103"/>
  <c r="X28" i="75"/>
  <c r="Y28" i="284"/>
  <c r="AH21" i="284"/>
  <c r="AA24" i="298"/>
  <c r="AE24" i="298"/>
  <c r="AH21" i="304"/>
  <c r="AH25" i="205"/>
  <c r="AD24" i="269"/>
  <c r="AF24" i="269"/>
  <c r="W28" i="143"/>
  <c r="AC26" i="234"/>
  <c r="AF26" i="234"/>
  <c r="X28" i="312"/>
  <c r="X27" i="312"/>
  <c r="AH24" i="305"/>
  <c r="AH25" i="267"/>
  <c r="W28" i="304"/>
  <c r="AG20" i="201"/>
  <c r="W28" i="84"/>
  <c r="AD20" i="264"/>
  <c r="AF20" i="264"/>
  <c r="AH21" i="261"/>
  <c r="AH23" i="215"/>
  <c r="AD24" i="303"/>
  <c r="AF24" i="303"/>
  <c r="AH25" i="263"/>
  <c r="AH21" i="267"/>
  <c r="Y28" i="270"/>
  <c r="AH24" i="272"/>
  <c r="W28" i="264"/>
  <c r="AC26" i="310"/>
  <c r="AC22" i="199"/>
  <c r="AF22" i="199"/>
  <c r="AD24" i="283"/>
  <c r="AF24" i="283"/>
  <c r="AH23" i="293"/>
  <c r="AC17" i="207"/>
  <c r="AH25" i="293"/>
  <c r="X28" i="275"/>
  <c r="X27" i="275"/>
  <c r="Y28" i="210"/>
  <c r="AG20" i="299"/>
  <c r="AC26" i="264"/>
  <c r="Y28" i="206"/>
  <c r="AH24" i="278"/>
  <c r="Y28" i="281"/>
  <c r="W28" i="287"/>
  <c r="AH25" i="213"/>
  <c r="AH23" i="303"/>
  <c r="AC26" i="212"/>
  <c r="Y28" i="207"/>
  <c r="AB22" i="209"/>
  <c r="AE22" i="209"/>
  <c r="AH24" i="213"/>
  <c r="Y28" i="143"/>
  <c r="Y28" i="203"/>
  <c r="X28" i="283"/>
  <c r="X27" i="283"/>
  <c r="AH21" i="307"/>
  <c r="AD16" i="203"/>
  <c r="AF16" i="203"/>
  <c r="W28" i="281"/>
  <c r="X28" i="215"/>
  <c r="X27" i="215"/>
  <c r="AB26" i="295"/>
  <c r="AE26" i="295"/>
  <c r="AH23" i="299"/>
  <c r="AD24" i="260"/>
  <c r="AF24" i="260"/>
  <c r="AH24" i="274"/>
  <c r="AD26" i="216"/>
  <c r="AA24" i="210"/>
  <c r="AE24" i="210"/>
  <c r="AC17" i="210"/>
  <c r="X28" i="235"/>
  <c r="X27" i="235"/>
  <c r="AH23" i="309"/>
  <c r="AA24" i="275"/>
  <c r="AE24" i="275"/>
  <c r="X28" i="280"/>
  <c r="X27" i="280"/>
  <c r="AH21" i="278"/>
  <c r="AB26" i="143"/>
  <c r="AE26" i="143"/>
  <c r="AH24" i="287"/>
  <c r="AC26" i="214"/>
  <c r="Z28" i="299"/>
  <c r="Z27" i="299"/>
  <c r="AD20" i="75"/>
  <c r="AF20" i="75"/>
  <c r="Z28" i="288"/>
  <c r="Z27" i="288"/>
  <c r="Z28" i="145"/>
  <c r="Z27" i="145"/>
  <c r="X28" i="304"/>
  <c r="X27" i="304"/>
  <c r="Y28" i="204"/>
  <c r="AC26" i="296"/>
  <c r="AH23" i="210"/>
  <c r="AG20" i="273"/>
  <c r="AB25" i="299"/>
  <c r="AE25" i="299"/>
  <c r="X28" i="292"/>
  <c r="X27" i="292"/>
  <c r="AH25" i="192"/>
  <c r="AD26" i="274"/>
  <c r="X28" i="210"/>
  <c r="X27" i="210"/>
  <c r="AD20" i="210"/>
  <c r="AF20" i="210"/>
  <c r="AH25" i="270"/>
  <c r="W28" i="307"/>
  <c r="X28" i="269"/>
  <c r="X27" i="269"/>
  <c r="Y28" i="299"/>
  <c r="AB23" i="295"/>
  <c r="Y28" i="298"/>
  <c r="AH24" i="235"/>
  <c r="Y28" i="283"/>
  <c r="AC26" i="267"/>
  <c r="Y28" i="308"/>
  <c r="X28" i="208"/>
  <c r="X27" i="208"/>
  <c r="AA24" i="205"/>
  <c r="AE24" i="205"/>
  <c r="Z28" i="235"/>
  <c r="Z27" i="235"/>
  <c r="AD17" i="203"/>
  <c r="AC26" i="287"/>
  <c r="AC22" i="267"/>
  <c r="AF22" i="267"/>
  <c r="AB17" i="235"/>
  <c r="AE17" i="235"/>
  <c r="AB22" i="290"/>
  <c r="AE22" i="290"/>
  <c r="AB23" i="291"/>
  <c r="Z28" i="300"/>
  <c r="Z27" i="300"/>
  <c r="AG20" i="262"/>
  <c r="AD26" i="312"/>
  <c r="AH23" i="207"/>
  <c r="Z28" i="289"/>
  <c r="Z27" i="289"/>
  <c r="X28" i="195"/>
  <c r="X27" i="195"/>
  <c r="AB26" i="294"/>
  <c r="AE26" i="294"/>
  <c r="AH24" i="195"/>
  <c r="Y28" i="148"/>
  <c r="AD24" i="276"/>
  <c r="AF24" i="276"/>
  <c r="AD20" i="199"/>
  <c r="AF20" i="199"/>
  <c r="Z28" i="275"/>
  <c r="Z27" i="275"/>
  <c r="AH25" i="204"/>
  <c r="AH21" i="208"/>
  <c r="W28" i="295"/>
  <c r="AB22" i="207"/>
  <c r="AE22" i="207"/>
  <c r="AH25" i="264"/>
  <c r="Y28" i="265"/>
  <c r="Z28" i="197"/>
  <c r="Z27" i="197"/>
  <c r="X28" i="300"/>
  <c r="X27" i="300"/>
  <c r="AH25" i="280"/>
  <c r="AB23" i="203"/>
  <c r="AH23" i="235"/>
  <c r="AD26" i="212"/>
  <c r="AC23" i="216"/>
  <c r="AF23" i="216"/>
  <c r="Y28" i="201"/>
  <c r="AC22" i="307"/>
  <c r="AF22" i="307"/>
  <c r="AH21" i="305"/>
  <c r="AG20" i="235"/>
  <c r="AC22" i="277"/>
  <c r="AF22" i="277"/>
  <c r="X28" i="263"/>
  <c r="X27" i="263"/>
  <c r="AC17" i="205"/>
  <c r="AB25" i="278"/>
  <c r="AE25" i="278"/>
  <c r="Y28" i="289"/>
  <c r="AG20" i="306"/>
  <c r="AD16" i="307"/>
  <c r="AF16" i="307"/>
  <c r="AC26" i="301"/>
  <c r="AH23" i="297"/>
  <c r="Y28" i="269"/>
  <c r="AH24" i="275"/>
  <c r="AH24" i="281"/>
  <c r="AB17" i="144"/>
  <c r="AE17" i="144"/>
  <c r="AA24" i="287"/>
  <c r="AE24" i="287"/>
  <c r="AD26" i="269"/>
  <c r="X28" i="265"/>
  <c r="X27" i="265"/>
  <c r="AD26" i="308"/>
  <c r="Z28" i="203"/>
  <c r="Z27" i="203"/>
  <c r="AH25" i="279"/>
  <c r="AH21" i="204"/>
  <c r="AB26" i="284"/>
  <c r="AE26" i="284"/>
  <c r="AD16" i="283"/>
  <c r="AF16" i="283"/>
  <c r="AH25" i="296"/>
  <c r="X28" i="273"/>
  <c r="X27" i="273"/>
  <c r="AB26" i="293"/>
  <c r="AE26" i="293"/>
  <c r="Z28" i="204"/>
  <c r="Z27" i="204"/>
  <c r="AH24" i="212"/>
  <c r="AD17" i="199"/>
  <c r="AH23" i="291"/>
  <c r="AC17" i="271"/>
  <c r="AH21" i="194"/>
  <c r="AC17" i="206"/>
  <c r="AC26" i="295"/>
  <c r="Z28" i="280"/>
  <c r="Z27" i="280"/>
  <c r="AH21" i="197"/>
  <c r="AH21" i="302"/>
  <c r="AH21" i="269"/>
  <c r="AD16" i="84"/>
  <c r="AF16" i="84"/>
  <c r="AH21" i="195"/>
  <c r="AB17" i="234"/>
  <c r="AE17" i="234"/>
  <c r="Z28" i="283"/>
  <c r="Z27" i="283"/>
  <c r="AC26" i="303"/>
  <c r="Y28" i="212"/>
  <c r="AA24" i="146"/>
  <c r="AE24" i="146"/>
  <c r="W28" i="103"/>
  <c r="AA21" i="264"/>
  <c r="AE21" i="264"/>
  <c r="AH24" i="194"/>
  <c r="AH21" i="209"/>
  <c r="AH24" i="209"/>
  <c r="Y28" i="213"/>
  <c r="AB25" i="196"/>
  <c r="AE25" i="196"/>
  <c r="AA24" i="143"/>
  <c r="AE24" i="143"/>
  <c r="AD17" i="309"/>
  <c r="W28" i="280"/>
  <c r="X28" i="278"/>
  <c r="X27" i="278"/>
  <c r="Z28" i="290"/>
  <c r="Z27" i="290"/>
  <c r="AH23" i="200"/>
  <c r="AA21" i="294"/>
  <c r="AE21" i="294"/>
  <c r="Z28" i="265"/>
  <c r="Z27" i="265"/>
  <c r="AH21" i="207"/>
  <c r="AH21" i="271"/>
  <c r="AA23" i="85"/>
  <c r="Y28" i="273"/>
  <c r="AH25" i="199"/>
  <c r="AH21" i="268"/>
  <c r="AH25" i="282"/>
  <c r="AD17" i="198"/>
  <c r="AG20" i="268"/>
  <c r="AA23" i="235"/>
  <c r="Z28" i="267"/>
  <c r="Z27" i="267"/>
  <c r="AA24" i="271"/>
  <c r="AE24" i="271"/>
  <c r="Y28" i="271"/>
  <c r="AH25" i="306"/>
  <c r="W28" i="289"/>
  <c r="AH24" i="196"/>
  <c r="AB26" i="235"/>
  <c r="AE26" i="235"/>
  <c r="Z28" i="281"/>
  <c r="Z27" i="281"/>
  <c r="AG20" i="267"/>
  <c r="AA23" i="261"/>
  <c r="AE23" i="261"/>
  <c r="W28" i="196"/>
  <c r="AH24" i="306"/>
  <c r="X28" i="299"/>
  <c r="X27" i="299"/>
  <c r="AA21" i="235"/>
  <c r="AE21" i="235"/>
  <c r="AB23" i="199"/>
  <c r="W28" i="266"/>
  <c r="Y28" i="84"/>
  <c r="Z28" i="212"/>
  <c r="Z27" i="212"/>
  <c r="Z28" i="195"/>
  <c r="Z27" i="195"/>
  <c r="Z28" i="202"/>
  <c r="Z27" i="202"/>
  <c r="AC17" i="208"/>
  <c r="AD20" i="284"/>
  <c r="AF20" i="284"/>
  <c r="Y28" i="199"/>
  <c r="AD16" i="103"/>
  <c r="AF16" i="103"/>
  <c r="AH24" i="268"/>
  <c r="Z28" i="194"/>
  <c r="Z27" i="194"/>
  <c r="W28" i="235"/>
  <c r="Z28" i="272"/>
  <c r="Z27" i="272"/>
  <c r="X28" i="306"/>
  <c r="X27" i="306"/>
  <c r="X28" i="305"/>
  <c r="X27" i="305"/>
  <c r="AD17" i="75"/>
  <c r="AF17" i="75"/>
  <c r="AH23" i="212"/>
  <c r="AC26" i="75"/>
  <c r="AC17" i="197"/>
  <c r="Z28" i="292"/>
  <c r="Z27" i="292"/>
  <c r="AC17" i="272"/>
  <c r="AH23" i="216"/>
  <c r="AH25" i="297"/>
  <c r="Y28" i="215"/>
  <c r="AH25" i="274"/>
  <c r="AG20" i="304"/>
  <c r="AB22" i="85"/>
  <c r="AE22" i="85"/>
  <c r="W28" i="279"/>
  <c r="X28" i="144"/>
  <c r="X27" i="144"/>
  <c r="AG20" i="270"/>
  <c r="AC26" i="297"/>
  <c r="AH23" i="268"/>
  <c r="AC26" i="265"/>
  <c r="X28" i="197"/>
  <c r="X27" i="197"/>
  <c r="AH24" i="260"/>
  <c r="AG20" i="211"/>
  <c r="AB26" i="212"/>
  <c r="AE26" i="212"/>
  <c r="Y28" i="303"/>
  <c r="AH24" i="269"/>
  <c r="AD26" i="262"/>
  <c r="AG20" i="301"/>
  <c r="AH23" i="287"/>
  <c r="AD24" i="206"/>
  <c r="AF24" i="206"/>
  <c r="Z28" i="199"/>
  <c r="Z27" i="199"/>
  <c r="Y28" i="197"/>
  <c r="AB26" i="267"/>
  <c r="AE26" i="267"/>
  <c r="AH25" i="235"/>
  <c r="AH24" i="304"/>
  <c r="AH21" i="192"/>
  <c r="Y28" i="234"/>
  <c r="AD16" i="200"/>
  <c r="AF16" i="200"/>
  <c r="Z28" i="270"/>
  <c r="Z27" i="270"/>
  <c r="AH25" i="295"/>
  <c r="AC26" i="103"/>
  <c r="X28" i="281"/>
  <c r="X27" i="281"/>
  <c r="AB23" i="264"/>
  <c r="AH23" i="198"/>
  <c r="Y28" i="296"/>
  <c r="AB25" i="307"/>
  <c r="AE25" i="307"/>
  <c r="X28" i="212"/>
  <c r="X27" i="212"/>
  <c r="AC26" i="208"/>
  <c r="AH24" i="309"/>
  <c r="Z28" i="269"/>
  <c r="Z27" i="269"/>
  <c r="AC26" i="292"/>
  <c r="Y28" i="266"/>
  <c r="AD26" i="271"/>
  <c r="AH24" i="291"/>
  <c r="AC22" i="194"/>
  <c r="AF22" i="194"/>
  <c r="AD26" i="204"/>
  <c r="X28" i="308"/>
  <c r="X27" i="308"/>
  <c r="AH25" i="214"/>
  <c r="X28" i="272"/>
  <c r="X27" i="272"/>
  <c r="AH25" i="269"/>
  <c r="AD24" i="263"/>
  <c r="AF24" i="263"/>
  <c r="AG20" i="293"/>
  <c r="AC17" i="309"/>
  <c r="AF17" i="309"/>
  <c r="Z28" i="84"/>
  <c r="AH25" i="275"/>
  <c r="AH23" i="298"/>
  <c r="Y28" i="306"/>
  <c r="AH25" i="201"/>
  <c r="AH23" i="308"/>
  <c r="Y28" i="147"/>
  <c r="Z28" i="198"/>
  <c r="Z27" i="198"/>
  <c r="AG20" i="294"/>
  <c r="AH23" i="278"/>
  <c r="AC26" i="299"/>
  <c r="Y28" i="192"/>
  <c r="AH23" i="260"/>
  <c r="AC26" i="210"/>
  <c r="AH21" i="264"/>
  <c r="AB25" i="270"/>
  <c r="AE25" i="270"/>
  <c r="AG20" i="292"/>
  <c r="AA21" i="292"/>
  <c r="AE21" i="292"/>
  <c r="X28" i="289"/>
  <c r="X27" i="289"/>
  <c r="AH21" i="265"/>
  <c r="AH24" i="297"/>
  <c r="W28" i="209"/>
  <c r="AB23" i="216"/>
  <c r="AA24" i="215"/>
  <c r="AE24" i="215"/>
  <c r="AC22" i="193"/>
  <c r="AF22" i="193"/>
  <c r="AH23" i="300"/>
  <c r="AH24" i="263"/>
  <c r="AH21" i="202"/>
  <c r="AB26" i="205"/>
  <c r="AE26" i="205"/>
  <c r="AG20" i="260"/>
  <c r="Y28" i="282"/>
  <c r="AA21" i="302"/>
  <c r="AE21" i="302"/>
  <c r="Z28" i="200"/>
  <c r="Z27" i="200"/>
  <c r="AH24" i="277"/>
  <c r="AH21" i="275"/>
  <c r="AH23" i="261"/>
  <c r="AG20" i="199"/>
  <c r="AH24" i="293"/>
  <c r="AB25" i="303"/>
  <c r="AE25" i="303"/>
  <c r="AH24" i="208"/>
  <c r="AB26" i="298"/>
  <c r="AE26" i="298"/>
  <c r="AH21" i="281"/>
  <c r="AC23" i="214"/>
  <c r="AF23" i="214"/>
  <c r="X28" i="260"/>
  <c r="X27" i="260"/>
  <c r="AH25" i="209"/>
  <c r="AG20" i="214"/>
  <c r="AG20" i="261"/>
  <c r="W28" i="305"/>
  <c r="Z28" i="306"/>
  <c r="Z27" i="306"/>
  <c r="Y28" i="297"/>
  <c r="W28" i="211"/>
  <c r="AH21" i="301"/>
  <c r="W28" i="288"/>
  <c r="AC22" i="143"/>
  <c r="AF22" i="143"/>
  <c r="AH23" i="277"/>
  <c r="AD16" i="193"/>
  <c r="AF16" i="193"/>
  <c r="AG20" i="278"/>
  <c r="AD26" i="291"/>
  <c r="W28" i="306"/>
  <c r="AB25" i="260"/>
  <c r="AE25" i="260"/>
  <c r="AA21" i="273"/>
  <c r="AE21" i="273"/>
  <c r="AB23" i="299"/>
  <c r="AD16" i="206"/>
  <c r="AF16" i="206"/>
  <c r="AC17" i="287"/>
  <c r="W28" i="197"/>
  <c r="AB17" i="145"/>
  <c r="AE17" i="145"/>
  <c r="AG20" i="272"/>
  <c r="W28" i="198"/>
  <c r="AG20" i="216"/>
  <c r="AA23" i="268"/>
  <c r="AH24" i="198"/>
  <c r="Y28" i="288"/>
  <c r="AH25" i="212"/>
  <c r="AB26" i="304"/>
  <c r="AE26" i="304"/>
  <c r="Y28" i="208"/>
  <c r="X28" i="147"/>
  <c r="AB25" i="301"/>
  <c r="AE25" i="301"/>
  <c r="AH23" i="305"/>
  <c r="AH21" i="303"/>
  <c r="AD26" i="292"/>
  <c r="AH23" i="264"/>
  <c r="AD20" i="296"/>
  <c r="AF20" i="296"/>
  <c r="W28" i="263"/>
  <c r="AC26" i="268"/>
  <c r="W28" i="146"/>
  <c r="AH24" i="292"/>
  <c r="W28" i="261"/>
  <c r="AH24" i="290"/>
  <c r="X28" i="143"/>
  <c r="X27" i="143"/>
  <c r="AD24" i="296"/>
  <c r="AF24" i="296"/>
  <c r="AH24" i="197"/>
  <c r="AH23" i="193"/>
  <c r="AB26" i="302"/>
  <c r="AE26" i="302"/>
  <c r="AD24" i="214"/>
  <c r="AF24" i="214"/>
  <c r="AC17" i="235"/>
  <c r="AD16" i="300"/>
  <c r="AF16" i="300"/>
  <c r="AD16" i="284"/>
  <c r="AF16" i="284"/>
  <c r="Z28" i="301"/>
  <c r="Z27" i="301"/>
  <c r="AG20" i="274"/>
  <c r="Z28" i="193"/>
  <c r="Z27" i="193"/>
  <c r="AC22" i="306"/>
  <c r="AF22" i="306"/>
  <c r="Y28" i="267"/>
  <c r="AA23" i="269"/>
  <c r="Y28" i="261"/>
  <c r="Y28" i="83"/>
  <c r="AB23" i="263"/>
  <c r="AH24" i="276"/>
  <c r="AH24" i="264"/>
  <c r="Z28" i="312"/>
  <c r="Z27" i="312"/>
  <c r="AG20" i="280"/>
  <c r="AD20" i="263"/>
  <c r="AF20" i="263"/>
  <c r="Z28" i="298"/>
  <c r="Z27" i="298"/>
  <c r="W28" i="212"/>
  <c r="AD17" i="193"/>
  <c r="AH23" i="282"/>
  <c r="AA23" i="280"/>
  <c r="W28" i="145"/>
  <c r="AB25" i="297"/>
  <c r="AE25" i="297"/>
  <c r="AH21" i="203"/>
  <c r="AB25" i="293"/>
  <c r="AE25" i="293"/>
  <c r="AG20" i="205"/>
  <c r="AD17" i="306"/>
  <c r="AC22" i="271"/>
  <c r="AF22" i="271"/>
  <c r="AH24" i="204"/>
  <c r="W28" i="294"/>
  <c r="Z28" i="282"/>
  <c r="Z27" i="282"/>
  <c r="W28" i="299"/>
  <c r="AH25" i="304"/>
  <c r="AH21" i="262"/>
  <c r="X28" i="103"/>
  <c r="X27" i="103"/>
  <c r="AA24" i="310"/>
  <c r="AE24" i="310"/>
  <c r="X28" i="291"/>
  <c r="X27" i="291"/>
  <c r="AH21" i="293"/>
  <c r="Z28" i="213"/>
  <c r="Z27" i="213"/>
  <c r="AA21" i="204"/>
  <c r="AE21" i="204"/>
  <c r="AG20" i="200"/>
  <c r="W28" i="275"/>
  <c r="AC22" i="234"/>
  <c r="AF22" i="234"/>
  <c r="Y28" i="85"/>
  <c r="AG20" i="207"/>
  <c r="Y28" i="198"/>
  <c r="X28" i="309"/>
  <c r="X27" i="309"/>
  <c r="AC26" i="199"/>
  <c r="AH23" i="270"/>
  <c r="AH23" i="279"/>
  <c r="AH23" i="275"/>
  <c r="AG20" i="195"/>
  <c r="AD16" i="281"/>
  <c r="AF16" i="281"/>
  <c r="AH25" i="202"/>
  <c r="AH25" i="302"/>
  <c r="AG20" i="310"/>
  <c r="AH23" i="214"/>
  <c r="AC26" i="213"/>
  <c r="AG20" i="277"/>
  <c r="AC26" i="215"/>
  <c r="Z28" i="214"/>
  <c r="Z27" i="214"/>
  <c r="W28" i="309"/>
  <c r="Y28" i="287"/>
  <c r="AD24" i="299"/>
  <c r="AF24" i="299"/>
  <c r="AA21" i="288"/>
  <c r="AE21" i="288"/>
  <c r="W28" i="271"/>
  <c r="AD24" i="235"/>
  <c r="AF24" i="235"/>
  <c r="AC17" i="288"/>
  <c r="AA23" i="194"/>
  <c r="Z28" i="308"/>
  <c r="Z27" i="308"/>
  <c r="AH23" i="283"/>
  <c r="Z28" i="206"/>
  <c r="Z27" i="206"/>
  <c r="AC23" i="277"/>
  <c r="AF23" i="277"/>
  <c r="AH21" i="299"/>
  <c r="AH21" i="289"/>
  <c r="AH21" i="279"/>
  <c r="Y28" i="293"/>
  <c r="W28" i="312"/>
  <c r="AG20" i="302"/>
  <c r="Z28" i="291"/>
  <c r="Z27" i="291"/>
  <c r="AH24" i="270"/>
  <c r="AD20" i="208"/>
  <c r="AF20" i="208"/>
  <c r="AH23" i="195"/>
  <c r="Z28" i="309"/>
  <c r="Z27" i="309"/>
  <c r="AA21" i="296"/>
  <c r="AE21" i="296"/>
  <c r="AC17" i="307"/>
  <c r="X28" i="293"/>
  <c r="X27" i="293"/>
  <c r="AH25" i="271"/>
  <c r="AC23" i="297"/>
  <c r="AF23" i="297"/>
  <c r="Y28" i="145"/>
  <c r="AH23" i="295"/>
  <c r="AA24" i="273"/>
  <c r="AE24" i="273"/>
  <c r="AH21" i="210"/>
  <c r="AH21" i="260"/>
  <c r="AH24" i="308"/>
  <c r="AB17" i="306"/>
  <c r="AE17" i="306"/>
  <c r="AC17" i="211"/>
  <c r="W28" i="301"/>
  <c r="AA24" i="264"/>
  <c r="AE24" i="264"/>
  <c r="AB25" i="310"/>
  <c r="AE25" i="310"/>
  <c r="AD26" i="198"/>
  <c r="Y28" i="235"/>
  <c r="AB23" i="214"/>
  <c r="AH25" i="305"/>
  <c r="AH21" i="193"/>
  <c r="AC22" i="309"/>
  <c r="AF22" i="309"/>
  <c r="Z28" i="210"/>
  <c r="Z27" i="210"/>
  <c r="AH21" i="292"/>
  <c r="AA24" i="199"/>
  <c r="AE24" i="199"/>
  <c r="AH21" i="266"/>
  <c r="AH24" i="301"/>
  <c r="AH25" i="195"/>
  <c r="AD20" i="197"/>
  <c r="AF20" i="197"/>
  <c r="X28" i="277"/>
  <c r="X27" i="277"/>
  <c r="W28" i="203"/>
  <c r="Y28" i="196"/>
  <c r="AH23" i="204"/>
  <c r="AH25" i="208"/>
  <c r="W28" i="199"/>
  <c r="AA23" i="103"/>
  <c r="AE23" i="103"/>
  <c r="W28" i="296"/>
  <c r="AD16" i="197"/>
  <c r="AF16" i="197"/>
  <c r="AB26" i="103"/>
  <c r="AE26" i="103"/>
  <c r="AB17" i="272"/>
  <c r="AE17" i="272"/>
  <c r="AA23" i="301"/>
  <c r="AH24" i="192"/>
  <c r="AB17" i="198"/>
  <c r="AE17" i="198"/>
  <c r="W28" i="291"/>
  <c r="Z28" i="262"/>
  <c r="Z27" i="262"/>
  <c r="AA24" i="201"/>
  <c r="AE24" i="201"/>
  <c r="AB25" i="308"/>
  <c r="AE25" i="308"/>
  <c r="AD16" i="199"/>
  <c r="AF16" i="199"/>
  <c r="W28" i="208"/>
  <c r="AD26" i="310"/>
  <c r="AD16" i="298"/>
  <c r="AF16" i="298"/>
  <c r="AH21" i="291"/>
  <c r="Z28" i="296"/>
  <c r="Z27" i="296"/>
  <c r="AB22" i="287"/>
  <c r="AE22" i="287"/>
  <c r="AH24" i="283"/>
  <c r="AH25" i="277"/>
  <c r="Y28" i="274"/>
  <c r="Y28" i="205"/>
  <c r="AD20" i="196"/>
  <c r="AF20" i="196"/>
  <c r="W28" i="276"/>
  <c r="AB23" i="260"/>
  <c r="W28" i="302"/>
  <c r="AB22" i="193"/>
  <c r="AE22" i="193"/>
  <c r="AH23" i="310"/>
  <c r="AD24" i="300"/>
  <c r="AF24" i="300"/>
  <c r="Y28" i="304"/>
  <c r="AH21" i="297"/>
  <c r="Y28" i="307"/>
  <c r="AC22" i="274"/>
  <c r="AF22" i="274"/>
  <c r="AH24" i="303"/>
  <c r="W28" i="268"/>
  <c r="AA21" i="203"/>
  <c r="AE21" i="203"/>
  <c r="Y28" i="194"/>
  <c r="AC26" i="302"/>
  <c r="AH24" i="267"/>
  <c r="AD20" i="83"/>
  <c r="AF20" i="83"/>
  <c r="Z28" i="261"/>
  <c r="Z27" i="261"/>
  <c r="AC17" i="204"/>
  <c r="AC22" i="304"/>
  <c r="AF22" i="304"/>
  <c r="AH21" i="277"/>
  <c r="AD17" i="210"/>
  <c r="AG20" i="210"/>
  <c r="Z28" i="205"/>
  <c r="Z27" i="205"/>
  <c r="AC17" i="308"/>
  <c r="AH24" i="294"/>
  <c r="AD20" i="300"/>
  <c r="AF20" i="300"/>
  <c r="W28" i="144"/>
  <c r="AD16" i="201"/>
  <c r="AF16" i="201"/>
  <c r="Y28" i="305"/>
  <c r="AC26" i="271"/>
  <c r="AD24" i="143"/>
  <c r="AF24" i="143"/>
  <c r="AA24" i="198"/>
  <c r="AE24" i="198"/>
  <c r="AD20" i="269"/>
  <c r="AF20" i="269"/>
  <c r="X28" i="264"/>
  <c r="X27" i="264"/>
  <c r="AG20" i="281"/>
  <c r="AH25" i="266"/>
  <c r="W28" i="267"/>
  <c r="Z28" i="295"/>
  <c r="Z27" i="295"/>
  <c r="W28" i="207"/>
  <c r="AH21" i="288"/>
  <c r="AA24" i="290"/>
  <c r="AE24" i="290"/>
  <c r="AB26" i="214"/>
  <c r="AE26" i="214"/>
  <c r="AG20" i="290"/>
  <c r="AH25" i="308"/>
  <c r="AG20" i="276"/>
  <c r="AC26" i="269"/>
  <c r="AH23" i="290"/>
  <c r="AH23" i="209"/>
  <c r="AA21" i="309"/>
  <c r="AE21" i="309"/>
  <c r="Z28" i="310"/>
  <c r="Z27" i="310"/>
  <c r="X28" i="205"/>
  <c r="X27" i="205"/>
  <c r="Z28" i="302"/>
  <c r="Z27" i="302"/>
  <c r="AC17" i="83"/>
  <c r="AF17" i="83"/>
  <c r="AA23" i="75"/>
  <c r="AE23" i="75"/>
  <c r="W28" i="206"/>
  <c r="X28" i="297"/>
  <c r="X27" i="297"/>
  <c r="AH21" i="214"/>
  <c r="AA23" i="276"/>
  <c r="AA23" i="273"/>
  <c r="AA24" i="261"/>
  <c r="AE24" i="261"/>
  <c r="Y28" i="295"/>
  <c r="AD16" i="215"/>
  <c r="AF16" i="215"/>
  <c r="X28" i="279"/>
  <c r="X27" i="279"/>
  <c r="AG20" i="196"/>
  <c r="AB25" i="279"/>
  <c r="AE25" i="279"/>
  <c r="AH24" i="262"/>
  <c r="AH25" i="265"/>
  <c r="AH23" i="284"/>
  <c r="AB25" i="273"/>
  <c r="AE25" i="273"/>
  <c r="AD16" i="148"/>
  <c r="AF16" i="148"/>
  <c r="AA21" i="279"/>
  <c r="AE21" i="279"/>
  <c r="Y28" i="209"/>
  <c r="Y28" i="277"/>
  <c r="AH23" i="266"/>
  <c r="AH21" i="312"/>
  <c r="AB25" i="284"/>
  <c r="AE25" i="284"/>
  <c r="AG20" i="307"/>
  <c r="Y28" i="144"/>
  <c r="AB26" i="278"/>
  <c r="AE26" i="278"/>
  <c r="AC23" i="215"/>
  <c r="AF23" i="215"/>
  <c r="AH24" i="211"/>
  <c r="AH21" i="280"/>
  <c r="AD20" i="103"/>
  <c r="AF20" i="103"/>
  <c r="Y28" i="292"/>
  <c r="X28" i="192"/>
  <c r="X27" i="192"/>
  <c r="AH23" i="271"/>
  <c r="W28" i="283"/>
  <c r="AA24" i="289"/>
  <c r="AE24" i="289"/>
  <c r="AG20" i="288"/>
  <c r="AD16" i="305"/>
  <c r="AF16" i="305"/>
  <c r="AH24" i="266"/>
  <c r="AG20" i="271"/>
  <c r="AC26" i="202"/>
  <c r="AC23" i="260"/>
  <c r="AF23" i="260"/>
  <c r="AH21" i="310"/>
  <c r="AD17" i="282"/>
  <c r="AH21" i="287"/>
  <c r="AB22" i="211"/>
  <c r="AE22" i="211"/>
  <c r="AH21" i="213"/>
  <c r="X28" i="294"/>
  <c r="X27" i="294"/>
  <c r="AG20" i="297"/>
  <c r="AB23" i="84"/>
  <c r="AA24" i="281"/>
  <c r="AE24" i="281"/>
  <c r="AD17" i="197"/>
  <c r="AH25" i="261"/>
  <c r="AB22" i="234"/>
  <c r="AE22" i="234"/>
  <c r="AB26" i="296"/>
  <c r="AE26" i="296"/>
  <c r="Y28" i="276"/>
  <c r="AH23" i="296"/>
  <c r="AH24" i="206"/>
  <c r="W28" i="195"/>
  <c r="AH24" i="271"/>
  <c r="AB22" i="266"/>
  <c r="AE22" i="266"/>
  <c r="AH24" i="298"/>
  <c r="AA21" i="143"/>
  <c r="AE21" i="143"/>
  <c r="Z28" i="278"/>
  <c r="Z27" i="278"/>
  <c r="W28" i="214"/>
  <c r="AH25" i="276"/>
  <c r="AC22" i="262"/>
  <c r="AF22" i="262"/>
  <c r="AH25" i="197"/>
  <c r="W28" i="202"/>
  <c r="W28" i="277"/>
  <c r="AH24" i="205"/>
  <c r="AH23" i="312"/>
  <c r="AD24" i="215"/>
  <c r="AF24" i="215"/>
  <c r="AC22" i="291"/>
  <c r="AF22" i="291"/>
  <c r="AH24" i="288"/>
  <c r="W28" i="215"/>
  <c r="AH25" i="260"/>
  <c r="X28" i="295"/>
  <c r="X27" i="295"/>
  <c r="AH21" i="235"/>
  <c r="AC23" i="289"/>
  <c r="AF23" i="289"/>
  <c r="AA24" i="214"/>
  <c r="AE24" i="214"/>
  <c r="AA21" i="298"/>
  <c r="AE21" i="298"/>
  <c r="Z28" i="263"/>
  <c r="Z27" i="263"/>
  <c r="Y28" i="300"/>
  <c r="W28" i="192"/>
  <c r="AD17" i="201"/>
  <c r="AD16" i="266"/>
  <c r="AF16" i="266"/>
  <c r="AB25" i="274"/>
  <c r="AE25" i="274"/>
  <c r="W28" i="293"/>
  <c r="X28" i="290"/>
  <c r="X27" i="290"/>
  <c r="AG20" i="208"/>
  <c r="Y28" i="202"/>
  <c r="Z28" i="287"/>
  <c r="Z27" i="287"/>
  <c r="Z28" i="303"/>
  <c r="Z27" i="303"/>
  <c r="AH21" i="308"/>
  <c r="AB23" i="287"/>
  <c r="W28" i="193"/>
  <c r="AD16" i="276"/>
  <c r="AF16" i="276"/>
  <c r="AH25" i="290"/>
  <c r="AG20" i="204"/>
  <c r="AH21" i="201"/>
  <c r="AG20" i="295"/>
  <c r="AG20" i="296"/>
  <c r="AC26" i="262"/>
  <c r="AF26" i="262"/>
  <c r="AC17" i="289"/>
  <c r="AH24" i="302"/>
  <c r="AC23" i="298"/>
  <c r="AF23" i="298"/>
  <c r="X28" i="298"/>
  <c r="X27" i="298"/>
  <c r="AH21" i="306"/>
  <c r="AC26" i="209"/>
  <c r="AD24" i="295"/>
  <c r="AF24" i="295"/>
  <c r="AA21" i="300"/>
  <c r="AE21" i="300"/>
  <c r="AD20" i="312"/>
  <c r="AF20" i="312"/>
  <c r="AA23" i="270"/>
  <c r="Y28" i="280"/>
  <c r="W28" i="262"/>
  <c r="Y28" i="263"/>
  <c r="AD24" i="196"/>
  <c r="AF24" i="196"/>
  <c r="W28" i="204"/>
  <c r="AG20" i="291"/>
  <c r="X28" i="234"/>
  <c r="X27" i="234"/>
  <c r="AH25" i="203"/>
  <c r="AH24" i="295"/>
  <c r="AA23" i="203"/>
  <c r="W28" i="147"/>
  <c r="AD24" i="83"/>
  <c r="AF24" i="83"/>
  <c r="W28" i="297"/>
  <c r="AG20" i="282"/>
  <c r="X28" i="274"/>
  <c r="X27" i="274"/>
  <c r="W28" i="278"/>
  <c r="W28" i="284"/>
  <c r="AG20" i="305"/>
  <c r="AH21" i="196"/>
  <c r="AD24" i="282"/>
  <c r="AF24" i="282"/>
  <c r="AH24" i="210"/>
  <c r="AH24" i="296"/>
  <c r="AC23" i="213"/>
  <c r="AF23" i="213"/>
  <c r="AB23" i="278"/>
  <c r="AH25" i="303"/>
  <c r="AG20" i="264"/>
  <c r="X28" i="262"/>
  <c r="X27" i="262"/>
  <c r="AB17" i="302"/>
  <c r="AE17" i="302"/>
  <c r="X28" i="146"/>
  <c r="X27" i="146"/>
  <c r="AH23" i="288"/>
  <c r="AC26" i="266"/>
  <c r="X28" i="302"/>
  <c r="X27" i="302"/>
  <c r="AH21" i="294"/>
  <c r="AD24" i="209"/>
  <c r="AF24" i="209"/>
  <c r="W28" i="265"/>
  <c r="AD17" i="276"/>
  <c r="AH25" i="268"/>
  <c r="AD24" i="194"/>
  <c r="AF24" i="194"/>
  <c r="AA24" i="297"/>
  <c r="AE24" i="297"/>
  <c r="AC22" i="197"/>
  <c r="AF22" i="197"/>
  <c r="AD26" i="214"/>
  <c r="AB17" i="263"/>
  <c r="AE17" i="263"/>
  <c r="AH23" i="262"/>
  <c r="X28" i="214"/>
  <c r="X27" i="214"/>
  <c r="AH25" i="198"/>
  <c r="W28" i="216"/>
  <c r="AG20" i="193"/>
  <c r="AA23" i="204"/>
  <c r="Y28" i="200"/>
  <c r="Z28" i="297"/>
  <c r="Z27" i="297"/>
  <c r="AC22" i="261"/>
  <c r="AF22" i="261"/>
  <c r="AH24" i="300"/>
  <c r="Y28" i="291"/>
  <c r="AD16" i="198"/>
  <c r="AF16" i="198"/>
  <c r="Y28" i="294"/>
  <c r="AH23" i="304"/>
  <c r="X28" i="206"/>
  <c r="X27" i="206"/>
  <c r="AH23" i="199"/>
  <c r="Z28" i="277"/>
  <c r="Z27" i="277"/>
  <c r="AB26" i="297"/>
  <c r="AE26" i="297"/>
  <c r="AH21" i="290"/>
  <c r="AB22" i="148"/>
  <c r="AE22" i="148"/>
  <c r="AB22" i="103"/>
  <c r="AE22" i="103"/>
  <c r="W28" i="75"/>
  <c r="W28" i="303"/>
  <c r="X28" i="203"/>
  <c r="X27" i="203"/>
  <c r="Y28" i="302"/>
  <c r="AH21" i="270"/>
  <c r="AH24" i="200"/>
  <c r="W28" i="194"/>
  <c r="AH21" i="295"/>
  <c r="AD24" i="212"/>
  <c r="AF24" i="212"/>
  <c r="W28" i="269"/>
  <c r="X28" i="199"/>
  <c r="X27" i="199"/>
  <c r="AG20" i="266"/>
  <c r="AB23" i="305"/>
  <c r="Z28" i="207"/>
  <c r="Z27" i="207"/>
  <c r="AH23" i="267"/>
  <c r="AB26" i="85"/>
  <c r="AE26" i="85"/>
  <c r="AH23" i="302"/>
  <c r="AH23" i="211"/>
  <c r="AG20" i="197"/>
  <c r="AD24" i="284"/>
  <c r="AF24" i="284"/>
  <c r="W28" i="210"/>
  <c r="AB25" i="193"/>
  <c r="AE25" i="193"/>
  <c r="W28" i="270"/>
  <c r="AG20" i="212"/>
  <c r="AB17" i="193"/>
  <c r="AE17" i="193"/>
  <c r="AA23" i="299"/>
  <c r="AB17" i="264"/>
  <c r="AE17" i="264"/>
  <c r="AB22" i="288"/>
  <c r="AE22" i="288"/>
  <c r="AG20" i="209"/>
  <c r="AC22" i="148"/>
  <c r="AF22" i="148"/>
  <c r="AH21" i="273"/>
  <c r="Z28" i="215"/>
  <c r="Z27" i="215"/>
  <c r="AD20" i="272"/>
  <c r="AF20" i="272"/>
  <c r="AB25" i="261"/>
  <c r="AE25" i="261"/>
  <c r="AH23" i="301"/>
  <c r="X28" i="84"/>
  <c r="AD20" i="195"/>
  <c r="AF20" i="195"/>
  <c r="Z28" i="305"/>
  <c r="Z27" i="305"/>
  <c r="AH21" i="300"/>
  <c r="AC17" i="281"/>
  <c r="AH23" i="263"/>
  <c r="AG20" i="275"/>
  <c r="AA23" i="263"/>
  <c r="AE23" i="263"/>
  <c r="AH21" i="276"/>
  <c r="AD26" i="215"/>
  <c r="AH24" i="214"/>
  <c r="AH25" i="284"/>
  <c r="Y28" i="301"/>
  <c r="AH25" i="278"/>
  <c r="AH24" i="279"/>
  <c r="AG20" i="287"/>
  <c r="AG20" i="298"/>
  <c r="AD20" i="194"/>
  <c r="AF20" i="194"/>
  <c r="AG20" i="198"/>
  <c r="Z28" i="260"/>
  <c r="Z27" i="260"/>
  <c r="AD24" i="275"/>
  <c r="AF24" i="275"/>
  <c r="AG20" i="309"/>
  <c r="Y28" i="214"/>
  <c r="AH24" i="265"/>
  <c r="AH23" i="197"/>
  <c r="AB25" i="304"/>
  <c r="AE25" i="304"/>
  <c r="AD17" i="208"/>
  <c r="AC22" i="284"/>
  <c r="AF22" i="284"/>
  <c r="AB23" i="297"/>
  <c r="AC26" i="261"/>
  <c r="AA21" i="200"/>
  <c r="AE21" i="200"/>
  <c r="AB26" i="292"/>
  <c r="AE26" i="292"/>
  <c r="AC23" i="282"/>
  <c r="AF23" i="282"/>
  <c r="AB22" i="291"/>
  <c r="AE22" i="291"/>
  <c r="AC22" i="192"/>
  <c r="AF22" i="192"/>
  <c r="AD26" i="211"/>
  <c r="AA23" i="209"/>
  <c r="AD16" i="234"/>
  <c r="AF16" i="234"/>
  <c r="AD24" i="288"/>
  <c r="AF24" i="288"/>
  <c r="AA24" i="235"/>
  <c r="AE24" i="235"/>
  <c r="AD17" i="291"/>
  <c r="AA21" i="303"/>
  <c r="AE21" i="303"/>
  <c r="AD16" i="279"/>
  <c r="AF16" i="279"/>
  <c r="AD16" i="209"/>
  <c r="AF16" i="209"/>
  <c r="AB26" i="266"/>
  <c r="AE26" i="266"/>
  <c r="AA23" i="215"/>
  <c r="AC17" i="293"/>
  <c r="AB22" i="216"/>
  <c r="AE22" i="216"/>
  <c r="AD17" i="296"/>
  <c r="AD20" i="290"/>
  <c r="AF20" i="290"/>
  <c r="AD26" i="267"/>
  <c r="AA21" i="287"/>
  <c r="AE21" i="287"/>
  <c r="AA21" i="144"/>
  <c r="AE21" i="144"/>
  <c r="AD24" i="307"/>
  <c r="AF24" i="307"/>
  <c r="AB17" i="279"/>
  <c r="AE17" i="279"/>
  <c r="AB23" i="284"/>
  <c r="AH25" i="288"/>
  <c r="AB25" i="280"/>
  <c r="AE25" i="280"/>
  <c r="AC23" i="292"/>
  <c r="AF23" i="292"/>
  <c r="AA23" i="199"/>
  <c r="AE23" i="199"/>
  <c r="AB17" i="199"/>
  <c r="AE17" i="199"/>
  <c r="AD20" i="205"/>
  <c r="AF20" i="205"/>
  <c r="AB23" i="197"/>
  <c r="AB17" i="296"/>
  <c r="AE17" i="296"/>
  <c r="AC23" i="83"/>
  <c r="AF23" i="83"/>
  <c r="AA23" i="292"/>
  <c r="AA23" i="267"/>
  <c r="AC23" i="302"/>
  <c r="AF23" i="302"/>
  <c r="AH25" i="210"/>
  <c r="AD26" i="264"/>
  <c r="AF26" i="264"/>
  <c r="AB25" i="192"/>
  <c r="AE25" i="192"/>
  <c r="AA21" i="197"/>
  <c r="AE21" i="197"/>
  <c r="AD16" i="202"/>
  <c r="AF16" i="202"/>
  <c r="AB22" i="202"/>
  <c r="AE22" i="202"/>
  <c r="AA24" i="274"/>
  <c r="AE24" i="274"/>
  <c r="AB26" i="274"/>
  <c r="AE26" i="274"/>
  <c r="AA23" i="84"/>
  <c r="AE23" i="84"/>
  <c r="W28" i="83"/>
  <c r="AB17" i="289"/>
  <c r="AE17" i="289"/>
  <c r="AA24" i="269"/>
  <c r="AE24" i="269"/>
  <c r="AA23" i="213"/>
  <c r="AD20" i="275"/>
  <c r="AF20" i="275"/>
  <c r="AB22" i="295"/>
  <c r="AE22" i="295"/>
  <c r="AA21" i="280"/>
  <c r="AE21" i="280"/>
  <c r="AD16" i="309"/>
  <c r="AF16" i="309"/>
  <c r="AC22" i="280"/>
  <c r="AF22" i="280"/>
  <c r="AD20" i="207"/>
  <c r="AF20" i="207"/>
  <c r="AD26" i="281"/>
  <c r="AC22" i="75"/>
  <c r="AF22" i="75"/>
  <c r="AA23" i="278"/>
  <c r="AC23" i="279"/>
  <c r="AF23" i="279"/>
  <c r="AD24" i="301"/>
  <c r="AF24" i="301"/>
  <c r="AD26" i="147"/>
  <c r="AD26" i="280"/>
  <c r="AB23" i="272"/>
  <c r="AA23" i="309"/>
  <c r="AB22" i="75"/>
  <c r="AE22" i="75"/>
  <c r="AD17" i="272"/>
  <c r="AF17" i="272"/>
  <c r="AA23" i="145"/>
  <c r="AB25" i="309"/>
  <c r="AE25" i="309"/>
  <c r="X28" i="261"/>
  <c r="X27" i="261"/>
  <c r="X28" i="310"/>
  <c r="X27" i="310"/>
  <c r="AG20" i="263"/>
  <c r="AA23" i="298"/>
  <c r="AG20" i="192"/>
  <c r="W28" i="201"/>
  <c r="AC26" i="283"/>
  <c r="AD17" i="299"/>
  <c r="AB25" i="262"/>
  <c r="AE25" i="262"/>
  <c r="AC17" i="295"/>
  <c r="AD16" i="260"/>
  <c r="AF16" i="260"/>
  <c r="AB17" i="275"/>
  <c r="AE17" i="275"/>
  <c r="AD20" i="287"/>
  <c r="AF20" i="287"/>
  <c r="AD17" i="290"/>
  <c r="AD24" i="292"/>
  <c r="AF24" i="292"/>
  <c r="AA23" i="205"/>
  <c r="AC17" i="278"/>
  <c r="AB25" i="200"/>
  <c r="AE25" i="200"/>
  <c r="AD17" i="293"/>
  <c r="AB17" i="303"/>
  <c r="AE17" i="303"/>
  <c r="AD26" i="284"/>
  <c r="AD24" i="210"/>
  <c r="AF24" i="210"/>
  <c r="AD20" i="143"/>
  <c r="AF20" i="143"/>
  <c r="AB26" i="310"/>
  <c r="AE26" i="310"/>
  <c r="AD16" i="267"/>
  <c r="AF16" i="267"/>
  <c r="AC22" i="294"/>
  <c r="AF22" i="294"/>
  <c r="AC23" i="310"/>
  <c r="AF23" i="310"/>
  <c r="AB17" i="209"/>
  <c r="AE17" i="209"/>
  <c r="AB23" i="148"/>
  <c r="AD16" i="213"/>
  <c r="AF16" i="213"/>
  <c r="AB17" i="207"/>
  <c r="AE17" i="207"/>
  <c r="AA24" i="302"/>
  <c r="AE24" i="302"/>
  <c r="AB25" i="296"/>
  <c r="AE25" i="296"/>
  <c r="AB23" i="273"/>
  <c r="AC22" i="145"/>
  <c r="AF22" i="145"/>
  <c r="AC26" i="273"/>
  <c r="AA23" i="308"/>
  <c r="AC26" i="276"/>
  <c r="AD20" i="309"/>
  <c r="AF20" i="309"/>
  <c r="X28" i="196"/>
  <c r="X27" i="196"/>
  <c r="AD17" i="300"/>
  <c r="AC23" i="266"/>
  <c r="AF23" i="266"/>
  <c r="AB17" i="202"/>
  <c r="AE17" i="202"/>
  <c r="AB25" i="145"/>
  <c r="AE25" i="145"/>
  <c r="AB23" i="147"/>
  <c r="AE23" i="147"/>
  <c r="AA21" i="215"/>
  <c r="AE21" i="215"/>
  <c r="AC17" i="270"/>
  <c r="AB25" i="275"/>
  <c r="AE25" i="275"/>
  <c r="AD20" i="234"/>
  <c r="AF20" i="234"/>
  <c r="AC23" i="75"/>
  <c r="AF23" i="75"/>
  <c r="AD26" i="268"/>
  <c r="AB22" i="312"/>
  <c r="AE22" i="312"/>
  <c r="AB23" i="275"/>
  <c r="AC26" i="294"/>
  <c r="AC26" i="298"/>
  <c r="AC23" i="290"/>
  <c r="AF23" i="290"/>
  <c r="AA23" i="260"/>
  <c r="AE23" i="260"/>
  <c r="AD26" i="270"/>
  <c r="AA24" i="304"/>
  <c r="AE24" i="304"/>
  <c r="AA23" i="271"/>
  <c r="AB17" i="84"/>
  <c r="AE17" i="84"/>
  <c r="AB17" i="270"/>
  <c r="AE17" i="270"/>
  <c r="AG20" i="194"/>
  <c r="X28" i="276"/>
  <c r="X27" i="276"/>
  <c r="AA21" i="206"/>
  <c r="AE21" i="206"/>
  <c r="Z28" i="307"/>
  <c r="Z27" i="307"/>
  <c r="AH25" i="283"/>
  <c r="AD17" i="207"/>
  <c r="AH21" i="296"/>
  <c r="X28" i="200"/>
  <c r="X27" i="200"/>
  <c r="AB26" i="263"/>
  <c r="AE26" i="263"/>
  <c r="X28" i="211"/>
  <c r="X27" i="211"/>
  <c r="AD26" i="195"/>
  <c r="AA23" i="265"/>
  <c r="AC23" i="284"/>
  <c r="AF23" i="284"/>
  <c r="AB26" i="268"/>
  <c r="AE26" i="268"/>
  <c r="AD26" i="203"/>
  <c r="AD26" i="210"/>
  <c r="AD24" i="305"/>
  <c r="AF24" i="305"/>
  <c r="AD20" i="279"/>
  <c r="AF20" i="279"/>
  <c r="AA23" i="274"/>
  <c r="AC22" i="281"/>
  <c r="AF22" i="281"/>
  <c r="AC23" i="210"/>
  <c r="AF23" i="210"/>
  <c r="AB23" i="204"/>
  <c r="AC22" i="288"/>
  <c r="AF22" i="288"/>
  <c r="AD20" i="291"/>
  <c r="AF20" i="291"/>
  <c r="AB22" i="204"/>
  <c r="AE22" i="204"/>
  <c r="AC23" i="306"/>
  <c r="AF23" i="306"/>
  <c r="AB22" i="303"/>
  <c r="AE22" i="303"/>
  <c r="AD20" i="266"/>
  <c r="AF20" i="266"/>
  <c r="AD24" i="211"/>
  <c r="AF24" i="211"/>
  <c r="AA24" i="84"/>
  <c r="AE24" i="84"/>
  <c r="AC17" i="263"/>
  <c r="AB22" i="310"/>
  <c r="AE22" i="310"/>
  <c r="AA21" i="263"/>
  <c r="AE21" i="263"/>
  <c r="AD26" i="192"/>
  <c r="AA24" i="211"/>
  <c r="AE24" i="211"/>
  <c r="Z28" i="147"/>
  <c r="AB26" i="273"/>
  <c r="AE26" i="273"/>
  <c r="AA23" i="304"/>
  <c r="AC22" i="210"/>
  <c r="AF22" i="210"/>
  <c r="AH23" i="294"/>
  <c r="AC23" i="283"/>
  <c r="AF23" i="283"/>
  <c r="AD17" i="278"/>
  <c r="AD24" i="297"/>
  <c r="AF24" i="297"/>
  <c r="AB22" i="292"/>
  <c r="AE22" i="292"/>
  <c r="W28" i="148"/>
  <c r="AA21" i="205"/>
  <c r="AE21" i="205"/>
  <c r="AA24" i="234"/>
  <c r="AE24" i="234"/>
  <c r="AD17" i="307"/>
  <c r="AF17" i="307"/>
  <c r="AB17" i="143"/>
  <c r="AE17" i="143"/>
  <c r="AD16" i="204"/>
  <c r="AF16" i="204"/>
  <c r="AD17" i="275"/>
  <c r="AB17" i="276"/>
  <c r="AE17" i="276"/>
  <c r="AA23" i="216"/>
  <c r="AE23" i="216"/>
  <c r="AB25" i="298"/>
  <c r="AE25" i="298"/>
  <c r="W28" i="300"/>
  <c r="AB26" i="282"/>
  <c r="AE26" i="282"/>
  <c r="AG20" i="265"/>
  <c r="X28" i="288"/>
  <c r="X27" i="288"/>
  <c r="AC22" i="310"/>
  <c r="AF22" i="310"/>
  <c r="AA21" i="85"/>
  <c r="AE21" i="85"/>
  <c r="AB23" i="279"/>
  <c r="X28" i="85"/>
  <c r="AC22" i="205"/>
  <c r="AF22" i="205"/>
  <c r="AB17" i="261"/>
  <c r="AE17" i="261"/>
  <c r="AD24" i="306"/>
  <c r="AF24" i="306"/>
  <c r="AC26" i="146"/>
  <c r="AF26" i="146"/>
  <c r="AC26" i="305"/>
  <c r="AB17" i="83"/>
  <c r="AE17" i="83"/>
  <c r="AD17" i="195"/>
  <c r="AB25" i="207"/>
  <c r="AE25" i="207"/>
  <c r="AA24" i="303"/>
  <c r="AE24" i="303"/>
  <c r="AD24" i="287"/>
  <c r="AF24" i="287"/>
  <c r="AC22" i="103"/>
  <c r="AF22" i="103"/>
  <c r="AD20" i="268"/>
  <c r="AF20" i="268"/>
  <c r="AB17" i="310"/>
  <c r="AE17" i="310"/>
  <c r="AC17" i="269"/>
  <c r="AC17" i="193"/>
  <c r="AF17" i="193"/>
  <c r="AC23" i="209"/>
  <c r="AF23" i="209"/>
  <c r="AB26" i="261"/>
  <c r="AE26" i="261"/>
  <c r="AA24" i="202"/>
  <c r="AE24" i="202"/>
  <c r="AD20" i="283"/>
  <c r="AF20" i="283"/>
  <c r="AA24" i="283"/>
  <c r="AE24" i="283"/>
  <c r="AB26" i="210"/>
  <c r="AE26" i="210"/>
  <c r="AH25" i="281"/>
  <c r="AD17" i="216"/>
  <c r="AC23" i="274"/>
  <c r="AF23" i="274"/>
  <c r="AC22" i="201"/>
  <c r="AF22" i="201"/>
  <c r="AD17" i="289"/>
  <c r="AD26" i="295"/>
  <c r="AD20" i="202"/>
  <c r="AF20" i="202"/>
  <c r="AB25" i="208"/>
  <c r="AE25" i="208"/>
  <c r="AC17" i="279"/>
  <c r="AD16" i="265"/>
  <c r="AF16" i="265"/>
  <c r="AB23" i="202"/>
  <c r="AB25" i="265"/>
  <c r="AE25" i="265"/>
  <c r="AB25" i="306"/>
  <c r="AE25" i="306"/>
  <c r="AB23" i="274"/>
  <c r="AD24" i="146"/>
  <c r="AF24" i="146"/>
  <c r="AB23" i="266"/>
  <c r="AC26" i="147"/>
  <c r="AB25" i="146"/>
  <c r="AE25" i="146"/>
  <c r="AA23" i="201"/>
  <c r="AD17" i="145"/>
  <c r="AA24" i="284"/>
  <c r="AE24" i="284"/>
  <c r="AD16" i="275"/>
  <c r="AF16" i="275"/>
  <c r="AA23" i="144"/>
  <c r="AE23" i="144"/>
  <c r="AB23" i="294"/>
  <c r="AC22" i="204"/>
  <c r="AF22" i="204"/>
  <c r="AB26" i="211"/>
  <c r="AE26" i="211"/>
  <c r="AB22" i="198"/>
  <c r="AE22" i="198"/>
  <c r="AD16" i="282"/>
  <c r="AF16" i="282"/>
  <c r="AA21" i="216"/>
  <c r="AE21" i="216"/>
  <c r="AD26" i="303"/>
  <c r="AD16" i="303"/>
  <c r="AF16" i="303"/>
  <c r="AD26" i="143"/>
  <c r="AF26" i="143"/>
  <c r="AH25" i="292"/>
  <c r="AA21" i="265"/>
  <c r="AE21" i="265"/>
  <c r="AC23" i="265"/>
  <c r="AF23" i="265"/>
  <c r="AD26" i="277"/>
  <c r="AD20" i="148"/>
  <c r="AF20" i="148"/>
  <c r="AC22" i="289"/>
  <c r="AF22" i="289"/>
  <c r="AC26" i="288"/>
  <c r="AD16" i="296"/>
  <c r="AF16" i="296"/>
  <c r="AD17" i="287"/>
  <c r="AA23" i="297"/>
  <c r="AE23" i="297"/>
  <c r="AB22" i="196"/>
  <c r="AE22" i="196"/>
  <c r="AA23" i="202"/>
  <c r="AD17" i="261"/>
  <c r="AA24" i="278"/>
  <c r="AE24" i="278"/>
  <c r="AA23" i="305"/>
  <c r="AE23" i="305"/>
  <c r="AA21" i="290"/>
  <c r="AE21" i="290"/>
  <c r="AA23" i="295"/>
  <c r="AE23" i="295"/>
  <c r="AB26" i="281"/>
  <c r="AE26" i="281"/>
  <c r="AC22" i="308"/>
  <c r="AF22" i="308"/>
  <c r="AD16" i="146"/>
  <c r="AF16" i="146"/>
  <c r="AB23" i="215"/>
  <c r="AC17" i="298"/>
  <c r="AA23" i="200"/>
  <c r="AD26" i="265"/>
  <c r="AB25" i="312"/>
  <c r="AE25" i="312"/>
  <c r="AA24" i="299"/>
  <c r="AE24" i="299"/>
  <c r="AC22" i="299"/>
  <c r="AF22" i="299"/>
  <c r="AD17" i="288"/>
  <c r="AF17" i="288"/>
  <c r="AD16" i="196"/>
  <c r="AF16" i="196"/>
  <c r="AA23" i="206"/>
  <c r="AB17" i="274"/>
  <c r="AE17" i="274"/>
  <c r="AB22" i="306"/>
  <c r="AE22" i="306"/>
  <c r="AH25" i="289"/>
  <c r="Z28" i="271"/>
  <c r="Z27" i="271"/>
  <c r="X28" i="268"/>
  <c r="X27" i="268"/>
  <c r="X28" i="287"/>
  <c r="X27" i="287"/>
  <c r="AH23" i="272"/>
  <c r="AH24" i="199"/>
  <c r="AD24" i="280"/>
  <c r="AF24" i="280"/>
  <c r="X28" i="282"/>
  <c r="X27" i="282"/>
  <c r="AC17" i="145"/>
  <c r="Z28" i="273"/>
  <c r="Z27" i="273"/>
  <c r="AA21" i="261"/>
  <c r="AE21" i="261"/>
  <c r="AH24" i="299"/>
  <c r="AB23" i="270"/>
  <c r="AH25" i="196"/>
  <c r="AB23" i="310"/>
  <c r="AH23" i="281"/>
  <c r="AH25" i="309"/>
  <c r="AH25" i="262"/>
  <c r="AD16" i="299"/>
  <c r="AF16" i="299"/>
  <c r="AC17" i="262"/>
  <c r="AC26" i="83"/>
  <c r="AF26" i="83"/>
  <c r="AA23" i="211"/>
  <c r="AA23" i="294"/>
  <c r="AD24" i="268"/>
  <c r="AF24" i="268"/>
  <c r="AD17" i="146"/>
  <c r="AB25" i="289"/>
  <c r="AE25" i="289"/>
  <c r="AD24" i="197"/>
  <c r="AF24" i="197"/>
  <c r="AD17" i="308"/>
  <c r="AB22" i="192"/>
  <c r="AE22" i="192"/>
  <c r="AB26" i="305"/>
  <c r="AE26" i="305"/>
  <c r="AC22" i="300"/>
  <c r="AF22" i="300"/>
  <c r="AD26" i="260"/>
  <c r="AD24" i="290"/>
  <c r="AF24" i="290"/>
  <c r="AB17" i="146"/>
  <c r="AE17" i="146"/>
  <c r="AA24" i="312"/>
  <c r="AE24" i="312"/>
  <c r="AD24" i="266"/>
  <c r="AF24" i="266"/>
  <c r="AD16" i="280"/>
  <c r="AF16" i="280"/>
  <c r="AC23" i="291"/>
  <c r="AF23" i="291"/>
  <c r="AB23" i="212"/>
  <c r="AC23" i="195"/>
  <c r="AF23" i="195"/>
  <c r="AB25" i="195"/>
  <c r="AE25" i="195"/>
  <c r="AD26" i="283"/>
  <c r="AB17" i="210"/>
  <c r="AE17" i="210"/>
  <c r="AA21" i="270"/>
  <c r="AE21" i="270"/>
  <c r="AC26" i="216"/>
  <c r="AF26" i="216"/>
  <c r="AC17" i="284"/>
  <c r="AF17" i="284"/>
  <c r="AD26" i="209"/>
  <c r="AD17" i="305"/>
  <c r="AD26" i="205"/>
  <c r="AD16" i="301"/>
  <c r="AF16" i="301"/>
  <c r="AC26" i="200"/>
  <c r="AB25" i="197"/>
  <c r="AE25" i="197"/>
  <c r="AB23" i="200"/>
  <c r="AA24" i="280"/>
  <c r="AE24" i="280"/>
  <c r="AD24" i="273"/>
  <c r="AF24" i="273"/>
  <c r="AB22" i="267"/>
  <c r="AE22" i="267"/>
  <c r="AD17" i="268"/>
  <c r="AB22" i="263"/>
  <c r="AE22" i="263"/>
  <c r="AD20" i="301"/>
  <c r="AF20" i="301"/>
  <c r="AD20" i="215"/>
  <c r="AF20" i="215"/>
  <c r="AB17" i="194"/>
  <c r="AE17" i="194"/>
  <c r="AD20" i="303"/>
  <c r="AF20" i="303"/>
  <c r="AA21" i="193"/>
  <c r="AE21" i="193"/>
  <c r="AB25" i="283"/>
  <c r="AE25" i="283"/>
  <c r="AA24" i="196"/>
  <c r="AE24" i="196"/>
  <c r="AA24" i="204"/>
  <c r="AE24" i="204"/>
  <c r="AD16" i="211"/>
  <c r="AF16" i="211"/>
  <c r="AB25" i="295"/>
  <c r="AE25" i="295"/>
  <c r="AD26" i="279"/>
  <c r="AB22" i="205"/>
  <c r="AE22" i="205"/>
  <c r="AA24" i="295"/>
  <c r="AE24" i="295"/>
  <c r="AD26" i="293"/>
  <c r="AA23" i="307"/>
  <c r="AC23" i="275"/>
  <c r="AF23" i="275"/>
  <c r="AB26" i="303"/>
  <c r="AE26" i="303"/>
  <c r="AC26" i="278"/>
  <c r="AC23" i="280"/>
  <c r="AF23" i="280"/>
  <c r="AB26" i="200"/>
  <c r="AE26" i="200"/>
  <c r="AA23" i="143"/>
  <c r="AB25" i="147"/>
  <c r="AE25" i="147"/>
  <c r="AC23" i="197"/>
  <c r="AF23" i="197"/>
  <c r="AC23" i="305"/>
  <c r="AF23" i="305"/>
  <c r="AB22" i="278"/>
  <c r="AE22" i="278"/>
  <c r="AB23" i="304"/>
  <c r="AB25" i="294"/>
  <c r="AE25" i="294"/>
  <c r="AD20" i="203"/>
  <c r="AF20" i="203"/>
  <c r="AD24" i="310"/>
  <c r="AF24" i="310"/>
  <c r="AB23" i="288"/>
  <c r="AC23" i="194"/>
  <c r="AF23" i="194"/>
  <c r="AB17" i="293"/>
  <c r="AE17" i="293"/>
  <c r="AA21" i="289"/>
  <c r="AE21" i="289"/>
  <c r="AC17" i="283"/>
  <c r="AD20" i="293"/>
  <c r="AF20" i="293"/>
  <c r="AB22" i="275"/>
  <c r="AE22" i="275"/>
  <c r="AB26" i="279"/>
  <c r="AE26" i="279"/>
  <c r="AD16" i="192"/>
  <c r="AF16" i="192"/>
  <c r="AD16" i="212"/>
  <c r="AF16" i="212"/>
  <c r="AB23" i="276"/>
  <c r="AE23" i="276"/>
  <c r="AC26" i="197"/>
  <c r="AA21" i="195"/>
  <c r="AE21" i="195"/>
  <c r="AD26" i="194"/>
  <c r="AA23" i="277"/>
  <c r="AC26" i="270"/>
  <c r="AC22" i="279"/>
  <c r="AF22" i="279"/>
  <c r="AC23" i="193"/>
  <c r="AF23" i="193"/>
  <c r="AC22" i="212"/>
  <c r="AF22" i="212"/>
  <c r="AC26" i="145"/>
  <c r="AF26" i="145"/>
  <c r="AD20" i="204"/>
  <c r="AF20" i="204"/>
  <c r="AC26" i="204"/>
  <c r="AF26" i="204"/>
  <c r="AA23" i="192"/>
  <c r="AD26" i="305"/>
  <c r="AC17" i="306"/>
  <c r="AF17" i="306"/>
  <c r="AH25" i="200"/>
  <c r="AD20" i="292"/>
  <c r="AF20" i="292"/>
  <c r="AA21" i="199"/>
  <c r="AE21" i="199"/>
  <c r="AB22" i="146"/>
  <c r="AE22" i="146"/>
  <c r="AD17" i="292"/>
  <c r="AB17" i="283"/>
  <c r="AE17" i="283"/>
  <c r="AB26" i="287"/>
  <c r="AE26" i="287"/>
  <c r="AB23" i="210"/>
  <c r="AB17" i="267"/>
  <c r="AE17" i="267"/>
  <c r="AD20" i="294"/>
  <c r="AF20" i="294"/>
  <c r="AD20" i="206"/>
  <c r="AF20" i="206"/>
  <c r="AC26" i="274"/>
  <c r="AF26" i="274"/>
  <c r="AA24" i="262"/>
  <c r="AE24" i="262"/>
  <c r="AC23" i="269"/>
  <c r="AF23" i="269"/>
  <c r="AC17" i="215"/>
  <c r="AC23" i="212"/>
  <c r="AF23" i="212"/>
  <c r="AB26" i="199"/>
  <c r="AE26" i="199"/>
  <c r="AD26" i="297"/>
  <c r="AC22" i="293"/>
  <c r="AF22" i="293"/>
  <c r="AD20" i="209"/>
  <c r="AF20" i="209"/>
  <c r="AD16" i="205"/>
  <c r="AF16" i="205"/>
  <c r="AA21" i="299"/>
  <c r="AE21" i="299"/>
  <c r="AA24" i="194"/>
  <c r="AE24" i="194"/>
  <c r="AA21" i="268"/>
  <c r="AE21" i="268"/>
  <c r="AB17" i="300"/>
  <c r="AE17" i="300"/>
  <c r="AB17" i="312"/>
  <c r="AE17" i="312"/>
  <c r="AD26" i="272"/>
  <c r="AD26" i="300"/>
  <c r="AA23" i="288"/>
  <c r="AD17" i="263"/>
  <c r="AF17" i="263"/>
  <c r="AB23" i="281"/>
  <c r="AD20" i="277"/>
  <c r="AF20" i="277"/>
  <c r="W28" i="310"/>
  <c r="AB26" i="280"/>
  <c r="AE26" i="280"/>
  <c r="AD17" i="280"/>
  <c r="AD20" i="145"/>
  <c r="AF20" i="145"/>
  <c r="AA21" i="260"/>
  <c r="AE21" i="260"/>
  <c r="AC17" i="292"/>
  <c r="AC23" i="201"/>
  <c r="AF23" i="201"/>
  <c r="AC22" i="260"/>
  <c r="AF22" i="260"/>
  <c r="AD16" i="290"/>
  <c r="AF16" i="290"/>
  <c r="AB22" i="276"/>
  <c r="AE22" i="276"/>
  <c r="AA21" i="304"/>
  <c r="AE21" i="304"/>
  <c r="AA24" i="206"/>
  <c r="AE24" i="206"/>
  <c r="AD17" i="148"/>
  <c r="AF17" i="148"/>
  <c r="AB26" i="207"/>
  <c r="AE26" i="207"/>
  <c r="AD24" i="147"/>
  <c r="AF24" i="147"/>
  <c r="AD26" i="206"/>
  <c r="AB25" i="300"/>
  <c r="AE25" i="300"/>
  <c r="AC22" i="283"/>
  <c r="AF22" i="283"/>
  <c r="AB22" i="309"/>
  <c r="AE22" i="309"/>
  <c r="AD26" i="287"/>
  <c r="AD17" i="143"/>
  <c r="AB26" i="308"/>
  <c r="AE26" i="308"/>
  <c r="AD16" i="261"/>
  <c r="AF16" i="261"/>
  <c r="AA24" i="277"/>
  <c r="AE24" i="277"/>
  <c r="AC26" i="312"/>
  <c r="AF26" i="312"/>
  <c r="AA23" i="214"/>
  <c r="AE23" i="214"/>
  <c r="AD17" i="262"/>
  <c r="AD20" i="278"/>
  <c r="AF20" i="278"/>
  <c r="AB26" i="312"/>
  <c r="AE26" i="312"/>
  <c r="AH25" i="273"/>
  <c r="AB17" i="203"/>
  <c r="AE17" i="203"/>
  <c r="AC26" i="203"/>
  <c r="AC22" i="268"/>
  <c r="AF22" i="268"/>
  <c r="AA23" i="210"/>
  <c r="AB17" i="216"/>
  <c r="AE17" i="216"/>
  <c r="AD20" i="192"/>
  <c r="AF20" i="192"/>
  <c r="AD16" i="268"/>
  <c r="AF16" i="268"/>
  <c r="AA23" i="275"/>
  <c r="AC22" i="144"/>
  <c r="AF22" i="144"/>
  <c r="AD26" i="213"/>
  <c r="AB26" i="289"/>
  <c r="AE26" i="289"/>
  <c r="AD17" i="234"/>
  <c r="AF17" i="234"/>
  <c r="AC26" i="281"/>
  <c r="AB17" i="213"/>
  <c r="AE17" i="213"/>
  <c r="AD17" i="274"/>
  <c r="AB22" i="279"/>
  <c r="AE22" i="279"/>
  <c r="AC17" i="195"/>
  <c r="AF17" i="195"/>
  <c r="AB25" i="216"/>
  <c r="AE25" i="216"/>
  <c r="AH23" i="292"/>
  <c r="AB26" i="192"/>
  <c r="AE26" i="192"/>
  <c r="AB23" i="145"/>
  <c r="AH21" i="198"/>
  <c r="AC22" i="196"/>
  <c r="AF22" i="196"/>
  <c r="AD16" i="214"/>
  <c r="AF16" i="214"/>
  <c r="Z28" i="266"/>
  <c r="Z27" i="266"/>
  <c r="AD20" i="262"/>
  <c r="AF20" i="262"/>
  <c r="Y28" i="146"/>
  <c r="AA24" i="75"/>
  <c r="AE24" i="75"/>
  <c r="W28" i="205"/>
  <c r="AD24" i="195"/>
  <c r="AF24" i="195"/>
  <c r="AH21" i="274"/>
  <c r="AD20" i="297"/>
  <c r="AF20" i="297"/>
  <c r="AA24" i="207"/>
  <c r="AE24" i="207"/>
  <c r="AB26" i="201"/>
  <c r="AE26" i="201"/>
  <c r="AB23" i="298"/>
  <c r="AC17" i="198"/>
  <c r="AF17" i="198"/>
  <c r="AD16" i="263"/>
  <c r="AF16" i="263"/>
  <c r="AD24" i="264"/>
  <c r="AF24" i="264"/>
  <c r="AD24" i="272"/>
  <c r="AF24" i="272"/>
  <c r="AC23" i="300"/>
  <c r="AF23" i="300"/>
  <c r="AB26" i="216"/>
  <c r="AE26" i="216"/>
  <c r="AC23" i="303"/>
  <c r="AF23" i="303"/>
  <c r="AH25" i="307"/>
  <c r="AB23" i="194"/>
  <c r="AB17" i="307"/>
  <c r="AE17" i="307"/>
  <c r="AC22" i="278"/>
  <c r="AF22" i="278"/>
  <c r="AC22" i="200"/>
  <c r="AF22" i="200"/>
  <c r="AB25" i="235"/>
  <c r="AE25" i="235"/>
  <c r="AD24" i="84"/>
  <c r="AF24" i="84"/>
  <c r="AB23" i="85"/>
  <c r="AD16" i="270"/>
  <c r="AF16" i="270"/>
  <c r="AB26" i="262"/>
  <c r="AE26" i="262"/>
  <c r="AC23" i="308"/>
  <c r="AF23" i="308"/>
  <c r="AC23" i="264"/>
  <c r="AF23" i="264"/>
  <c r="AD17" i="269"/>
  <c r="AB23" i="196"/>
  <c r="AC17" i="196"/>
  <c r="AB26" i="197"/>
  <c r="AE26" i="197"/>
  <c r="AA24" i="268"/>
  <c r="AE24" i="268"/>
  <c r="AB25" i="204"/>
  <c r="AE25" i="204"/>
  <c r="AD17" i="215"/>
  <c r="AB23" i="306"/>
  <c r="AD17" i="200"/>
  <c r="AA23" i="234"/>
  <c r="AC26" i="309"/>
  <c r="AB23" i="308"/>
  <c r="AD26" i="201"/>
  <c r="AC23" i="307"/>
  <c r="AF23" i="307"/>
  <c r="AH25" i="193"/>
  <c r="AD24" i="277"/>
  <c r="AF24" i="277"/>
  <c r="AA24" i="282"/>
  <c r="AE24" i="282"/>
  <c r="AB25" i="271"/>
  <c r="AE25" i="271"/>
  <c r="AC17" i="299"/>
  <c r="AF17" i="299"/>
  <c r="AC23" i="203"/>
  <c r="AF23" i="203"/>
  <c r="AA21" i="194"/>
  <c r="AE21" i="194"/>
  <c r="AA21" i="208"/>
  <c r="AE21" i="208"/>
  <c r="AB17" i="265"/>
  <c r="AE17" i="265"/>
  <c r="AB23" i="213"/>
  <c r="AD17" i="213"/>
  <c r="AB17" i="75"/>
  <c r="AE17" i="75"/>
  <c r="AB17" i="292"/>
  <c r="AE17" i="292"/>
  <c r="AC23" i="267"/>
  <c r="AF23" i="267"/>
  <c r="AB22" i="268"/>
  <c r="AE22" i="268"/>
  <c r="AC17" i="300"/>
  <c r="AA23" i="262"/>
  <c r="AD17" i="277"/>
  <c r="AC22" i="214"/>
  <c r="AF22" i="214"/>
  <c r="AB23" i="309"/>
  <c r="AA21" i="276"/>
  <c r="AE21" i="276"/>
  <c r="AB22" i="273"/>
  <c r="AE22" i="273"/>
  <c r="AA23" i="272"/>
  <c r="AC22" i="203"/>
  <c r="AF22" i="203"/>
  <c r="AB26" i="272"/>
  <c r="AE26" i="272"/>
  <c r="AC17" i="144"/>
  <c r="AD20" i="299"/>
  <c r="AF20" i="299"/>
  <c r="AD17" i="279"/>
  <c r="AH25" i="211"/>
  <c r="AA21" i="148"/>
  <c r="AE21" i="148"/>
  <c r="AA21" i="297"/>
  <c r="AE21" i="297"/>
  <c r="AA23" i="198"/>
  <c r="AD26" i="294"/>
  <c r="AA23" i="148"/>
  <c r="AB25" i="148"/>
  <c r="AE25" i="148"/>
  <c r="AD20" i="260"/>
  <c r="AF20" i="260"/>
  <c r="AD24" i="312"/>
  <c r="AF24" i="312"/>
  <c r="AD20" i="270"/>
  <c r="AF20" i="270"/>
  <c r="AA24" i="294"/>
  <c r="AE24" i="294"/>
  <c r="X28" i="83"/>
  <c r="X27" i="83"/>
  <c r="AB17" i="294"/>
  <c r="AE17" i="294"/>
  <c r="AB22" i="302"/>
  <c r="AE22" i="302"/>
  <c r="AC23" i="192"/>
  <c r="AF23" i="192"/>
  <c r="AB22" i="297"/>
  <c r="AE22" i="297"/>
  <c r="AC17" i="143"/>
  <c r="AF17" i="143"/>
  <c r="AC23" i="301"/>
  <c r="AF23" i="301"/>
  <c r="AC26" i="206"/>
  <c r="AC17" i="294"/>
  <c r="AB23" i="301"/>
  <c r="AB22" i="270"/>
  <c r="AE22" i="270"/>
  <c r="AC17" i="312"/>
  <c r="AD26" i="306"/>
  <c r="AD24" i="200"/>
  <c r="AF24" i="200"/>
  <c r="AH25" i="216"/>
  <c r="AB17" i="305"/>
  <c r="AE17" i="305"/>
  <c r="AC26" i="263"/>
  <c r="AC17" i="296"/>
  <c r="AA23" i="195"/>
  <c r="AA23" i="306"/>
  <c r="AA24" i="291"/>
  <c r="AE24" i="291"/>
  <c r="AD24" i="203"/>
  <c r="AF24" i="203"/>
  <c r="AC17" i="192"/>
  <c r="AC17" i="276"/>
  <c r="AF17" i="276"/>
  <c r="AD24" i="309"/>
  <c r="AF24" i="309"/>
  <c r="AD17" i="214"/>
  <c r="AD17" i="294"/>
  <c r="AD16" i="273"/>
  <c r="AF16" i="273"/>
  <c r="AD17" i="209"/>
  <c r="AA21" i="211"/>
  <c r="AE21" i="211"/>
  <c r="AD20" i="274"/>
  <c r="AF20" i="274"/>
  <c r="AA23" i="302"/>
  <c r="AD20" i="298"/>
  <c r="AF20" i="298"/>
  <c r="AB26" i="290"/>
  <c r="AE26" i="290"/>
  <c r="AB17" i="103"/>
  <c r="AE17" i="103"/>
  <c r="AB22" i="277"/>
  <c r="AE22" i="277"/>
  <c r="AC23" i="312"/>
  <c r="AF23" i="312"/>
  <c r="AB17" i="288"/>
  <c r="AE17" i="288"/>
  <c r="AC23" i="309"/>
  <c r="AF23" i="309"/>
  <c r="AA24" i="83"/>
  <c r="AE24" i="83"/>
  <c r="AA23" i="303"/>
  <c r="AB23" i="303"/>
  <c r="AE23" i="303"/>
  <c r="AB25" i="209"/>
  <c r="AE25" i="209"/>
  <c r="AD16" i="144"/>
  <c r="AF16" i="144"/>
  <c r="AC22" i="302"/>
  <c r="AF22" i="302"/>
  <c r="AC17" i="273"/>
  <c r="Z28" i="85"/>
  <c r="AC22" i="275"/>
  <c r="AF22" i="275"/>
  <c r="AB23" i="209"/>
  <c r="AC23" i="145"/>
  <c r="AF23" i="145"/>
  <c r="AC17" i="266"/>
  <c r="AA21" i="201"/>
  <c r="AE21" i="201"/>
  <c r="AD17" i="297"/>
  <c r="AB26" i="283"/>
  <c r="AE26" i="283"/>
  <c r="AD16" i="207"/>
  <c r="AF16" i="207"/>
  <c r="AB17" i="281"/>
  <c r="AE17" i="281"/>
  <c r="AD26" i="84"/>
  <c r="AA24" i="212"/>
  <c r="AE24" i="212"/>
  <c r="AC22" i="195"/>
  <c r="AF22" i="195"/>
  <c r="AD26" i="304"/>
  <c r="AC17" i="290"/>
  <c r="AF17" i="290"/>
  <c r="AA24" i="309"/>
  <c r="AE24" i="309"/>
  <c r="AB26" i="148"/>
  <c r="AE26" i="148"/>
  <c r="AD17" i="144"/>
  <c r="AC26" i="207"/>
  <c r="AC23" i="287"/>
  <c r="AF23" i="287"/>
  <c r="AB22" i="298"/>
  <c r="AE22" i="298"/>
  <c r="AA24" i="265"/>
  <c r="AE24" i="265"/>
  <c r="AB25" i="205"/>
  <c r="AE25" i="205"/>
  <c r="AD17" i="298"/>
  <c r="AB23" i="211"/>
  <c r="AC17" i="275"/>
  <c r="AD24" i="208"/>
  <c r="AF24" i="208"/>
  <c r="AA21" i="272"/>
  <c r="AE21" i="272"/>
  <c r="AC26" i="291"/>
  <c r="AF26" i="291"/>
  <c r="AD26" i="208"/>
  <c r="AD16" i="143"/>
  <c r="AF16" i="143"/>
  <c r="AD26" i="263"/>
  <c r="AH25" i="206"/>
  <c r="AC26" i="272"/>
  <c r="AB17" i="304"/>
  <c r="AE17" i="304"/>
  <c r="AB17" i="205"/>
  <c r="AE17" i="205"/>
  <c r="AD26" i="307"/>
  <c r="AA24" i="276"/>
  <c r="AE24" i="276"/>
  <c r="AD24" i="274"/>
  <c r="AF24" i="274"/>
  <c r="AA23" i="279"/>
  <c r="AE23" i="279"/>
  <c r="AA21" i="198"/>
  <c r="AE21" i="198"/>
  <c r="AA21" i="306"/>
  <c r="AE21" i="306"/>
  <c r="AD24" i="75"/>
  <c r="AF24" i="75"/>
  <c r="AA21" i="284"/>
  <c r="AE21" i="284"/>
  <c r="AC23" i="206"/>
  <c r="AF23" i="206"/>
  <c r="AD16" i="235"/>
  <c r="AF16" i="235"/>
  <c r="AB22" i="293"/>
  <c r="AE22" i="293"/>
  <c r="AC23" i="199"/>
  <c r="AF23" i="199"/>
  <c r="AD26" i="298"/>
  <c r="AC23" i="293"/>
  <c r="AF23" i="293"/>
  <c r="AD26" i="266"/>
  <c r="AC26" i="289"/>
  <c r="AB22" i="210"/>
  <c r="AE22" i="210"/>
  <c r="AB26" i="307"/>
  <c r="AE26" i="307"/>
  <c r="AB25" i="272"/>
  <c r="AE25" i="272"/>
  <c r="AB23" i="206"/>
  <c r="AB26" i="213"/>
  <c r="AE26" i="213"/>
  <c r="AD24" i="103"/>
  <c r="AF24" i="103"/>
  <c r="AD16" i="289"/>
  <c r="AF16" i="289"/>
  <c r="AD17" i="304"/>
  <c r="AD16" i="216"/>
  <c r="AF16" i="216"/>
  <c r="AB17" i="273"/>
  <c r="AE17" i="273"/>
  <c r="AD26" i="193"/>
  <c r="AA23" i="193"/>
  <c r="AB23" i="262"/>
  <c r="AE23" i="262"/>
  <c r="AD26" i="235"/>
  <c r="AD17" i="310"/>
  <c r="AA24" i="203"/>
  <c r="AE24" i="203"/>
  <c r="AA23" i="300"/>
  <c r="AC26" i="235"/>
  <c r="AC23" i="294"/>
  <c r="AF23" i="294"/>
  <c r="AB17" i="192"/>
  <c r="AE17" i="192"/>
  <c r="AB26" i="208"/>
  <c r="AE26" i="208"/>
  <c r="AD26" i="199"/>
  <c r="AC23" i="304"/>
  <c r="AF23" i="304"/>
  <c r="AD16" i="304"/>
  <c r="AF16" i="304"/>
  <c r="AC26" i="293"/>
  <c r="AA24" i="305"/>
  <c r="AE24" i="305"/>
  <c r="AH25" i="300"/>
  <c r="AA24" i="288"/>
  <c r="AE24" i="288"/>
  <c r="AD20" i="302"/>
  <c r="AF20" i="302"/>
  <c r="AD20" i="235"/>
  <c r="AF20" i="235"/>
  <c r="Y28" i="279"/>
  <c r="X28" i="271"/>
  <c r="X27" i="271"/>
  <c r="AB22" i="289"/>
  <c r="AE22" i="289"/>
  <c r="Z28" i="268"/>
  <c r="Z27" i="268"/>
  <c r="AB22" i="280"/>
  <c r="AE22" i="280"/>
  <c r="AH25" i="207"/>
  <c r="AB25" i="266"/>
  <c r="AE25" i="266"/>
  <c r="AB25" i="288"/>
  <c r="AE25" i="288"/>
  <c r="AB23" i="208"/>
  <c r="AB26" i="306"/>
  <c r="AE26" i="306"/>
  <c r="Z28" i="143"/>
  <c r="Z27" i="143"/>
  <c r="AB25" i="292"/>
  <c r="AE25" i="292"/>
  <c r="AD17" i="206"/>
  <c r="AC17" i="304"/>
  <c r="AD16" i="292"/>
  <c r="AF16" i="292"/>
  <c r="AA21" i="212"/>
  <c r="AE21" i="212"/>
  <c r="AC22" i="266"/>
  <c r="AF22" i="266"/>
  <c r="AB26" i="145"/>
  <c r="AE26" i="145"/>
  <c r="AD17" i="271"/>
  <c r="AA24" i="272"/>
  <c r="AE24" i="272"/>
  <c r="AD17" i="204"/>
  <c r="AC23" i="272"/>
  <c r="AF23" i="272"/>
  <c r="AB17" i="309"/>
  <c r="AE17" i="309"/>
  <c r="AC26" i="195"/>
  <c r="AF26" i="195"/>
  <c r="AB26" i="195"/>
  <c r="AE26" i="195"/>
  <c r="AC26" i="148"/>
  <c r="AF26" i="148"/>
  <c r="AB23" i="195"/>
  <c r="AA24" i="260"/>
  <c r="AE24" i="260"/>
  <c r="AB22" i="212"/>
  <c r="AE22" i="212"/>
  <c r="AB22" i="260"/>
  <c r="AE22" i="260"/>
  <c r="AC26" i="85"/>
  <c r="AD26" i="275"/>
  <c r="AA21" i="274"/>
  <c r="AE21" i="274"/>
  <c r="AC26" i="211"/>
  <c r="AD20" i="295"/>
  <c r="AF20" i="295"/>
  <c r="AC17" i="310"/>
  <c r="AB17" i="280"/>
  <c r="AE17" i="280"/>
  <c r="AD16" i="210"/>
  <c r="AF16" i="210"/>
  <c r="AB17" i="297"/>
  <c r="AE17" i="297"/>
  <c r="AB26" i="271"/>
  <c r="AE26" i="271"/>
  <c r="AD24" i="271"/>
  <c r="AF24" i="271"/>
  <c r="AD20" i="271"/>
  <c r="AF20" i="271"/>
  <c r="AB23" i="201"/>
  <c r="AC26" i="144"/>
  <c r="AF26" i="144"/>
  <c r="AA21" i="310"/>
  <c r="AE21" i="310"/>
  <c r="AA24" i="300"/>
  <c r="AE24" i="300"/>
  <c r="AB17" i="195"/>
  <c r="AE17" i="195"/>
  <c r="AB17" i="291"/>
  <c r="AE17" i="291"/>
  <c r="AD20" i="289"/>
  <c r="AF20" i="289"/>
  <c r="AB17" i="268"/>
  <c r="AE17" i="268"/>
  <c r="AB17" i="208"/>
  <c r="AE17" i="208"/>
  <c r="AB17" i="284"/>
  <c r="AE17" i="284"/>
  <c r="AH24" i="201"/>
  <c r="AH25" i="310"/>
  <c r="AH21" i="200"/>
  <c r="AB26" i="194"/>
  <c r="AE26" i="194"/>
  <c r="Z28" i="293"/>
  <c r="Z27" i="293"/>
  <c r="Z28" i="264"/>
  <c r="Z27" i="264"/>
  <c r="AH23" i="269"/>
  <c r="AB23" i="289"/>
  <c r="AH24" i="215"/>
  <c r="X28" i="270"/>
  <c r="X27" i="270"/>
  <c r="AB22" i="262"/>
  <c r="AE22" i="262"/>
  <c r="Z28" i="196"/>
  <c r="Z27" i="196"/>
  <c r="AH23" i="206"/>
  <c r="AA24" i="301"/>
  <c r="AE24" i="301"/>
  <c r="AB25" i="194"/>
  <c r="AE25" i="194"/>
  <c r="AD26" i="289"/>
  <c r="AB26" i="299"/>
  <c r="AE26" i="299"/>
  <c r="AD24" i="201"/>
  <c r="AF24" i="201"/>
  <c r="AA24" i="209"/>
  <c r="AE24" i="209"/>
  <c r="AA24" i="267"/>
  <c r="AE24" i="267"/>
  <c r="AD24" i="298"/>
  <c r="AF24" i="298"/>
  <c r="AC23" i="270"/>
  <c r="AF23" i="270"/>
  <c r="AC17" i="214"/>
  <c r="AB17" i="215"/>
  <c r="AE17" i="215"/>
  <c r="AA23" i="310"/>
  <c r="AE23" i="310"/>
  <c r="AD16" i="277"/>
  <c r="AF16" i="277"/>
  <c r="AB22" i="194"/>
  <c r="AE22" i="194"/>
  <c r="AA21" i="308"/>
  <c r="AE21" i="308"/>
  <c r="AB17" i="211"/>
  <c r="AE17" i="211"/>
  <c r="AD24" i="279"/>
  <c r="AF24" i="279"/>
  <c r="AB26" i="309"/>
  <c r="AE26" i="309"/>
  <c r="AB26" i="269"/>
  <c r="AE26" i="269"/>
  <c r="AB22" i="305"/>
  <c r="AE22" i="305"/>
  <c r="AB22" i="213"/>
  <c r="AE22" i="213"/>
  <c r="AC17" i="261"/>
  <c r="AF17" i="261"/>
  <c r="AA21" i="210"/>
  <c r="AE21" i="210"/>
  <c r="AD16" i="310"/>
  <c r="AF16" i="310"/>
  <c r="AA21" i="295"/>
  <c r="AE21" i="295"/>
  <c r="AB26" i="196"/>
  <c r="AE26" i="196"/>
  <c r="AC26" i="279"/>
  <c r="AF26" i="279"/>
  <c r="AC17" i="260"/>
  <c r="AB22" i="301"/>
  <c r="AE22" i="301"/>
  <c r="AB26" i="234"/>
  <c r="AE26" i="234"/>
  <c r="AB22" i="294"/>
  <c r="AE22" i="294"/>
  <c r="AB25" i="215"/>
  <c r="AE25" i="215"/>
  <c r="AD20" i="193"/>
  <c r="AF20" i="193"/>
  <c r="AB25" i="268"/>
  <c r="AE25" i="268"/>
  <c r="AC22" i="303"/>
  <c r="AF22" i="303"/>
  <c r="AD24" i="294"/>
  <c r="AF24" i="294"/>
  <c r="AH25" i="272"/>
  <c r="AC26" i="307"/>
  <c r="AF26" i="307"/>
  <c r="AC22" i="296"/>
  <c r="AF22" i="296"/>
  <c r="AA21" i="262"/>
  <c r="AE21" i="262"/>
  <c r="AB22" i="144"/>
  <c r="AE22" i="144"/>
  <c r="AB25" i="269"/>
  <c r="AE25" i="269"/>
  <c r="AB23" i="192"/>
  <c r="AE23" i="192"/>
  <c r="AA21" i="281"/>
  <c r="AE21" i="281"/>
  <c r="AC23" i="271"/>
  <c r="AF23" i="271"/>
  <c r="AC17" i="202"/>
  <c r="AC26" i="196"/>
  <c r="AB25" i="302"/>
  <c r="AE25" i="302"/>
  <c r="AC22" i="206"/>
  <c r="AF22" i="206"/>
  <c r="AC22" i="208"/>
  <c r="AF22" i="208"/>
  <c r="AD26" i="273"/>
  <c r="AA21" i="75"/>
  <c r="AE21" i="75"/>
  <c r="AD24" i="205"/>
  <c r="AF24" i="205"/>
  <c r="AC22" i="273"/>
  <c r="AF22" i="273"/>
  <c r="AB25" i="282"/>
  <c r="AE25" i="282"/>
  <c r="AA21" i="277"/>
  <c r="AE21" i="277"/>
  <c r="AD17" i="267"/>
  <c r="X28" i="209"/>
  <c r="X27" i="209"/>
  <c r="W28" i="282"/>
  <c r="AG20" i="203"/>
  <c r="AD20" i="280"/>
  <c r="AF20" i="280"/>
  <c r="Z28" i="201"/>
  <c r="Z27" i="201"/>
  <c r="AC26" i="304"/>
  <c r="Y28" i="264"/>
  <c r="AB26" i="276"/>
  <c r="AE26" i="276"/>
  <c r="AA21" i="269"/>
  <c r="AE21" i="269"/>
  <c r="AC22" i="297"/>
  <c r="AF22" i="297"/>
  <c r="AD16" i="302"/>
  <c r="AF16" i="302"/>
  <c r="AB22" i="299"/>
  <c r="AE22" i="299"/>
  <c r="AD20" i="211"/>
  <c r="AF20" i="211"/>
  <c r="AB17" i="197"/>
  <c r="AE17" i="197"/>
  <c r="AB17" i="271"/>
  <c r="AE17" i="271"/>
  <c r="AD24" i="213"/>
  <c r="AF24" i="213"/>
  <c r="AA23" i="212"/>
  <c r="AD24" i="308"/>
  <c r="AF24" i="308"/>
  <c r="AC17" i="302"/>
  <c r="AC23" i="288"/>
  <c r="AF23" i="288"/>
  <c r="AH25" i="301"/>
  <c r="AC23" i="273"/>
  <c r="AF23" i="273"/>
  <c r="AB17" i="196"/>
  <c r="AE17" i="196"/>
  <c r="AA23" i="282"/>
  <c r="AD26" i="302"/>
  <c r="AF26" i="302"/>
  <c r="AC17" i="200"/>
  <c r="AF17" i="200"/>
  <c r="AD20" i="310"/>
  <c r="AF20" i="310"/>
  <c r="AD17" i="235"/>
  <c r="AA23" i="291"/>
  <c r="AE23" i="291"/>
  <c r="AD20" i="201"/>
  <c r="AF20" i="201"/>
  <c r="AB26" i="275"/>
  <c r="AE26" i="275"/>
  <c r="AB23" i="198"/>
  <c r="AB26" i="264"/>
  <c r="AE26" i="264"/>
  <c r="AA21" i="196"/>
  <c r="AE21" i="196"/>
  <c r="AB17" i="269"/>
  <c r="AE17" i="269"/>
  <c r="AB26" i="193"/>
  <c r="AE26" i="193"/>
  <c r="AC26" i="275"/>
  <c r="AB26" i="198"/>
  <c r="AE26" i="198"/>
  <c r="AB17" i="299"/>
  <c r="AE17" i="299"/>
  <c r="AB23" i="312"/>
  <c r="AD26" i="197"/>
  <c r="AF26" i="197"/>
  <c r="AC22" i="298"/>
  <c r="AF22" i="298"/>
  <c r="AB23" i="290"/>
  <c r="AB17" i="290"/>
  <c r="AE17" i="290"/>
  <c r="AC26" i="300"/>
  <c r="AB17" i="212"/>
  <c r="AE17" i="212"/>
  <c r="AB23" i="235"/>
  <c r="AC23" i="103"/>
  <c r="AF23" i="103"/>
  <c r="AD26" i="75"/>
  <c r="AB22" i="83"/>
  <c r="AE22" i="83"/>
  <c r="AA21" i="267"/>
  <c r="AE21" i="267"/>
  <c r="AD26" i="288"/>
  <c r="AB26" i="215"/>
  <c r="AE26" i="215"/>
  <c r="AC17" i="213"/>
  <c r="AF17" i="213"/>
  <c r="Z28" i="144"/>
  <c r="Z27" i="144"/>
  <c r="AD16" i="293"/>
  <c r="AF16" i="293"/>
  <c r="AB25" i="103"/>
  <c r="AE25" i="103"/>
  <c r="AC23" i="299"/>
  <c r="AF23" i="299"/>
  <c r="AD17" i="281"/>
  <c r="AF17" i="281"/>
  <c r="AB23" i="280"/>
  <c r="AE23" i="280"/>
  <c r="Z28" i="284"/>
  <c r="Z27" i="284"/>
  <c r="AH23" i="194"/>
  <c r="AC23" i="204"/>
  <c r="AF23" i="204"/>
  <c r="AG20" i="215"/>
  <c r="AH24" i="216"/>
  <c r="Y28" i="216"/>
  <c r="AB22" i="208"/>
  <c r="AE22" i="208"/>
  <c r="AC17" i="267"/>
  <c r="AD20" i="288"/>
  <c r="AF20" i="288"/>
  <c r="AA23" i="283"/>
  <c r="AC17" i="84"/>
  <c r="AF17" i="84"/>
  <c r="AC22" i="235"/>
  <c r="AF22" i="235"/>
  <c r="AD16" i="278"/>
  <c r="AF16" i="278"/>
  <c r="AB23" i="307"/>
  <c r="AC22" i="202"/>
  <c r="AF22" i="202"/>
  <c r="AA21" i="209"/>
  <c r="AE21" i="209"/>
  <c r="AB17" i="295"/>
  <c r="AE17" i="295"/>
  <c r="AB22" i="199"/>
  <c r="AE22" i="199"/>
  <c r="AC22" i="295"/>
  <c r="AF22" i="295"/>
  <c r="AC22" i="282"/>
  <c r="AF22" i="282"/>
  <c r="AD16" i="306"/>
  <c r="AF16" i="306"/>
  <c r="AD17" i="312"/>
  <c r="AC22" i="207"/>
  <c r="AF22" i="207"/>
  <c r="AB22" i="145"/>
  <c r="AE22" i="145"/>
  <c r="AC22" i="263"/>
  <c r="AF22" i="263"/>
  <c r="AA21" i="271"/>
  <c r="AE21" i="271"/>
  <c r="AA24" i="216"/>
  <c r="AE24" i="216"/>
  <c r="AD26" i="282"/>
  <c r="AA24" i="296"/>
  <c r="AE24" i="296"/>
  <c r="AB26" i="277"/>
  <c r="AE26" i="277"/>
  <c r="AB26" i="270"/>
  <c r="AE26" i="270"/>
  <c r="AC26" i="205"/>
  <c r="AF26" i="205"/>
  <c r="AG20" i="202"/>
  <c r="AB26" i="75"/>
  <c r="AE26" i="75"/>
  <c r="AD16" i="83"/>
  <c r="AF16" i="83"/>
  <c r="AC22" i="276"/>
  <c r="AF22" i="276"/>
  <c r="AC17" i="303"/>
  <c r="AF17" i="303"/>
  <c r="AB22" i="215"/>
  <c r="AE22" i="215"/>
  <c r="AA21" i="234"/>
  <c r="AE21" i="234"/>
  <c r="AD20" i="306"/>
  <c r="AF20" i="306"/>
  <c r="AA21" i="275"/>
  <c r="AE21" i="275"/>
  <c r="AD17" i="264"/>
  <c r="AB23" i="268"/>
  <c r="AC26" i="284"/>
  <c r="AF26" i="284"/>
  <c r="AB17" i="201"/>
  <c r="AE17" i="201"/>
  <c r="AA23" i="207"/>
  <c r="AC22" i="146"/>
  <c r="AF22" i="146"/>
  <c r="AC26" i="194"/>
  <c r="AF26" i="194"/>
  <c r="AD24" i="304"/>
  <c r="AF24" i="304"/>
  <c r="AB22" i="203"/>
  <c r="AE22" i="203"/>
  <c r="AC23" i="144"/>
  <c r="AF23" i="144"/>
  <c r="AB23" i="293"/>
  <c r="AB25" i="213"/>
  <c r="AE25" i="213"/>
  <c r="AD16" i="262"/>
  <c r="AF16" i="262"/>
  <c r="AC26" i="282"/>
  <c r="AD24" i="265"/>
  <c r="AF24" i="265"/>
  <c r="AD16" i="312"/>
  <c r="AF16" i="312"/>
  <c r="AB22" i="271"/>
  <c r="AE22" i="271"/>
  <c r="AC22" i="312"/>
  <c r="AF22" i="312"/>
  <c r="AB22" i="147"/>
  <c r="AE22" i="147"/>
  <c r="AD16" i="295"/>
  <c r="AF16" i="295"/>
  <c r="AB17" i="214"/>
  <c r="AE17" i="214"/>
  <c r="AD26" i="207"/>
  <c r="AB23" i="193"/>
  <c r="AB22" i="282"/>
  <c r="AE22" i="282"/>
  <c r="AB23" i="265"/>
  <c r="AA23" i="264"/>
  <c r="AE23" i="264"/>
  <c r="AB22" i="235"/>
  <c r="AE22" i="235"/>
  <c r="AD24" i="270"/>
  <c r="AF24" i="270"/>
  <c r="AB25" i="264"/>
  <c r="AE25" i="264"/>
  <c r="AD24" i="289"/>
  <c r="AF24" i="289"/>
  <c r="Z28" i="148"/>
  <c r="Z27" i="148"/>
  <c r="AB25" i="198"/>
  <c r="AE25" i="198"/>
  <c r="AA24" i="266"/>
  <c r="AE24" i="266"/>
  <c r="AB23" i="271"/>
  <c r="AE23" i="271"/>
  <c r="AD16" i="294"/>
  <c r="AF16" i="294"/>
  <c r="AC23" i="196"/>
  <c r="AF23" i="196"/>
  <c r="AC22" i="292"/>
  <c r="AF22" i="292"/>
  <c r="AC26" i="308"/>
  <c r="AF26" i="308"/>
  <c r="AC22" i="216"/>
  <c r="AF22" i="216"/>
  <c r="AB25" i="75"/>
  <c r="AE25" i="75"/>
  <c r="AD20" i="281"/>
  <c r="AF20" i="281"/>
  <c r="AB22" i="195"/>
  <c r="AE22" i="195"/>
  <c r="AA21" i="207"/>
  <c r="AE21" i="207"/>
  <c r="AB25" i="305"/>
  <c r="AE25" i="305"/>
  <c r="AA21" i="278"/>
  <c r="AE21" i="278"/>
  <c r="AC22" i="209"/>
  <c r="AF22" i="209"/>
  <c r="AA21" i="202"/>
  <c r="AE21" i="202"/>
  <c r="AD17" i="301"/>
  <c r="AC22" i="213"/>
  <c r="AF22" i="213"/>
  <c r="AB26" i="202"/>
  <c r="AE26" i="202"/>
  <c r="AD20" i="261"/>
  <c r="AF20" i="261"/>
  <c r="AD16" i="308"/>
  <c r="AF16" i="308"/>
  <c r="AC23" i="268"/>
  <c r="AF23" i="268"/>
  <c r="AB22" i="304"/>
  <c r="AE22" i="304"/>
  <c r="AB22" i="307"/>
  <c r="AE22" i="307"/>
  <c r="AA21" i="312"/>
  <c r="AE21" i="312"/>
  <c r="AA23" i="289"/>
  <c r="AC26" i="280"/>
  <c r="AF26" i="280"/>
  <c r="AB26" i="291"/>
  <c r="AE26" i="291"/>
  <c r="AD26" i="309"/>
  <c r="AB25" i="290"/>
  <c r="AE25" i="290"/>
  <c r="AH25" i="287"/>
  <c r="AA24" i="213"/>
  <c r="AE24" i="213"/>
  <c r="AH24" i="207"/>
  <c r="AD16" i="291"/>
  <c r="AF16" i="291"/>
  <c r="Y28" i="272"/>
  <c r="AB23" i="143"/>
  <c r="X28" i="193"/>
  <c r="X27" i="193"/>
  <c r="AH23" i="289"/>
  <c r="AD16" i="287"/>
  <c r="AF16" i="287"/>
  <c r="W28" i="290"/>
  <c r="X28" i="267"/>
  <c r="X27" i="267"/>
  <c r="AH24" i="282"/>
  <c r="AH23" i="276"/>
  <c r="AH25" i="299"/>
  <c r="Y28" i="290"/>
  <c r="AD24" i="192"/>
  <c r="AF24" i="192"/>
  <c r="Z28" i="216"/>
  <c r="Z27" i="216"/>
  <c r="AG20" i="283"/>
  <c r="AA21" i="307"/>
  <c r="AE21" i="307"/>
  <c r="AH23" i="203"/>
  <c r="AD16" i="269"/>
  <c r="AF16" i="269"/>
  <c r="AG20" i="284"/>
  <c r="AB22" i="261"/>
  <c r="AE22" i="261"/>
  <c r="Y28" i="275"/>
  <c r="AH24" i="203"/>
  <c r="Y28" i="310"/>
  <c r="AG20" i="312"/>
  <c r="AC23" i="202"/>
  <c r="AF23" i="202"/>
  <c r="AD20" i="267"/>
  <c r="AF20" i="267"/>
  <c r="AC23" i="207"/>
  <c r="AF23" i="207"/>
  <c r="AA24" i="306"/>
  <c r="AE24" i="306"/>
  <c r="AD20" i="276"/>
  <c r="AF20" i="276"/>
  <c r="AD20" i="146"/>
  <c r="AF20" i="146"/>
  <c r="AB22" i="300"/>
  <c r="AE22" i="300"/>
  <c r="AD20" i="308"/>
  <c r="AF20" i="308"/>
  <c r="AD24" i="267"/>
  <c r="AF24" i="267"/>
  <c r="AC17" i="265"/>
  <c r="AB25" i="214"/>
  <c r="AE25" i="214"/>
  <c r="AB23" i="207"/>
  <c r="AB23" i="83"/>
  <c r="AE23" i="83"/>
  <c r="AB26" i="300"/>
  <c r="AE26" i="300"/>
  <c r="AH25" i="194"/>
  <c r="AB22" i="281"/>
  <c r="AE22" i="281"/>
  <c r="AC17" i="212"/>
  <c r="AA21" i="283"/>
  <c r="AE21" i="283"/>
  <c r="AC23" i="295"/>
  <c r="AF23" i="295"/>
  <c r="Z28" i="103"/>
  <c r="Z27" i="103"/>
  <c r="AB22" i="272"/>
  <c r="AE22" i="272"/>
  <c r="AD24" i="302"/>
  <c r="AF24" i="302"/>
  <c r="AD24" i="262"/>
  <c r="AF24" i="262"/>
  <c r="AC23" i="211"/>
  <c r="AF23" i="211"/>
  <c r="AC23" i="296"/>
  <c r="AF23" i="296"/>
  <c r="AB22" i="206"/>
  <c r="AE22" i="206"/>
  <c r="AD24" i="216"/>
  <c r="AF24" i="216"/>
  <c r="AC23" i="205"/>
  <c r="AF23" i="205"/>
  <c r="AD26" i="202"/>
  <c r="AF26" i="202"/>
  <c r="AD17" i="196"/>
  <c r="AC23" i="281"/>
  <c r="AF23" i="281"/>
  <c r="AB26" i="260"/>
  <c r="AE26" i="260"/>
  <c r="AB22" i="284"/>
  <c r="AE22" i="284"/>
  <c r="AD20" i="214"/>
  <c r="AF20" i="214"/>
  <c r="AB22" i="269"/>
  <c r="AE22" i="269"/>
  <c r="AB17" i="206"/>
  <c r="AE17" i="206"/>
  <c r="AA21" i="192"/>
  <c r="AE21" i="192"/>
  <c r="AB25" i="234"/>
  <c r="AE25" i="234"/>
  <c r="AA23" i="281"/>
  <c r="AE23" i="281"/>
  <c r="AB22" i="200"/>
  <c r="AE22" i="200"/>
  <c r="AD17" i="295"/>
  <c r="AB26" i="288"/>
  <c r="AE26" i="288"/>
  <c r="AD17" i="147"/>
  <c r="AF17" i="147"/>
  <c r="Z28" i="234"/>
  <c r="Z27" i="234"/>
  <c r="AH24" i="193"/>
  <c r="AC26" i="201"/>
  <c r="AF26" i="201"/>
  <c r="AA24" i="293"/>
  <c r="AE24" i="293"/>
  <c r="AB25" i="267"/>
  <c r="AE25" i="267"/>
  <c r="AB26" i="265"/>
  <c r="AE26" i="265"/>
  <c r="AH21" i="263"/>
  <c r="AH25" i="312"/>
  <c r="AB17" i="287"/>
  <c r="AE17" i="287"/>
  <c r="AH23" i="307"/>
  <c r="W28" i="200"/>
  <c r="W28" i="273"/>
  <c r="AH23" i="208"/>
  <c r="AD16" i="208"/>
  <c r="AF16" i="208"/>
  <c r="AH21" i="212"/>
  <c r="AG20" i="206"/>
  <c r="AH24" i="312"/>
  <c r="X28" i="216"/>
  <c r="X27" i="216"/>
  <c r="Y28" i="262"/>
  <c r="AG20" i="279"/>
  <c r="W28" i="213"/>
  <c r="W28" i="85"/>
  <c r="AH25" i="291"/>
  <c r="AH23" i="306"/>
  <c r="AH23" i="192"/>
  <c r="AH21" i="206"/>
  <c r="AC17" i="209"/>
  <c r="AD17" i="260"/>
  <c r="AB17" i="282"/>
  <c r="AE17" i="282"/>
  <c r="AC26" i="306"/>
  <c r="AC17" i="277"/>
  <c r="AB17" i="260"/>
  <c r="AE17" i="260"/>
  <c r="AA21" i="266"/>
  <c r="AE21" i="266"/>
  <c r="AA24" i="192"/>
  <c r="AE24" i="192"/>
  <c r="AD17" i="211"/>
  <c r="AA24" i="148"/>
  <c r="AE24" i="148"/>
  <c r="AC22" i="211"/>
  <c r="AF22" i="211"/>
  <c r="AB22" i="197"/>
  <c r="AE22" i="197"/>
  <c r="AD26" i="299"/>
  <c r="AF26" i="299"/>
  <c r="AB25" i="277"/>
  <c r="AE25" i="277"/>
  <c r="AD20" i="198"/>
  <c r="AF20" i="198"/>
  <c r="AB25" i="211"/>
  <c r="AE25" i="211"/>
  <c r="Z28" i="75"/>
  <c r="S45" i="109"/>
  <c r="AD20" i="216"/>
  <c r="AF20" i="216"/>
  <c r="AC17" i="274"/>
  <c r="AF17" i="274"/>
  <c r="AD17" i="302"/>
  <c r="AB23" i="269"/>
  <c r="AE23" i="269"/>
  <c r="AC17" i="268"/>
  <c r="AC23" i="200"/>
  <c r="AF23" i="200"/>
  <c r="AC23" i="262"/>
  <c r="AF23" i="262"/>
  <c r="AA24" i="292"/>
  <c r="AE24" i="292"/>
  <c r="AD17" i="205"/>
  <c r="AB17" i="298"/>
  <c r="AE17" i="298"/>
  <c r="AH25" i="298"/>
  <c r="AB25" i="276"/>
  <c r="AE25" i="276"/>
  <c r="AD16" i="271"/>
  <c r="AF16" i="271"/>
  <c r="AB25" i="210"/>
  <c r="AE25" i="210"/>
  <c r="AB23" i="302"/>
  <c r="AA21" i="291"/>
  <c r="AE21" i="291"/>
  <c r="Z28" i="146"/>
  <c r="Z27" i="146"/>
  <c r="AB17" i="266"/>
  <c r="AE17" i="266"/>
  <c r="AB26" i="204"/>
  <c r="AE26" i="204"/>
  <c r="AC22" i="198"/>
  <c r="AF22" i="198"/>
  <c r="AD24" i="145"/>
  <c r="AF24" i="145"/>
  <c r="AC22" i="85"/>
  <c r="AF22" i="85"/>
  <c r="AD20" i="200"/>
  <c r="AF20" i="200"/>
  <c r="AB25" i="287"/>
  <c r="AE25" i="287"/>
  <c r="AC17" i="301"/>
  <c r="AB26" i="206"/>
  <c r="AE26" i="206"/>
  <c r="AB23" i="300"/>
  <c r="AB23" i="205"/>
  <c r="AA24" i="279"/>
  <c r="AE24" i="279"/>
  <c r="AC23" i="278"/>
  <c r="AF23" i="278"/>
  <c r="AB25" i="201"/>
  <c r="AE25" i="201"/>
  <c r="AC17" i="216"/>
  <c r="AF17" i="216"/>
  <c r="X28" i="284"/>
  <c r="X27" i="284"/>
  <c r="AC26" i="193"/>
  <c r="AF26" i="193"/>
  <c r="AD26" i="103"/>
  <c r="AF26" i="103"/>
  <c r="AD26" i="278"/>
  <c r="AA23" i="296"/>
  <c r="AC23" i="143"/>
  <c r="AF23" i="143"/>
  <c r="AC17" i="146"/>
  <c r="AD17" i="273"/>
  <c r="AD16" i="75"/>
  <c r="AF16" i="75"/>
  <c r="AC22" i="287"/>
  <c r="AF22" i="287"/>
  <c r="AD16" i="194"/>
  <c r="AF16" i="194"/>
  <c r="AA23" i="208"/>
  <c r="AE23" i="208"/>
  <c r="AB23" i="267"/>
  <c r="AE23" i="267"/>
  <c r="AD17" i="202"/>
  <c r="AB23" i="282"/>
  <c r="AD17" i="85"/>
  <c r="AF17" i="85"/>
  <c r="AD26" i="276"/>
  <c r="AF26" i="276"/>
  <c r="AC26" i="290"/>
  <c r="AF26" i="290"/>
  <c r="AC17" i="194"/>
  <c r="AF17" i="194"/>
  <c r="AB17" i="278"/>
  <c r="AE17" i="278"/>
  <c r="AA21" i="214"/>
  <c r="AE21" i="214"/>
  <c r="AD26" i="301"/>
  <c r="AF26" i="301"/>
  <c r="AA24" i="193"/>
  <c r="AE24" i="193"/>
  <c r="AC17" i="291"/>
  <c r="AF17" i="291"/>
  <c r="AA21" i="305"/>
  <c r="AE21" i="305"/>
  <c r="AD24" i="198"/>
  <c r="AF24" i="198"/>
  <c r="AA24" i="263"/>
  <c r="AE24" i="263"/>
  <c r="AD20" i="305"/>
  <c r="AF20" i="305"/>
  <c r="AD16" i="195"/>
  <c r="AF16" i="195"/>
  <c r="AB26" i="203"/>
  <c r="AE26" i="203"/>
  <c r="AD16" i="288"/>
  <c r="AF16" i="288"/>
  <c r="AB23" i="296"/>
  <c r="AD20" i="265"/>
  <c r="AF20" i="265"/>
  <c r="AA23" i="197"/>
  <c r="AE23" i="197"/>
  <c r="AB25" i="291"/>
  <c r="AE25" i="291"/>
  <c r="AC22" i="290"/>
  <c r="AF22" i="290"/>
  <c r="AB23" i="234"/>
  <c r="AE23" i="234"/>
  <c r="AC23" i="198"/>
  <c r="AF23" i="198"/>
  <c r="AC26" i="260"/>
  <c r="AF26" i="260"/>
  <c r="AC23" i="276"/>
  <c r="AF23" i="276"/>
  <c r="AD17" i="192"/>
  <c r="AF17" i="192"/>
  <c r="AD26" i="296"/>
  <c r="AF26" i="296"/>
  <c r="AC17" i="305"/>
  <c r="AF17" i="305"/>
  <c r="AG20" i="308"/>
  <c r="AC22" i="301"/>
  <c r="AF22" i="301"/>
  <c r="AA21" i="301"/>
  <c r="AE21" i="301"/>
  <c r="Y28" i="211"/>
  <c r="AH21" i="298"/>
  <c r="AH25" i="215"/>
  <c r="AH23" i="205"/>
  <c r="AH21" i="283"/>
  <c r="AH23" i="280"/>
  <c r="AH25" i="294"/>
  <c r="AH24" i="289"/>
  <c r="AG20" i="303"/>
  <c r="AH24" i="261"/>
  <c r="AA24" i="197"/>
  <c r="AE24" i="197"/>
  <c r="AH24" i="307"/>
  <c r="Y28" i="312"/>
  <c r="AD24" i="85"/>
  <c r="AF24" i="85"/>
  <c r="AH21" i="205"/>
  <c r="X28" i="296"/>
  <c r="X27" i="296"/>
  <c r="Z28" i="211"/>
  <c r="Z27" i="211"/>
  <c r="AB22" i="201"/>
  <c r="AE22" i="201"/>
  <c r="AA24" i="103"/>
  <c r="AE24" i="103"/>
  <c r="AD24" i="207"/>
  <c r="AF24" i="207"/>
  <c r="AB23" i="292"/>
  <c r="AB17" i="204"/>
  <c r="AE17" i="204"/>
  <c r="AA24" i="308"/>
  <c r="AE24" i="308"/>
  <c r="AB22" i="283"/>
  <c r="AE22" i="283"/>
  <c r="AB23" i="146"/>
  <c r="AE23" i="146"/>
  <c r="AD17" i="283"/>
  <c r="AD24" i="291"/>
  <c r="AF24" i="291"/>
  <c r="AB23" i="277"/>
  <c r="AD24" i="199"/>
  <c r="AF24" i="199"/>
  <c r="AC17" i="264"/>
  <c r="AF17" i="264"/>
  <c r="AB25" i="212"/>
  <c r="AE25" i="212"/>
  <c r="AC22" i="269"/>
  <c r="AF22" i="269"/>
  <c r="AD17" i="265"/>
  <c r="AD24" i="278"/>
  <c r="AF24" i="278"/>
  <c r="AD20" i="212"/>
  <c r="AF20" i="212"/>
  <c r="AB17" i="262"/>
  <c r="AE17" i="262"/>
  <c r="AA24" i="270"/>
  <c r="AE24" i="270"/>
  <c r="AB22" i="308"/>
  <c r="AE22" i="308"/>
  <c r="AA21" i="293"/>
  <c r="AE21" i="293"/>
  <c r="AB25" i="281"/>
  <c r="AE25" i="281"/>
  <c r="AD17" i="103"/>
  <c r="AF17" i="103"/>
  <c r="AA23" i="293"/>
  <c r="AC17" i="201"/>
  <c r="AF17" i="201"/>
  <c r="AB25" i="203"/>
  <c r="AE25" i="203"/>
  <c r="AD24" i="293"/>
  <c r="AF24" i="293"/>
  <c r="AA24" i="85"/>
  <c r="AE24" i="85"/>
  <c r="AD20" i="213"/>
  <c r="AF20" i="213"/>
  <c r="AC22" i="270"/>
  <c r="AF22" i="270"/>
  <c r="AA23" i="312"/>
  <c r="AE23" i="312"/>
  <c r="AC23" i="261"/>
  <c r="AF23" i="261"/>
  <c r="AB26" i="301"/>
  <c r="AE26" i="301"/>
  <c r="AD24" i="261"/>
  <c r="AF24" i="261"/>
  <c r="AC26" i="198"/>
  <c r="AF26" i="198"/>
  <c r="AC26" i="277"/>
  <c r="AF26" i="277"/>
  <c r="AA21" i="282"/>
  <c r="AE21" i="282"/>
  <c r="AA24" i="307"/>
  <c r="AE24" i="307"/>
  <c r="AD16" i="264"/>
  <c r="AF16" i="264"/>
  <c r="AA21" i="146"/>
  <c r="AE21" i="146"/>
  <c r="AC22" i="265"/>
  <c r="AF22" i="265"/>
  <c r="AD24" i="204"/>
  <c r="AF24" i="204"/>
  <c r="AD26" i="261"/>
  <c r="AF26" i="261"/>
  <c r="AB22" i="264"/>
  <c r="AE22" i="264"/>
  <c r="X28" i="198"/>
  <c r="X27" i="198"/>
  <c r="AC26" i="192"/>
  <c r="AF26" i="192"/>
  <c r="AC22" i="215"/>
  <c r="AF22" i="215"/>
  <c r="AB22" i="214"/>
  <c r="AE22" i="214"/>
  <c r="AC17" i="199"/>
  <c r="AF17" i="199"/>
  <c r="AD26" i="196"/>
  <c r="AD16" i="272"/>
  <c r="AF16" i="272"/>
  <c r="AB23" i="283"/>
  <c r="AE23" i="283"/>
  <c r="AA21" i="103"/>
  <c r="AE21" i="103"/>
  <c r="AB17" i="148"/>
  <c r="AE17" i="148"/>
  <c r="AC26" i="84"/>
  <c r="AF26" i="84"/>
  <c r="AD17" i="270"/>
  <c r="AA23" i="266"/>
  <c r="AA23" i="287"/>
  <c r="AE23" i="287"/>
  <c r="AB17" i="301"/>
  <c r="AE17" i="301"/>
  <c r="AD26" i="85"/>
  <c r="AA23" i="196"/>
  <c r="AE23" i="196"/>
  <c r="AD26" i="200"/>
  <c r="AF26" i="200"/>
  <c r="AC22" i="264"/>
  <c r="AF22" i="264"/>
  <c r="AB17" i="277"/>
  <c r="AE17" i="277"/>
  <c r="AC23" i="208"/>
  <c r="AF23" i="208"/>
  <c r="AB25" i="199"/>
  <c r="AE25" i="199"/>
  <c r="AB22" i="274"/>
  <c r="AE22" i="274"/>
  <c r="AC17" i="203"/>
  <c r="AF17" i="203"/>
  <c r="AD20" i="307"/>
  <c r="AF20" i="307"/>
  <c r="AC22" i="147"/>
  <c r="AF22" i="147"/>
  <c r="AB25" i="263"/>
  <c r="AE25" i="263"/>
  <c r="AD17" i="212"/>
  <c r="AC17" i="280"/>
  <c r="AF17" i="280"/>
  <c r="AB17" i="200"/>
  <c r="AE17" i="200"/>
  <c r="AA21" i="213"/>
  <c r="AE21" i="213"/>
  <c r="AH21" i="215"/>
  <c r="AC17" i="297"/>
  <c r="AF17" i="297"/>
  <c r="AC23" i="263"/>
  <c r="AF23" i="263"/>
  <c r="AD17" i="266"/>
  <c r="AF17" i="215"/>
  <c r="AF17" i="262"/>
  <c r="AF17" i="304"/>
  <c r="AF17" i="298"/>
  <c r="AF26" i="212"/>
  <c r="AF17" i="145"/>
  <c r="AE23" i="210"/>
  <c r="AF26" i="263"/>
  <c r="AE23" i="200"/>
  <c r="AE23" i="304"/>
  <c r="AE23" i="275"/>
  <c r="AE23" i="306"/>
  <c r="AF26" i="272"/>
  <c r="AF17" i="296"/>
  <c r="AF17" i="300"/>
  <c r="AF17" i="275"/>
  <c r="AF26" i="281"/>
  <c r="AE23" i="215"/>
  <c r="AE23" i="202"/>
  <c r="AF26" i="211"/>
  <c r="AF26" i="235"/>
  <c r="AE23" i="298"/>
  <c r="AF26" i="271"/>
  <c r="AF26" i="270"/>
  <c r="AE23" i="307"/>
  <c r="AE23" i="205"/>
  <c r="AF26" i="282"/>
  <c r="AE23" i="265"/>
  <c r="AF26" i="269"/>
  <c r="AF26" i="147"/>
  <c r="AF26" i="214"/>
  <c r="AF26" i="283"/>
  <c r="AF26" i="273"/>
  <c r="AF26" i="210"/>
  <c r="AE23" i="284"/>
  <c r="AE23" i="274"/>
  <c r="Y27" i="103"/>
  <c r="AE23" i="204"/>
  <c r="AF26" i="278"/>
  <c r="AF26" i="268"/>
  <c r="R45" i="109"/>
  <c r="Z27" i="147"/>
  <c r="AE23" i="273"/>
  <c r="AE23" i="212"/>
  <c r="AE23" i="272"/>
  <c r="AE23" i="211"/>
  <c r="Q29" i="109"/>
  <c r="X27" i="85"/>
  <c r="AE23" i="308"/>
  <c r="AF26" i="199"/>
  <c r="AE23" i="195"/>
  <c r="AE23" i="266"/>
  <c r="AF26" i="265"/>
  <c r="AE23" i="85"/>
  <c r="AE23" i="300"/>
  <c r="AE23" i="148"/>
  <c r="AF26" i="303"/>
  <c r="AF17" i="144"/>
  <c r="AF26" i="266"/>
  <c r="AF26" i="297"/>
  <c r="AF26" i="208"/>
  <c r="AF26" i="304"/>
  <c r="AE23" i="235"/>
  <c r="AF26" i="295"/>
  <c r="AF26" i="209"/>
  <c r="AE23" i="270"/>
  <c r="AF26" i="288"/>
  <c r="AE23" i="203"/>
  <c r="Y29" i="84"/>
  <c r="P44" i="109"/>
  <c r="Y27" i="84"/>
  <c r="Z27" i="85"/>
  <c r="Q45" i="109"/>
  <c r="AE23" i="301"/>
  <c r="AF26" i="213"/>
  <c r="AF26" i="300"/>
  <c r="AF26" i="275"/>
  <c r="Z27" i="75"/>
  <c r="AE23" i="268"/>
  <c r="AF26" i="309"/>
  <c r="AE23" i="296"/>
  <c r="Y29" i="75"/>
  <c r="S44" i="109"/>
  <c r="Y27" i="75"/>
  <c r="AE23" i="213"/>
  <c r="AF26" i="267"/>
  <c r="AF17" i="146"/>
  <c r="AE23" i="299"/>
  <c r="AF26" i="75"/>
  <c r="Y29" i="234"/>
  <c r="Y27" i="234"/>
  <c r="Y29" i="148"/>
  <c r="Y27" i="148"/>
  <c r="AG16" i="202"/>
  <c r="AG16" i="212"/>
  <c r="AG16" i="263"/>
  <c r="AG16" i="197"/>
  <c r="AG16" i="208"/>
  <c r="AG16" i="271"/>
  <c r="AG16" i="214"/>
  <c r="AG16" i="278"/>
  <c r="AG16" i="301"/>
  <c r="AG16" i="203"/>
  <c r="AG16" i="275"/>
  <c r="AG16" i="268"/>
  <c r="AG16" i="235"/>
  <c r="AG16" i="262"/>
  <c r="AG16" i="192"/>
  <c r="AG16" i="200"/>
  <c r="AG16" i="308"/>
  <c r="AG16" i="265"/>
  <c r="AG16" i="298"/>
  <c r="AG16" i="210"/>
  <c r="AG16" i="292"/>
  <c r="AG16" i="205"/>
  <c r="AG16" i="206"/>
  <c r="AG16" i="295"/>
  <c r="AG16" i="261"/>
  <c r="AG16" i="293"/>
  <c r="AG16" i="216"/>
  <c r="AG16" i="305"/>
  <c r="AG16" i="294"/>
  <c r="AG16" i="195"/>
  <c r="AG16" i="307"/>
  <c r="AG16" i="296"/>
  <c r="AG16" i="267"/>
  <c r="AG16" i="304"/>
  <c r="AG16" i="199"/>
  <c r="AG16" i="288"/>
  <c r="AG16" i="207"/>
  <c r="AG16" i="201"/>
  <c r="AG16" i="193"/>
  <c r="AG16" i="276"/>
  <c r="AG16" i="300"/>
  <c r="AG16" i="264"/>
  <c r="AG16" i="211"/>
  <c r="AG16" i="283"/>
  <c r="AG16" i="215"/>
  <c r="AG16" i="279"/>
  <c r="AG16" i="204"/>
  <c r="AG16" i="281"/>
  <c r="AG16" i="277"/>
  <c r="AG16" i="287"/>
  <c r="AG16" i="282"/>
  <c r="AG16" i="213"/>
  <c r="AG16" i="209"/>
  <c r="AG16" i="274"/>
  <c r="AG16" i="260"/>
  <c r="AG16" i="291"/>
  <c r="AG16" i="303"/>
  <c r="AG16" i="309"/>
  <c r="AG16" i="273"/>
  <c r="AG16" i="270"/>
  <c r="AG16" i="194"/>
  <c r="AG16" i="302"/>
  <c r="AG16" i="280"/>
  <c r="AG16" i="284"/>
  <c r="AG16" i="196"/>
  <c r="AG16" i="297"/>
  <c r="AG16" i="312"/>
  <c r="AG16" i="266"/>
  <c r="AG16" i="310"/>
  <c r="AG16" i="272"/>
  <c r="AG16" i="289"/>
  <c r="AG16" i="306"/>
  <c r="AG16" i="290"/>
  <c r="AG16" i="299"/>
  <c r="AG16" i="269"/>
  <c r="AG16" i="198"/>
  <c r="C162" i="70"/>
  <c r="K170" i="70"/>
  <c r="C170" i="70"/>
  <c r="P142" i="70"/>
  <c r="H142" i="70"/>
  <c r="P139" i="70"/>
  <c r="H139" i="70"/>
  <c r="P136" i="70"/>
  <c r="H136" i="70"/>
  <c r="P134" i="70"/>
  <c r="H134" i="70"/>
  <c r="P145" i="70"/>
  <c r="H145" i="70"/>
  <c r="P137" i="70"/>
  <c r="H137" i="70"/>
  <c r="P144" i="70"/>
  <c r="H144" i="70"/>
  <c r="P141" i="70"/>
  <c r="H141" i="70"/>
  <c r="P143" i="70"/>
  <c r="H143" i="70"/>
  <c r="P140" i="70"/>
  <c r="H140" i="70"/>
  <c r="P135" i="70"/>
  <c r="H135" i="70"/>
  <c r="P133" i="70"/>
  <c r="H133" i="70"/>
  <c r="P138" i="70"/>
  <c r="H138" i="70"/>
  <c r="H162" i="70"/>
  <c r="P170" i="70"/>
  <c r="H170" i="70"/>
  <c r="M140" i="70"/>
  <c r="E140" i="70"/>
  <c r="M139" i="70"/>
  <c r="E139" i="70"/>
  <c r="M141" i="70"/>
  <c r="E141" i="70"/>
  <c r="M138" i="70"/>
  <c r="E138" i="70"/>
  <c r="M136" i="70"/>
  <c r="E136" i="70"/>
  <c r="M145" i="70"/>
  <c r="E145" i="70"/>
  <c r="M142" i="70"/>
  <c r="E142" i="70"/>
  <c r="M143" i="70"/>
  <c r="E143" i="70"/>
  <c r="M134" i="70"/>
  <c r="E134" i="70"/>
  <c r="M135" i="70"/>
  <c r="E135" i="70"/>
  <c r="M137" i="70"/>
  <c r="E137" i="70"/>
  <c r="M144" i="70"/>
  <c r="E144" i="70"/>
  <c r="M133" i="70"/>
  <c r="E133" i="70"/>
  <c r="E162" i="70"/>
  <c r="M170" i="70"/>
  <c r="E170" i="70"/>
  <c r="N135" i="70"/>
  <c r="F135" i="70"/>
  <c r="N137" i="70"/>
  <c r="F137" i="70"/>
  <c r="N145" i="70"/>
  <c r="F145" i="70"/>
  <c r="N134" i="70"/>
  <c r="F134" i="70"/>
  <c r="N144" i="70"/>
  <c r="F144" i="70"/>
  <c r="N133" i="70"/>
  <c r="F133" i="70"/>
  <c r="N139" i="70"/>
  <c r="F139" i="70"/>
  <c r="N140" i="70"/>
  <c r="F140" i="70"/>
  <c r="N142" i="70"/>
  <c r="F142" i="70"/>
  <c r="N138" i="70"/>
  <c r="F138" i="70"/>
  <c r="N143" i="70"/>
  <c r="F143" i="70"/>
  <c r="N136" i="70"/>
  <c r="F136" i="70"/>
  <c r="N141" i="70"/>
  <c r="F141" i="70"/>
  <c r="O137" i="70"/>
  <c r="G137" i="70"/>
  <c r="O140" i="70"/>
  <c r="G140" i="70"/>
  <c r="O136" i="70"/>
  <c r="G136" i="70"/>
  <c r="O133" i="70"/>
  <c r="G133" i="70"/>
  <c r="O143" i="70"/>
  <c r="G143" i="70"/>
  <c r="O145" i="70"/>
  <c r="G145" i="70"/>
  <c r="O141" i="70"/>
  <c r="G141" i="70"/>
  <c r="O135" i="70"/>
  <c r="G135" i="70"/>
  <c r="O144" i="70"/>
  <c r="G144" i="70"/>
  <c r="O139" i="70"/>
  <c r="G139" i="70"/>
  <c r="O134" i="70"/>
  <c r="G134" i="70"/>
  <c r="O138" i="70"/>
  <c r="G138" i="70"/>
  <c r="O142" i="70"/>
  <c r="G142" i="70"/>
  <c r="X184" i="70"/>
  <c r="P184" i="70"/>
  <c r="Q19" i="146"/>
  <c r="AB184" i="70"/>
  <c r="J184" i="70"/>
  <c r="Q19" i="144"/>
  <c r="F184" i="70"/>
  <c r="V184" i="70"/>
  <c r="R184" i="70"/>
  <c r="Q19" i="85"/>
  <c r="T184" i="70"/>
  <c r="F162" i="70"/>
  <c r="H184" i="70"/>
  <c r="Q19" i="143"/>
  <c r="N184" i="70"/>
  <c r="Q19" i="145"/>
  <c r="Z184" i="70"/>
  <c r="AD184" i="70"/>
  <c r="L184" i="70"/>
  <c r="Q19" i="84"/>
  <c r="N170" i="70"/>
  <c r="G162" i="70"/>
  <c r="O170" i="70"/>
  <c r="G170" i="70"/>
  <c r="L139" i="70"/>
  <c r="D139" i="70"/>
  <c r="L140" i="70"/>
  <c r="D140" i="70"/>
  <c r="L138" i="70"/>
  <c r="D138" i="70"/>
  <c r="L137" i="70"/>
  <c r="D137" i="70"/>
  <c r="L145" i="70"/>
  <c r="D145" i="70"/>
  <c r="L142" i="70"/>
  <c r="D142" i="70"/>
  <c r="L135" i="70"/>
  <c r="D135" i="70"/>
  <c r="L143" i="70"/>
  <c r="D143" i="70"/>
  <c r="L134" i="70"/>
  <c r="D134" i="70"/>
  <c r="L136" i="70"/>
  <c r="D136" i="70"/>
  <c r="L133" i="70"/>
  <c r="D133" i="70"/>
  <c r="L144" i="70"/>
  <c r="D144" i="70"/>
  <c r="L141" i="70"/>
  <c r="D141" i="70"/>
  <c r="S184" i="70"/>
  <c r="Y184" i="70"/>
  <c r="M184" i="70"/>
  <c r="R19" i="145"/>
  <c r="E184" i="70"/>
  <c r="W184" i="70"/>
  <c r="AA184" i="70"/>
  <c r="K184" i="70"/>
  <c r="R19" i="84"/>
  <c r="U184" i="70"/>
  <c r="G184" i="70"/>
  <c r="R19" i="143"/>
  <c r="O184" i="70"/>
  <c r="R19" i="146"/>
  <c r="I184" i="70"/>
  <c r="R19" i="144"/>
  <c r="Q184" i="70"/>
  <c r="R19" i="85"/>
  <c r="AC184" i="70"/>
  <c r="D162" i="70"/>
  <c r="L170" i="70"/>
  <c r="J144" i="70"/>
  <c r="B144" i="70"/>
  <c r="J140" i="70"/>
  <c r="B140" i="70"/>
  <c r="J134" i="70"/>
  <c r="B134" i="70"/>
  <c r="J137" i="70"/>
  <c r="B137" i="70"/>
  <c r="J139" i="70"/>
  <c r="B139" i="70"/>
  <c r="J142" i="70"/>
  <c r="B142" i="70"/>
  <c r="J138" i="70"/>
  <c r="B138" i="70"/>
  <c r="J135" i="70"/>
  <c r="B135" i="70"/>
  <c r="J143" i="70"/>
  <c r="B143" i="70"/>
  <c r="J145" i="70"/>
  <c r="B145" i="70"/>
  <c r="J141" i="70"/>
  <c r="B141" i="70"/>
  <c r="J133" i="70"/>
  <c r="B133" i="70"/>
  <c r="J136" i="70"/>
  <c r="B136" i="70"/>
  <c r="B162" i="70"/>
  <c r="J170" i="70"/>
  <c r="B170" i="70"/>
  <c r="K141" i="70"/>
  <c r="C141" i="70"/>
  <c r="K135" i="70"/>
  <c r="C135" i="70"/>
  <c r="K144" i="70"/>
  <c r="C144" i="70"/>
  <c r="K138" i="70"/>
  <c r="C138" i="70"/>
  <c r="K143" i="70"/>
  <c r="C143" i="70"/>
  <c r="K136" i="70"/>
  <c r="C136" i="70"/>
  <c r="K142" i="70"/>
  <c r="C142" i="70"/>
  <c r="K134" i="70"/>
  <c r="C134" i="70"/>
  <c r="K140" i="70"/>
  <c r="C140" i="70"/>
  <c r="K145" i="70"/>
  <c r="C145" i="70"/>
  <c r="K139" i="70"/>
  <c r="C139" i="70"/>
  <c r="K137" i="70"/>
  <c r="C137" i="70"/>
  <c r="K133" i="70"/>
  <c r="C133" i="70"/>
  <c r="AG23" i="275" a="1"/>
  <c r="AG23" i="265" a="1"/>
  <c r="AG23" i="302" a="1"/>
  <c r="AG23" i="295" a="1"/>
  <c r="AG23" i="200" a="1"/>
  <c r="AG23" i="298" a="1"/>
  <c r="AG23" i="282" a="1"/>
  <c r="AG23" i="193" a="1"/>
  <c r="AG23" i="210" a="1"/>
  <c r="AG23" i="299" a="1"/>
  <c r="AG23" i="283" a="1"/>
  <c r="AG23" i="284" a="1"/>
  <c r="AG25" i="289" a="1"/>
  <c r="AG25" i="281" a="1"/>
  <c r="AG25" i="216" a="1"/>
  <c r="AG25" i="309" a="1"/>
  <c r="AG25" i="284" a="1"/>
  <c r="AG25" i="291" a="1"/>
  <c r="AG25" i="201" a="1"/>
  <c r="AG25" i="214" a="1"/>
  <c r="AG25" i="193" a="1"/>
  <c r="AG25" i="198" a="1"/>
  <c r="AG25" i="265" a="1"/>
  <c r="AG25" i="283" a="1"/>
  <c r="AG25" i="297" a="1"/>
  <c r="AG25" i="290" a="1"/>
  <c r="AG25" i="293" a="1"/>
  <c r="AG25" i="274" a="1"/>
  <c r="AG25" i="262" a="1"/>
  <c r="AG25" i="302" a="1"/>
  <c r="AG25" i="300" a="1"/>
  <c r="AG25" i="197" a="1"/>
  <c r="AG25" i="305" a="1"/>
  <c r="AG25" i="194" a="1"/>
  <c r="AG25" i="215" a="1"/>
  <c r="AG25" i="209" a="1"/>
  <c r="AG25" i="263" a="1"/>
  <c r="AG25" i="296" a="1"/>
  <c r="AG25" i="292" a="1"/>
  <c r="AG25" i="212" a="1"/>
  <c r="AG25" i="287" a="1"/>
  <c r="AG25" i="275" a="1"/>
  <c r="AG25" i="264" a="1"/>
  <c r="AG25" i="268" a="1"/>
  <c r="AG25" i="277" a="1"/>
  <c r="AG25" i="306" a="1"/>
  <c r="AG25" i="260" a="1"/>
  <c r="AG25" i="301" a="1"/>
  <c r="AG25" i="195" a="1"/>
  <c r="AG25" i="272" a="1"/>
  <c r="AG25" i="266" a="1"/>
  <c r="AG25" i="208" a="1"/>
  <c r="AG25" i="271" a="1"/>
  <c r="AG25" i="269" a="1"/>
  <c r="AG25" i="206" a="1"/>
  <c r="AG25" i="267" a="1"/>
  <c r="AG25" i="307" a="1"/>
  <c r="AG25" i="270" a="1"/>
  <c r="AG25" i="298" a="1"/>
  <c r="AG25" i="308" a="1"/>
  <c r="AG25" i="207" a="1"/>
  <c r="AG25" i="196" a="1"/>
  <c r="AG25" i="294" a="1"/>
  <c r="AG25" i="282" a="1"/>
  <c r="AG25" i="204" a="1"/>
  <c r="AG25" i="192" a="1"/>
  <c r="AG25" i="288" a="1"/>
  <c r="AG25" i="303" a="1"/>
  <c r="AG25" i="276" a="1"/>
  <c r="AG25" i="261" a="1"/>
  <c r="AG25" i="304" a="1"/>
  <c r="AG25" i="278" a="1"/>
  <c r="AG25" i="273" a="1"/>
  <c r="AG25" i="200" a="1"/>
  <c r="AG25" i="199" a="1"/>
  <c r="AG25" i="203" a="1"/>
  <c r="AG25" i="312" a="1"/>
  <c r="AG25" i="279" a="1"/>
  <c r="AG25" i="280" a="1"/>
  <c r="AG25" i="295" a="1"/>
  <c r="AG25" i="213" a="1"/>
  <c r="AG25" i="310" a="1"/>
  <c r="AG25" i="299" a="1"/>
  <c r="AG25" i="235" a="1"/>
  <c r="AG25" i="211" a="1"/>
  <c r="AG25" i="205" a="1"/>
  <c r="AG25" i="210" a="1"/>
  <c r="AG23" i="202" a="1"/>
  <c r="AH20" i="202" a="1"/>
  <c r="AH22" i="202" a="1"/>
  <c r="AG24" i="202" a="1"/>
  <c r="AG23" i="312" a="1"/>
  <c r="AG23" i="212" a="1"/>
  <c r="AG23" i="297" a="1"/>
  <c r="AH17" i="202" a="1"/>
  <c r="AG24" i="308" a="1"/>
  <c r="AG24" i="267" a="1"/>
  <c r="AG24" i="300" a="1"/>
  <c r="AG24" i="310" a="1"/>
  <c r="AG24" i="266" a="1"/>
  <c r="AG24" i="306" a="1"/>
  <c r="AG24" i="293" a="1"/>
  <c r="AG24" i="206" a="1"/>
  <c r="AG24" i="263" a="1"/>
  <c r="AG24" i="281" a="1"/>
  <c r="AG24" i="204" a="1"/>
  <c r="AG24" i="214" a="1"/>
  <c r="AG24" i="307" a="1"/>
  <c r="AG24" i="271" a="1"/>
  <c r="AG24" i="290" a="1"/>
  <c r="AG24" i="276" a="1"/>
  <c r="AG24" i="192" a="1"/>
  <c r="AG24" i="280" a="1"/>
  <c r="AG24" i="193" a="1"/>
  <c r="AG24" i="284" a="1"/>
  <c r="AG24" i="272" a="1"/>
  <c r="AG24" i="265" a="1"/>
  <c r="AG24" i="235" a="1"/>
  <c r="AG24" i="213" a="1"/>
  <c r="AG24" i="261" a="1"/>
  <c r="AG24" i="197" a="1"/>
  <c r="AG24" i="292" a="1"/>
  <c r="AG24" i="203" a="1"/>
  <c r="AG24" i="210" a="1"/>
  <c r="AG24" i="207" a="1"/>
  <c r="AG24" i="270" a="1"/>
  <c r="AG24" i="282" a="1"/>
  <c r="AG24" i="301" a="1"/>
  <c r="AG24" i="264" a="1"/>
  <c r="AG24" i="298" a="1"/>
  <c r="AG24" i="294" a="1"/>
  <c r="AG24" i="196" a="1"/>
  <c r="AG24" i="201" a="1"/>
  <c r="AG24" i="211" a="1"/>
  <c r="AG24" i="299" a="1"/>
  <c r="AG24" i="212" a="1"/>
  <c r="AG24" i="303" a="1"/>
  <c r="AG24" i="312" a="1"/>
  <c r="AG24" i="288" a="1"/>
  <c r="AG24" i="209" a="1"/>
  <c r="AG24" i="302" a="1"/>
  <c r="AG24" i="283" a="1"/>
  <c r="AG24" i="262" a="1"/>
  <c r="AG24" i="269" a="1"/>
  <c r="AG24" i="198" a="1"/>
  <c r="AG24" i="215" a="1"/>
  <c r="AG24" i="273" a="1"/>
  <c r="AG24" i="277" a="1"/>
  <c r="AG24" i="296" a="1"/>
  <c r="AG24" i="194" a="1"/>
  <c r="AG24" i="195" a="1"/>
  <c r="AG24" i="297" a="1"/>
  <c r="AG24" i="278" a="1"/>
  <c r="AG24" i="208" a="1"/>
  <c r="AG24" i="200" a="1"/>
  <c r="AG24" i="275" a="1"/>
  <c r="AG24" i="274" a="1"/>
  <c r="AG24" i="287" a="1"/>
  <c r="AG24" i="260" a="1"/>
  <c r="AG24" i="304" a="1"/>
  <c r="AG24" i="279" a="1"/>
  <c r="AG24" i="309" a="1"/>
  <c r="AG24" i="205" a="1"/>
  <c r="AG24" i="216" a="1"/>
  <c r="AG24" i="305" a="1"/>
  <c r="AG24" i="295" a="1"/>
  <c r="AG24" i="268" a="1"/>
  <c r="AG24" i="199" a="1"/>
  <c r="AG24" i="291" a="1"/>
  <c r="AG24" i="289" a="1"/>
  <c r="AG21" i="202" a="1"/>
  <c r="AG26" i="202" a="1"/>
  <c r="AG23" i="309" a="1"/>
  <c r="AG23" i="211" a="1"/>
  <c r="AG23" i="308" a="1"/>
  <c r="AG23" i="293" a="1"/>
  <c r="AH24" i="202" a="1"/>
  <c r="AH16" i="297" a="1"/>
  <c r="AH16" i="306" a="1"/>
  <c r="AH16" i="265" a="1"/>
  <c r="AH16" i="292" a="1"/>
  <c r="AH16" i="281" a="1"/>
  <c r="AH16" i="304" a="1"/>
  <c r="AH16" i="208" a="1"/>
  <c r="AH16" i="307" a="1"/>
  <c r="AH16" i="289" a="1"/>
  <c r="AH16" i="275" a="1"/>
  <c r="AH16" i="293" a="1"/>
  <c r="AH16" i="263" a="1"/>
  <c r="AH16" i="270" a="1"/>
  <c r="AH16" i="268" a="1"/>
  <c r="AH16" i="303" a="1"/>
  <c r="AH16" i="216" a="1"/>
  <c r="AH16" i="274" a="1"/>
  <c r="AH16" i="283" a="1"/>
  <c r="AH16" i="288" a="1"/>
  <c r="AH16" i="264" a="1"/>
  <c r="AH16" i="273" a="1"/>
  <c r="AH16" i="215" a="1"/>
  <c r="AH16" i="271" a="1"/>
  <c r="AH16" i="207" a="1"/>
  <c r="AH16" i="194" a="1"/>
  <c r="AH16" i="200" a="1"/>
  <c r="AH16" i="308" a="1"/>
  <c r="AH16" i="310" a="1"/>
  <c r="AH16" i="309" a="1"/>
  <c r="AH16" i="260" a="1"/>
  <c r="AH16" i="296" a="1"/>
  <c r="AH16" i="301" a="1"/>
  <c r="AH16" i="201" a="1"/>
  <c r="AH16" i="277" a="1"/>
  <c r="AH16" i="204" a="1"/>
  <c r="AH16" i="278" a="1"/>
  <c r="AH16" i="272" a="1"/>
  <c r="AH16" i="300" a="1"/>
  <c r="AH16" i="299" a="1"/>
  <c r="AH16" i="302" a="1"/>
  <c r="AH16" i="282" a="1"/>
  <c r="AH16" i="206" a="1"/>
  <c r="AH16" i="284" a="1"/>
  <c r="AH16" i="290" a="1"/>
  <c r="AH16" i="214" a="1"/>
  <c r="AH16" i="279" a="1"/>
  <c r="AH16" i="298" a="1"/>
  <c r="AH16" i="195" a="1"/>
  <c r="AH16" i="262" a="1"/>
  <c r="AH16" i="192" a="1"/>
  <c r="AH16" i="295" a="1"/>
  <c r="AH16" i="212" a="1"/>
  <c r="AH16" i="211" a="1"/>
  <c r="AH16" i="305" a="1"/>
  <c r="AH16" i="280" a="1"/>
  <c r="AH16" i="203" a="1"/>
  <c r="AH16" i="213" a="1"/>
  <c r="AH16" i="312" a="1"/>
  <c r="AH16" i="269" a="1"/>
  <c r="AH16" i="276" a="1"/>
  <c r="AH16" i="198" a="1"/>
  <c r="AH16" i="261" a="1"/>
  <c r="AH16" i="196" a="1"/>
  <c r="AH16" i="294" a="1"/>
  <c r="AH16" i="267" a="1"/>
  <c r="AH16" i="266" a="1"/>
  <c r="AH16" i="199" a="1"/>
  <c r="AH16" i="287" a="1"/>
  <c r="AH16" i="197" a="1"/>
  <c r="AH16" i="210" a="1"/>
  <c r="AH16" i="205" a="1"/>
  <c r="AH16" i="235" a="1"/>
  <c r="AH16" i="209" a="1"/>
  <c r="AH16" i="193" a="1"/>
  <c r="AH16" i="291" a="1"/>
  <c r="AH20" i="235" a="1"/>
  <c r="AH20" i="269" a="1"/>
  <c r="AH20" i="297" a="1"/>
  <c r="AH20" i="309" a="1"/>
  <c r="AH20" i="306" a="1"/>
  <c r="AH20" i="287" a="1"/>
  <c r="AH20" i="196" a="1"/>
  <c r="AH20" i="294" a="1"/>
  <c r="AH20" i="298" a="1"/>
  <c r="AH20" i="280" a="1"/>
  <c r="AH20" i="216" a="1"/>
  <c r="AH20" i="283" a="1"/>
  <c r="AH20" i="293" a="1"/>
  <c r="AH20" i="270" a="1"/>
  <c r="AH20" i="295" a="1"/>
  <c r="AH20" i="212" a="1"/>
  <c r="AH20" i="281" a="1"/>
  <c r="AH20" i="264" a="1"/>
  <c r="AH20" i="291" a="1"/>
  <c r="AH20" i="206" a="1"/>
  <c r="AH20" i="272" a="1"/>
  <c r="AH20" i="303" a="1"/>
  <c r="AH20" i="214" a="1"/>
  <c r="AH20" i="305" a="1"/>
  <c r="AH20" i="300" a="1"/>
  <c r="AH20" i="203" a="1"/>
  <c r="AH20" i="288" a="1"/>
  <c r="AH20" i="312" a="1"/>
  <c r="AH20" i="292" a="1"/>
  <c r="AH20" i="265" a="1"/>
  <c r="AH20" i="215" a="1"/>
  <c r="AH20" i="211" a="1"/>
  <c r="AH20" i="302" a="1"/>
  <c r="AH20" i="275" a="1"/>
  <c r="AH20" i="199" a="1"/>
  <c r="AH20" i="207" a="1"/>
  <c r="AH20" i="299" a="1"/>
  <c r="AH20" i="268" a="1"/>
  <c r="AH20" i="201" a="1"/>
  <c r="AH20" i="307" a="1"/>
  <c r="AH20" i="277" a="1"/>
  <c r="AH20" i="213" a="1"/>
  <c r="AH20" i="276" a="1"/>
  <c r="AH20" i="200" a="1"/>
  <c r="AH20" i="266" a="1"/>
  <c r="AH20" i="289" a="1"/>
  <c r="AH20" i="193" a="1"/>
  <c r="AH20" i="263" a="1"/>
  <c r="AH20" i="261" a="1"/>
  <c r="AH20" i="209" a="1"/>
  <c r="AH20" i="210" a="1"/>
  <c r="AH20" i="273" a="1"/>
  <c r="AH20" i="205" a="1"/>
  <c r="AH20" i="310" a="1"/>
  <c r="AH20" i="301" a="1"/>
  <c r="AH20" i="262" a="1"/>
  <c r="AH20" i="260" a="1"/>
  <c r="AH20" i="284" a="1"/>
  <c r="AH20" i="279" a="1"/>
  <c r="AH20" i="282" a="1"/>
  <c r="AH20" i="308" a="1"/>
  <c r="AH20" i="208" a="1"/>
  <c r="AH20" i="204" a="1"/>
  <c r="AH20" i="194" a="1"/>
  <c r="AH20" i="278" a="1"/>
  <c r="AH20" i="192" a="1"/>
  <c r="AH20" i="296" a="1"/>
  <c r="AH20" i="198" a="1"/>
  <c r="AH20" i="304" a="1"/>
  <c r="AH20" i="197" a="1"/>
  <c r="AH20" i="271" a="1"/>
  <c r="AH20" i="274" a="1"/>
  <c r="AH20" i="195" a="1"/>
  <c r="AH20" i="290" a="1"/>
  <c r="AH20" i="267" a="1"/>
  <c r="AH26" i="307" a="1"/>
  <c r="AH26" i="266" a="1"/>
  <c r="AH26" i="308" a="1"/>
  <c r="AH26" i="298" a="1"/>
  <c r="AH26" i="301" a="1"/>
  <c r="AH26" i="291" a="1"/>
  <c r="AH26" i="282" a="1"/>
  <c r="AH26" i="300" a="1"/>
  <c r="AH26" i="196" a="1"/>
  <c r="AH26" i="263" a="1"/>
  <c r="AH26" i="207" a="1"/>
  <c r="AH26" i="270" a="1"/>
  <c r="AH26" i="288" a="1"/>
  <c r="AH26" i="290" a="1"/>
  <c r="AH26" i="304" a="1"/>
  <c r="AH26" i="213" a="1"/>
  <c r="AH26" i="274" a="1"/>
  <c r="AH26" i="206" a="1"/>
  <c r="AH26" i="273" a="1"/>
  <c r="AH26" i="305" a="1"/>
  <c r="AH26" i="299" a="1"/>
  <c r="AH26" i="271" a="1"/>
  <c r="AH26" i="194" a="1"/>
  <c r="AH26" i="310" a="1"/>
  <c r="AH26" i="295" a="1"/>
  <c r="AH26" i="208" a="1"/>
  <c r="AH26" i="195" a="1"/>
  <c r="AH26" i="280" a="1"/>
  <c r="AH26" i="265" a="1"/>
  <c r="AH26" i="303" a="1"/>
  <c r="AH26" i="287" a="1"/>
  <c r="AH26" i="260" a="1"/>
  <c r="AH26" i="275" a="1"/>
  <c r="AH26" i="215" a="1"/>
  <c r="AH26" i="268" a="1"/>
  <c r="AH26" i="211" a="1"/>
  <c r="AH26" i="278" a="1"/>
  <c r="AH26" i="209" a="1"/>
  <c r="AH26" i="284" a="1"/>
  <c r="AH26" i="297" a="1"/>
  <c r="AH26" i="197" a="1"/>
  <c r="AH26" i="198" a="1"/>
  <c r="AH26" i="269" a="1"/>
  <c r="AH26" i="264" a="1"/>
  <c r="AH26" i="200" a="1"/>
  <c r="AH26" i="302" a="1"/>
  <c r="AH26" i="277" a="1"/>
  <c r="AH26" i="205" a="1"/>
  <c r="AH26" i="276" a="1"/>
  <c r="AH26" i="203" a="1"/>
  <c r="AH26" i="214" a="1"/>
  <c r="AH26" i="261" a="1"/>
  <c r="AH26" i="201" a="1"/>
  <c r="AH26" i="210" a="1"/>
  <c r="AH26" i="262" a="1"/>
  <c r="AH26" i="216" a="1"/>
  <c r="AH26" i="199" a="1"/>
  <c r="AH26" i="309" a="1"/>
  <c r="AH26" i="312" a="1"/>
  <c r="AH26" i="235" a="1"/>
  <c r="AH26" i="306" a="1"/>
  <c r="AH26" i="289" a="1"/>
  <c r="AH26" i="212" a="1"/>
  <c r="AH26" i="293" a="1"/>
  <c r="AH26" i="294" a="1"/>
  <c r="AH26" i="283" a="1"/>
  <c r="AH26" i="279" a="1"/>
  <c r="AH26" i="193" a="1"/>
  <c r="AH26" i="192" a="1"/>
  <c r="AH26" i="292" a="1"/>
  <c r="AH26" i="267" a="1"/>
  <c r="AH26" i="296" a="1"/>
  <c r="AH26" i="272" a="1"/>
  <c r="AH26" i="281" a="1"/>
  <c r="AH26" i="204" a="1"/>
  <c r="AG22" i="212" a="1"/>
  <c r="AG22" i="206" a="1"/>
  <c r="AG22" i="192" a="1"/>
  <c r="AG22" i="209" a="1"/>
  <c r="AG22" i="271" a="1"/>
  <c r="AG22" i="284" a="1"/>
  <c r="AG22" i="308" a="1"/>
  <c r="AG22" i="269" a="1"/>
  <c r="AG22" i="194" a="1"/>
  <c r="AG22" i="291" a="1"/>
  <c r="AG22" i="211" a="1"/>
  <c r="AG22" i="299" a="1"/>
  <c r="AG22" i="304" a="1"/>
  <c r="AG22" i="282" a="1"/>
  <c r="AG22" i="199" a="1"/>
  <c r="AG22" i="204" a="1"/>
  <c r="AG22" i="263" a="1"/>
  <c r="AG22" i="262" a="1"/>
  <c r="AG22" i="276" a="1"/>
  <c r="AG22" i="280" a="1"/>
  <c r="AG22" i="264" a="1"/>
  <c r="AG22" i="300" a="1"/>
  <c r="AG22" i="292" a="1"/>
  <c r="AG22" i="270" a="1"/>
  <c r="AG22" i="196" a="1"/>
  <c r="AG22" i="205" a="1"/>
  <c r="AG22" i="268" a="1"/>
  <c r="AG22" i="279" a="1"/>
  <c r="AG22" i="195" a="1"/>
  <c r="AG22" i="261" a="1"/>
  <c r="AG22" i="287" a="1"/>
  <c r="AG22" i="294" a="1"/>
  <c r="AG22" i="283" a="1"/>
  <c r="AG22" i="297" a="1"/>
  <c r="AG22" i="309" a="1"/>
  <c r="AG22" i="235" a="1"/>
  <c r="AG22" i="207" a="1"/>
  <c r="AG22" i="277" a="1"/>
  <c r="AG22" i="312" a="1"/>
  <c r="AG22" i="293" a="1"/>
  <c r="AG22" i="301" a="1"/>
  <c r="AG22" i="210" a="1"/>
  <c r="AG22" i="201" a="1"/>
  <c r="AG22" i="260" a="1"/>
  <c r="AG22" i="289" a="1"/>
  <c r="AG22" i="272" a="1"/>
  <c r="AG22" i="193" a="1"/>
  <c r="AG22" i="295" a="1"/>
  <c r="AG22" i="290" a="1"/>
  <c r="AG22" i="215" a="1"/>
  <c r="AG22" i="307" a="1"/>
  <c r="AG22" i="273" a="1"/>
  <c r="AG22" i="198" a="1"/>
  <c r="AG22" i="214" a="1"/>
  <c r="AG22" i="305" a="1"/>
  <c r="AG22" i="278" a="1"/>
  <c r="AG22" i="200" a="1"/>
  <c r="AG22" i="203" a="1"/>
  <c r="AG22" i="275" a="1"/>
  <c r="AG22" i="267" a="1"/>
  <c r="AG22" i="281" a="1"/>
  <c r="AG22" i="213" a="1"/>
  <c r="AG22" i="303" a="1"/>
  <c r="AG22" i="306" a="1"/>
  <c r="AG22" i="298" a="1"/>
  <c r="AG22" i="208" a="1"/>
  <c r="AG22" i="274" a="1"/>
  <c r="AG22" i="216" a="1"/>
  <c r="AG22" i="265" a="1"/>
  <c r="AG22" i="296" a="1"/>
  <c r="AG22" i="197" a="1"/>
  <c r="AG22" i="288" a="1"/>
  <c r="AG22" i="302" a="1"/>
  <c r="AG22" i="310" a="1"/>
  <c r="AG22" i="266" a="1"/>
  <c r="AG25" i="202" a="1"/>
  <c r="AG23" i="209" a="1"/>
  <c r="AG23" i="216" a="1"/>
  <c r="AG23" i="294" a="1"/>
  <c r="AG23" i="195" a="1"/>
  <c r="AG23" i="280" a="1"/>
  <c r="AG17" i="202" a="1"/>
  <c r="AG23" i="271" a="1"/>
  <c r="AG23" i="199" a="1"/>
  <c r="AG23" i="235" a="1"/>
  <c r="AG23" i="203" a="1"/>
  <c r="AG23" i="205" a="1"/>
  <c r="AG23" i="306" a="1"/>
  <c r="AG23" i="204" a="1"/>
  <c r="AG23" i="310" a="1"/>
  <c r="AG23" i="260" a="1"/>
  <c r="AG23" i="196" a="1"/>
  <c r="AG23" i="278" a="1"/>
  <c r="AG23" i="192" a="1"/>
  <c r="AG23" i="300" a="1"/>
  <c r="AG23" i="213" a="1"/>
  <c r="AG23" i="197" a="1"/>
  <c r="AG23" i="207" a="1"/>
  <c r="AH22" i="312" a="1"/>
  <c r="AH22" i="299" a="1"/>
  <c r="AH22" i="206" a="1"/>
  <c r="AH22" i="274" a="1"/>
  <c r="AH22" i="196" a="1"/>
  <c r="AH22" i="211" a="1"/>
  <c r="AH22" i="213" a="1"/>
  <c r="AH22" i="195" a="1"/>
  <c r="AH22" i="267" a="1"/>
  <c r="AH22" i="276" a="1"/>
  <c r="AH22" i="284" a="1"/>
  <c r="AH22" i="263" a="1"/>
  <c r="AH22" i="302" a="1"/>
  <c r="AH22" i="289" a="1"/>
  <c r="AH22" i="297" a="1"/>
  <c r="AH22" i="306" a="1"/>
  <c r="AH22" i="214" a="1"/>
  <c r="AH22" i="262" a="1"/>
  <c r="AH22" i="279" a="1"/>
  <c r="AH22" i="273" a="1"/>
  <c r="AH22" i="265" a="1"/>
  <c r="AH22" i="194" a="1"/>
  <c r="AH22" i="309" a="1"/>
  <c r="AH22" i="298" a="1"/>
  <c r="AH22" i="207" a="1"/>
  <c r="AH22" i="290" a="1"/>
  <c r="AH22" i="204" a="1"/>
  <c r="AH22" i="293" a="1"/>
  <c r="AH22" i="212" a="1"/>
  <c r="AH22" i="294" a="1"/>
  <c r="AH22" i="283" a="1"/>
  <c r="AH22" i="261" a="1"/>
  <c r="AH22" i="305" a="1"/>
  <c r="AH22" i="288" a="1"/>
  <c r="AH22" i="201" a="1"/>
  <c r="AH22" i="215" a="1"/>
  <c r="AH22" i="304" a="1"/>
  <c r="AH22" i="268" a="1"/>
  <c r="AH22" i="275" a="1"/>
  <c r="AH22" i="308" a="1"/>
  <c r="AH22" i="291" a="1"/>
  <c r="AH22" i="303" a="1"/>
  <c r="AH22" i="271" a="1"/>
  <c r="AH22" i="192" a="1"/>
  <c r="AH22" i="301" a="1"/>
  <c r="AH22" i="295" a="1"/>
  <c r="AH22" i="216" a="1"/>
  <c r="AH22" i="278" a="1"/>
  <c r="AH22" i="296" a="1"/>
  <c r="AH22" i="200" a="1"/>
  <c r="AH22" i="287" a="1"/>
  <c r="AH22" i="193" a="1"/>
  <c r="AH22" i="205" a="1"/>
  <c r="AH22" i="235" a="1"/>
  <c r="AH22" i="270" a="1"/>
  <c r="AH22" i="209" a="1"/>
  <c r="AH22" i="281" a="1"/>
  <c r="AH22" i="260" a="1"/>
  <c r="AH22" i="198" a="1"/>
  <c r="AH22" i="282" a="1"/>
  <c r="AH22" i="199" a="1"/>
  <c r="AH22" i="280" a="1"/>
  <c r="AH22" i="266" a="1"/>
  <c r="AH22" i="208" a="1"/>
  <c r="AH22" i="210" a="1"/>
  <c r="AH22" i="269" a="1"/>
  <c r="AH22" i="203" a="1"/>
  <c r="AH22" i="272" a="1"/>
  <c r="AH22" i="277" a="1"/>
  <c r="AH22" i="310" a="1"/>
  <c r="AH22" i="197" a="1"/>
  <c r="AH22" i="307" a="1"/>
  <c r="AH22" i="300" a="1"/>
  <c r="AH22" i="264" a="1"/>
  <c r="AH22" i="292" a="1"/>
  <c r="AG23" i="277" a="1"/>
  <c r="AG23" i="264" a="1"/>
  <c r="AG23" i="296" a="1"/>
  <c r="AG23" i="194" a="1"/>
  <c r="AG23" i="291" a="1"/>
  <c r="AG23" i="289" a="1"/>
  <c r="AH23" i="202" a="1"/>
  <c r="AG21" i="214" a="1"/>
  <c r="AG21" i="267" a="1"/>
  <c r="AG21" i="212" a="1"/>
  <c r="AG21" i="310" a="1"/>
  <c r="AG21" i="199" a="1"/>
  <c r="AG21" i="290" a="1"/>
  <c r="AG21" i="205" a="1"/>
  <c r="AG21" i="195" a="1"/>
  <c r="AG21" i="287" a="1"/>
  <c r="AG21" i="292" a="1"/>
  <c r="AG21" i="304" a="1"/>
  <c r="AG21" i="203" a="1"/>
  <c r="AG21" i="278" a="1"/>
  <c r="AG21" i="302" a="1"/>
  <c r="AG21" i="261" a="1"/>
  <c r="AG21" i="272" a="1"/>
  <c r="AG21" i="194" a="1"/>
  <c r="AG21" i="284" a="1"/>
  <c r="AG21" i="312" a="1"/>
  <c r="AG21" i="268" a="1"/>
  <c r="AG21" i="297" a="1"/>
  <c r="AG21" i="309" a="1"/>
  <c r="AG21" i="264" a="1"/>
  <c r="AG21" i="213" a="1"/>
  <c r="AG21" i="215" a="1"/>
  <c r="AG21" i="207" a="1"/>
  <c r="AG21" i="206" a="1"/>
  <c r="AG21" i="305" a="1"/>
  <c r="AG21" i="193" a="1"/>
  <c r="AG21" i="208" a="1"/>
  <c r="AG21" i="293" a="1"/>
  <c r="AG21" i="211" a="1"/>
  <c r="AG21" i="291" a="1"/>
  <c r="AG21" i="274" a="1"/>
  <c r="AG21" i="216" a="1"/>
  <c r="AG21" i="281" a="1"/>
  <c r="AG21" i="192" a="1"/>
  <c r="AG21" i="308" a="1"/>
  <c r="AG21" i="300" a="1"/>
  <c r="AG21" i="298" a="1"/>
  <c r="AG21" i="271" a="1"/>
  <c r="AG21" i="269" a="1"/>
  <c r="AG21" i="197" a="1"/>
  <c r="AG21" i="306" a="1"/>
  <c r="AG21" i="273" a="1"/>
  <c r="AG21" i="289" a="1"/>
  <c r="AG21" i="288" a="1"/>
  <c r="AG21" i="280" a="1"/>
  <c r="AG21" i="260" a="1"/>
  <c r="AG21" i="270" a="1"/>
  <c r="AG21" i="276" a="1"/>
  <c r="AG21" i="235" a="1"/>
  <c r="AG21" i="204" a="1"/>
  <c r="AG21" i="262" a="1"/>
  <c r="AG21" i="294" a="1"/>
  <c r="AG21" i="295" a="1"/>
  <c r="AG21" i="209" a="1"/>
  <c r="AG21" i="275" a="1"/>
  <c r="AG21" i="263" a="1"/>
  <c r="AG21" i="198" a="1"/>
  <c r="AG21" i="265" a="1"/>
  <c r="AG21" i="303" a="1"/>
  <c r="AG21" i="196" a="1"/>
  <c r="AG21" i="283" a="1"/>
  <c r="AG21" i="266" a="1"/>
  <c r="AG21" i="277" a="1"/>
  <c r="AG21" i="201" a="1"/>
  <c r="AG21" i="282" a="1"/>
  <c r="AG21" i="210" a="1"/>
  <c r="AG21" i="301" a="1"/>
  <c r="AG21" i="307" a="1"/>
  <c r="AG21" i="299" a="1"/>
  <c r="AG21" i="200" a="1"/>
  <c r="AG21" i="279" a="1"/>
  <c r="AG21" i="296" a="1"/>
  <c r="AG23" i="267" a="1"/>
  <c r="AG23" i="292" a="1"/>
  <c r="AG23" i="287" a="1"/>
  <c r="AG23" i="215" a="1"/>
  <c r="AG22" i="202" a="1"/>
  <c r="AG26" i="281" a="1"/>
  <c r="AG26" i="198" a="1"/>
  <c r="AG26" i="269" a="1"/>
  <c r="AG26" i="210" a="1"/>
  <c r="AG26" i="213" a="1"/>
  <c r="AG26" i="309" a="1"/>
  <c r="AG26" i="235" a="1"/>
  <c r="AG26" i="290" a="1"/>
  <c r="AG26" i="195" a="1"/>
  <c r="AG26" i="266" a="1"/>
  <c r="AG26" i="274" a="1"/>
  <c r="AG26" i="278" a="1"/>
  <c r="AG26" i="263" a="1"/>
  <c r="AG26" i="294" a="1"/>
  <c r="AG26" i="291" a="1"/>
  <c r="AG26" i="265" a="1"/>
  <c r="AG26" i="298" a="1"/>
  <c r="AG26" i="293" a="1"/>
  <c r="AG26" i="272" a="1"/>
  <c r="AG26" i="308" a="1"/>
  <c r="AG26" i="273" a="1"/>
  <c r="AG26" i="206" a="1"/>
  <c r="AG26" i="211" a="1"/>
  <c r="AG26" i="276" a="1"/>
  <c r="AG26" i="203" a="1"/>
  <c r="AG26" i="312" a="1"/>
  <c r="AG26" i="264" a="1"/>
  <c r="AG26" i="304" a="1"/>
  <c r="AG26" i="194" a="1"/>
  <c r="AG26" i="267" a="1"/>
  <c r="AG26" i="282" a="1"/>
  <c r="AG26" i="284" a="1"/>
  <c r="AG26" i="289" a="1"/>
  <c r="AG26" i="306" a="1"/>
  <c r="AG26" i="271" a="1"/>
  <c r="AG26" i="214" a="1"/>
  <c r="AG26" i="307" a="1"/>
  <c r="AG26" i="288" a="1"/>
  <c r="AG26" i="205" a="1"/>
  <c r="AG26" i="207" a="1"/>
  <c r="AG26" i="199" a="1"/>
  <c r="AG26" i="200" a="1"/>
  <c r="AG26" i="297" a="1"/>
  <c r="AG26" i="212" a="1"/>
  <c r="AG26" i="310" a="1"/>
  <c r="AG26" i="192" a="1"/>
  <c r="AG26" i="299" a="1"/>
  <c r="AG26" i="277" a="1"/>
  <c r="AG26" i="292" a="1"/>
  <c r="AG26" i="262" a="1"/>
  <c r="AG26" i="301" a="1"/>
  <c r="AG26" i="215" a="1"/>
  <c r="AG26" i="196" a="1"/>
  <c r="AG26" i="193" a="1"/>
  <c r="AG26" i="201" a="1"/>
  <c r="AG26" i="287" a="1"/>
  <c r="AG26" i="295" a="1"/>
  <c r="AG26" i="296" a="1"/>
  <c r="AG26" i="209" a="1"/>
  <c r="AG26" i="208" a="1"/>
  <c r="AG26" i="216" a="1"/>
  <c r="AG26" i="197" a="1"/>
  <c r="AG26" i="261" a="1"/>
  <c r="AG26" i="300" a="1"/>
  <c r="AG26" i="302" a="1"/>
  <c r="AG26" i="303" a="1"/>
  <c r="AG26" i="260" a="1"/>
  <c r="AG26" i="204" a="1"/>
  <c r="AG26" i="275" a="1"/>
  <c r="AG26" i="268" a="1"/>
  <c r="AG26" i="279" a="1"/>
  <c r="AG26" i="305" a="1"/>
  <c r="AG26" i="270" a="1"/>
  <c r="AG26" i="283" a="1"/>
  <c r="AG26" i="280" a="1"/>
  <c r="AG17" i="198" a="1"/>
  <c r="AG17" i="265" a="1"/>
  <c r="AG17" i="309" a="1"/>
  <c r="AG17" i="301" a="1"/>
  <c r="AG17" i="290" a="1"/>
  <c r="AG17" i="203" a="1"/>
  <c r="AG17" i="305" a="1"/>
  <c r="AG17" i="194" a="1"/>
  <c r="AG17" i="215" a="1"/>
  <c r="AG17" i="268" a="1"/>
  <c r="AG17" i="294" a="1"/>
  <c r="AG17" i="211" a="1"/>
  <c r="AG17" i="303" a="1"/>
  <c r="AG17" i="271" a="1"/>
  <c r="AG17" i="264" a="1"/>
  <c r="AG17" i="272" a="1"/>
  <c r="AG17" i="287" a="1"/>
  <c r="AG17" i="216" a="1"/>
  <c r="AG17" i="288" a="1"/>
  <c r="AG17" i="260" a="1"/>
  <c r="AG17" i="297" a="1"/>
  <c r="AG17" i="235" a="1"/>
  <c r="AG17" i="205" a="1"/>
  <c r="AG17" i="266" a="1"/>
  <c r="AG17" i="312" a="1"/>
  <c r="AG17" i="207" a="1"/>
  <c r="AG17" i="296" a="1"/>
  <c r="AG17" i="274" a="1"/>
  <c r="AG17" i="212" a="1"/>
  <c r="AG17" i="306" a="1"/>
  <c r="AG17" i="310" a="1"/>
  <c r="AG17" i="283" a="1"/>
  <c r="AG17" i="282" a="1"/>
  <c r="AG17" i="261" a="1"/>
  <c r="AG17" i="193" a="1"/>
  <c r="AG17" i="262" a="1"/>
  <c r="AG17" i="276" a="1"/>
  <c r="AG17" i="199" a="1"/>
  <c r="AG17" i="295" a="1"/>
  <c r="AG17" i="300" a="1"/>
  <c r="AG17" i="195" a="1"/>
  <c r="AG17" i="307" a="1"/>
  <c r="AG17" i="210" a="1"/>
  <c r="AG17" i="279" a="1"/>
  <c r="AG17" i="206" a="1"/>
  <c r="AG17" i="200" a="1"/>
  <c r="AG17" i="214" a="1"/>
  <c r="AG17" i="269" a="1"/>
  <c r="AG17" i="213" a="1"/>
  <c r="AG17" i="291" a="1"/>
  <c r="AG17" i="204" a="1"/>
  <c r="AG17" i="304" a="1"/>
  <c r="AG17" i="277" a="1"/>
  <c r="AG17" i="280" a="1"/>
  <c r="AG17" i="298" a="1"/>
  <c r="AG17" i="284" a="1"/>
  <c r="AG17" i="192" a="1"/>
  <c r="AG17" i="208" a="1"/>
  <c r="AG17" i="263" a="1"/>
  <c r="AG17" i="201" a="1"/>
  <c r="AG17" i="299" a="1"/>
  <c r="AG17" i="308" a="1"/>
  <c r="AG17" i="209" a="1"/>
  <c r="AG17" i="289" a="1"/>
  <c r="AG17" i="196" a="1"/>
  <c r="AG17" i="278" a="1"/>
  <c r="AG17" i="273" a="1"/>
  <c r="AG17" i="270" a="1"/>
  <c r="AG17" i="275" a="1"/>
  <c r="AG17" i="292" a="1"/>
  <c r="AG17" i="281" a="1"/>
  <c r="AG17" i="293" a="1"/>
  <c r="AG17" i="302" a="1"/>
  <c r="AG17" i="197" a="1"/>
  <c r="AG17" i="267" a="1"/>
  <c r="AG23" i="262" a="1"/>
  <c r="AG23" i="266" a="1"/>
  <c r="AG23" i="279" a="1"/>
  <c r="AH26" i="202" a="1"/>
  <c r="AG23" i="273" a="1"/>
  <c r="AH17" i="309" a="1"/>
  <c r="AH17" i="277" a="1"/>
  <c r="AH17" i="290" a="1"/>
  <c r="AH17" i="293" a="1"/>
  <c r="AH17" i="299" a="1"/>
  <c r="AH17" i="294" a="1"/>
  <c r="AH17" i="280" a="1"/>
  <c r="AH17" i="205" a="1"/>
  <c r="AH17" i="266" a="1"/>
  <c r="AH17" i="195" a="1"/>
  <c r="AH17" i="209" a="1"/>
  <c r="AH17" i="298" a="1"/>
  <c r="AH17" i="262" a="1"/>
  <c r="AH17" i="291" a="1"/>
  <c r="AH17" i="267" a="1"/>
  <c r="AH17" i="305" a="1"/>
  <c r="AH17" i="270" a="1"/>
  <c r="AH17" i="272" a="1"/>
  <c r="AH17" i="265" a="1"/>
  <c r="AH17" i="300" a="1"/>
  <c r="AH17" i="282" a="1"/>
  <c r="AH17" i="208" a="1"/>
  <c r="AH17" i="194" a="1"/>
  <c r="AH17" i="264" a="1"/>
  <c r="AH17" i="192" a="1"/>
  <c r="AH17" i="303" a="1"/>
  <c r="AH17" i="204" a="1"/>
  <c r="AH17" i="210" a="1"/>
  <c r="AH17" i="260" a="1"/>
  <c r="AH17" i="306" a="1"/>
  <c r="AH17" i="278" a="1"/>
  <c r="AH17" i="310" a="1"/>
  <c r="AH17" i="213" a="1"/>
  <c r="AH17" i="261" a="1"/>
  <c r="AH17" i="207" a="1"/>
  <c r="AH17" i="200" a="1"/>
  <c r="AH17" i="214" a="1"/>
  <c r="AH17" i="312" a="1"/>
  <c r="AH17" i="275" a="1"/>
  <c r="AH17" i="268" a="1"/>
  <c r="AH17" i="289" a="1"/>
  <c r="AH17" i="215" a="1"/>
  <c r="AH17" i="206" a="1"/>
  <c r="AH17" i="273" a="1"/>
  <c r="AH17" i="198" a="1"/>
  <c r="AH17" i="271" a="1"/>
  <c r="AH17" i="211" a="1"/>
  <c r="AH17" i="197" a="1"/>
  <c r="AH17" i="288" a="1"/>
  <c r="AH17" i="283" a="1"/>
  <c r="AH17" i="296" a="1"/>
  <c r="AH17" i="196" a="1"/>
  <c r="AH17" i="281" a="1"/>
  <c r="AH17" i="212" a="1"/>
  <c r="AH17" i="276" a="1"/>
  <c r="AH17" i="302" a="1"/>
  <c r="AH17" i="307" a="1"/>
  <c r="AH17" i="263" a="1"/>
  <c r="AH17" i="304" a="1"/>
  <c r="AH17" i="295" a="1"/>
  <c r="AH17" i="284" a="1"/>
  <c r="AH17" i="201" a="1"/>
  <c r="AH17" i="308" a="1"/>
  <c r="AH17" i="235" a="1"/>
  <c r="AH17" i="203" a="1"/>
  <c r="AH17" i="301" a="1"/>
  <c r="AH17" i="216" a="1"/>
  <c r="AH17" i="287" a="1"/>
  <c r="AH17" i="297" a="1"/>
  <c r="AH17" i="279" a="1"/>
  <c r="AH17" i="199" a="1"/>
  <c r="AH17" i="269" a="1"/>
  <c r="AH17" i="292" a="1"/>
  <c r="AH17" i="193" a="1"/>
  <c r="AH17" i="274" a="1"/>
  <c r="AH16" i="202" a="1"/>
  <c r="AG23" i="274" a="1"/>
  <c r="AG23" i="268" a="1"/>
  <c r="AG23" i="304" a="1"/>
  <c r="AG23" i="208" a="1"/>
  <c r="AG23" i="272" a="1"/>
  <c r="AG23" i="201" a="1"/>
  <c r="AG23" i="290" a="1"/>
  <c r="AG23" i="276" a="1"/>
  <c r="AG23" i="281" a="1"/>
  <c r="AG23" i="303" a="1"/>
  <c r="AG23" i="214" a="1"/>
  <c r="AG23" i="269" a="1"/>
  <c r="AG23" i="307" a="1"/>
  <c r="AG23" i="270" a="1"/>
  <c r="AG23" i="261" a="1"/>
  <c r="AG23" i="263" a="1"/>
  <c r="AG23" i="206" a="1"/>
  <c r="AG23" i="305" a="1"/>
  <c r="AG23" i="198" a="1"/>
  <c r="AG23" i="301" a="1"/>
  <c r="AG23" i="288" a="1"/>
  <c r="AF26" i="203"/>
  <c r="Y29" i="103"/>
  <c r="AF26" i="289"/>
  <c r="AF26" i="293"/>
  <c r="AE23" i="293"/>
  <c r="AF17" i="202"/>
  <c r="AF17" i="301"/>
  <c r="AE23" i="201"/>
  <c r="AE23" i="289"/>
  <c r="AF17" i="214"/>
  <c r="AF17" i="265"/>
  <c r="AF17" i="267"/>
  <c r="AF17" i="278"/>
  <c r="AE23" i="282"/>
  <c r="AF26" i="292"/>
  <c r="AE23" i="207"/>
  <c r="AF17" i="294"/>
  <c r="AE23" i="206"/>
  <c r="AE23" i="288"/>
  <c r="AE23" i="294"/>
  <c r="AH16" i="202"/>
  <c r="AH17" i="274"/>
  <c r="AH17" i="193"/>
  <c r="AH17" i="292"/>
  <c r="AH17" i="269"/>
  <c r="AH17" i="199"/>
  <c r="AH17" i="279"/>
  <c r="AH17" i="297"/>
  <c r="AH17" i="287"/>
  <c r="AH17" i="216"/>
  <c r="AH17" i="301"/>
  <c r="AH17" i="203"/>
  <c r="AH17" i="235"/>
  <c r="AH17" i="308"/>
  <c r="AH17" i="201"/>
  <c r="AH17" i="284"/>
  <c r="AH17" i="295"/>
  <c r="AH17" i="304"/>
  <c r="AH17" i="263"/>
  <c r="AH17" i="307"/>
  <c r="AH17" i="302"/>
  <c r="AH17" i="276"/>
  <c r="AH17" i="212"/>
  <c r="AH17" i="281"/>
  <c r="AH17" i="196"/>
  <c r="AH17" i="296"/>
  <c r="AH17" i="283"/>
  <c r="AH17" i="288"/>
  <c r="AH17" i="197"/>
  <c r="AH17" i="211"/>
  <c r="AH17" i="271"/>
  <c r="AH17" i="198"/>
  <c r="AH17" i="273"/>
  <c r="AH17" i="206"/>
  <c r="AH17" i="215"/>
  <c r="AH17" i="289"/>
  <c r="AH17" i="268"/>
  <c r="AH17" i="275"/>
  <c r="AH17" i="312"/>
  <c r="AH17" i="214"/>
  <c r="AH17" i="200"/>
  <c r="AH17" i="207"/>
  <c r="AH17" i="261"/>
  <c r="AH17" i="213"/>
  <c r="AH17" i="310"/>
  <c r="AH17" i="278"/>
  <c r="AH17" i="306"/>
  <c r="AH17" i="260"/>
  <c r="AH17" i="210"/>
  <c r="AH17" i="204"/>
  <c r="AH17" i="303"/>
  <c r="AH17" i="192"/>
  <c r="AH17" i="264"/>
  <c r="AH17" i="194"/>
  <c r="AH17" i="208"/>
  <c r="AH17" i="282"/>
  <c r="AH17" i="300"/>
  <c r="AH17" i="265"/>
  <c r="AH17" i="272"/>
  <c r="AH17" i="270"/>
  <c r="AH17" i="305"/>
  <c r="AH17" i="267"/>
  <c r="AH17" i="291"/>
  <c r="AH17" i="262"/>
  <c r="AH17" i="298"/>
  <c r="AH17" i="209"/>
  <c r="AH17" i="195"/>
  <c r="AH17" i="266"/>
  <c r="AH17" i="205"/>
  <c r="AH17" i="280"/>
  <c r="AH17" i="294"/>
  <c r="AH17" i="299"/>
  <c r="AH17" i="293"/>
  <c r="AH17" i="290"/>
  <c r="AH17" i="277"/>
  <c r="AH17" i="309"/>
  <c r="AG17" i="267"/>
  <c r="AG17" i="197"/>
  <c r="AG17" i="302"/>
  <c r="AG17" i="293"/>
  <c r="AG17" i="281"/>
  <c r="AG17" i="292"/>
  <c r="AG17" i="275"/>
  <c r="AG17" i="270"/>
  <c r="AG17" i="273"/>
  <c r="AG17" i="278"/>
  <c r="AG17" i="196"/>
  <c r="AG17" i="289"/>
  <c r="AG17" i="209"/>
  <c r="AG17" i="308"/>
  <c r="AG17" i="299"/>
  <c r="AG17" i="201"/>
  <c r="AG17" i="263"/>
  <c r="AG17" i="208"/>
  <c r="AG17" i="192"/>
  <c r="AG17" i="284"/>
  <c r="AG17" i="298"/>
  <c r="AG17" i="280"/>
  <c r="AG17" i="277"/>
  <c r="AG17" i="304"/>
  <c r="AG17" i="204"/>
  <c r="AG17" i="291"/>
  <c r="AG17" i="213"/>
  <c r="AG17" i="269"/>
  <c r="AG17" i="214"/>
  <c r="AG17" i="200"/>
  <c r="AG17" i="206"/>
  <c r="AG17" i="279"/>
  <c r="AG17" i="210"/>
  <c r="AG17" i="307"/>
  <c r="AG17" i="195"/>
  <c r="AG17" i="300"/>
  <c r="AG17" i="295"/>
  <c r="AG17" i="199"/>
  <c r="AG17" i="276"/>
  <c r="AG17" i="262"/>
  <c r="AG17" i="193"/>
  <c r="AG17" i="261"/>
  <c r="AG17" i="282"/>
  <c r="AG17" i="283"/>
  <c r="AG17" i="310"/>
  <c r="AG17" i="306"/>
  <c r="AG17" i="212"/>
  <c r="AG17" i="274"/>
  <c r="AG17" i="296"/>
  <c r="AG17" i="207"/>
  <c r="AG17" i="312"/>
  <c r="AG17" i="266"/>
  <c r="AG17" i="205"/>
  <c r="AG17" i="235"/>
  <c r="AG17" i="297"/>
  <c r="AG17" i="260"/>
  <c r="AG17" i="288"/>
  <c r="AG17" i="216"/>
  <c r="AG17" i="287"/>
  <c r="AG17" i="272"/>
  <c r="AG17" i="264"/>
  <c r="AG17" i="271"/>
  <c r="AG17" i="303"/>
  <c r="AG17" i="211"/>
  <c r="AG17" i="294"/>
  <c r="AG17" i="268"/>
  <c r="AG17" i="215"/>
  <c r="AG17" i="194"/>
  <c r="AG17" i="305"/>
  <c r="AG17" i="203"/>
  <c r="AG17" i="290"/>
  <c r="AG17" i="301"/>
  <c r="AG17" i="309"/>
  <c r="AG17" i="265"/>
  <c r="AG17" i="198"/>
  <c r="AG26" i="280"/>
  <c r="AG26" i="283"/>
  <c r="AG26" i="270"/>
  <c r="AG26" i="305"/>
  <c r="AG26" i="279"/>
  <c r="AG26" i="268"/>
  <c r="AG26" i="275"/>
  <c r="AG26" i="204"/>
  <c r="AG26" i="260"/>
  <c r="AG26" i="303"/>
  <c r="AG26" i="302"/>
  <c r="AG26" i="300"/>
  <c r="AG26" i="261"/>
  <c r="AG26" i="197"/>
  <c r="AG26" i="216"/>
  <c r="AG26" i="208"/>
  <c r="AG26" i="209"/>
  <c r="AG26" i="296"/>
  <c r="AG26" i="295"/>
  <c r="AG26" i="287"/>
  <c r="AG26" i="201"/>
  <c r="AG26" i="193"/>
  <c r="AG26" i="196"/>
  <c r="AG26" i="215"/>
  <c r="AG26" i="301"/>
  <c r="AG26" i="262"/>
  <c r="AG26" i="292"/>
  <c r="AG26" i="277"/>
  <c r="AG26" i="299"/>
  <c r="AG26" i="192"/>
  <c r="AG26" i="310"/>
  <c r="AG26" i="212"/>
  <c r="AG26" i="297"/>
  <c r="AG26" i="200"/>
  <c r="AG26" i="199"/>
  <c r="AG26" i="207"/>
  <c r="AG26" i="205"/>
  <c r="AG26" i="288"/>
  <c r="AG26" i="307"/>
  <c r="AG26" i="214"/>
  <c r="AG26" i="271"/>
  <c r="AG26" i="306"/>
  <c r="AG26" i="289"/>
  <c r="AG26" i="284"/>
  <c r="AG26" i="282"/>
  <c r="AG26" i="267"/>
  <c r="AG26" i="194"/>
  <c r="AG26" i="304"/>
  <c r="AG26" i="264"/>
  <c r="AG26" i="312"/>
  <c r="AG26" i="203"/>
  <c r="AG26" i="276"/>
  <c r="AG26" i="211"/>
  <c r="AG26" i="206"/>
  <c r="AG26" i="273"/>
  <c r="AG26" i="308"/>
  <c r="AG26" i="272"/>
  <c r="AG26" i="293"/>
  <c r="AG26" i="298"/>
  <c r="AG26" i="265"/>
  <c r="AG26" i="291"/>
  <c r="AG26" i="294"/>
  <c r="AG26" i="263"/>
  <c r="AG26" i="278"/>
  <c r="AG26" i="274"/>
  <c r="AG26" i="266"/>
  <c r="AG26" i="195"/>
  <c r="AG26" i="290"/>
  <c r="AG26" i="235"/>
  <c r="AG26" i="309"/>
  <c r="AG26" i="213"/>
  <c r="AG26" i="210"/>
  <c r="AG26" i="269"/>
  <c r="AG26" i="198"/>
  <c r="AG26" i="281"/>
  <c r="AG22" i="202"/>
  <c r="AG21" i="296"/>
  <c r="AG21" i="279"/>
  <c r="AG21" i="200"/>
  <c r="AG21" i="299"/>
  <c r="AG21" i="307"/>
  <c r="AG21" i="301"/>
  <c r="AG21" i="210"/>
  <c r="AG21" i="282"/>
  <c r="AG21" i="201"/>
  <c r="AG21" i="277"/>
  <c r="AG21" i="266"/>
  <c r="AG21" i="283"/>
  <c r="AG21" i="196"/>
  <c r="AG21" i="303"/>
  <c r="AG21" i="265"/>
  <c r="AG21" i="198"/>
  <c r="AG21" i="263"/>
  <c r="AG21" i="275"/>
  <c r="AG21" i="209"/>
  <c r="AG21" i="295"/>
  <c r="AG21" i="294"/>
  <c r="AG21" i="262"/>
  <c r="AG21" i="204"/>
  <c r="AG21" i="235"/>
  <c r="AG21" i="276"/>
  <c r="AG21" i="270"/>
  <c r="AG21" i="260"/>
  <c r="AG21" i="280"/>
  <c r="AG21" i="288"/>
  <c r="AG21" i="289"/>
  <c r="AG21" i="273"/>
  <c r="AG21" i="306"/>
  <c r="AG21" i="197"/>
  <c r="AG21" i="269"/>
  <c r="AG21" i="271"/>
  <c r="AG21" i="298"/>
  <c r="AG21" i="300"/>
  <c r="AG21" i="308"/>
  <c r="AG21" i="192"/>
  <c r="AG21" i="281"/>
  <c r="AG21" i="216"/>
  <c r="AG21" i="274"/>
  <c r="AG21" i="291"/>
  <c r="AG21" i="211"/>
  <c r="AG21" i="293"/>
  <c r="AG21" i="208"/>
  <c r="AG21" i="193"/>
  <c r="AG21" i="305"/>
  <c r="AG21" i="206"/>
  <c r="AG21" i="207"/>
  <c r="AG21" i="215"/>
  <c r="AG21" i="213"/>
  <c r="AG21" i="264"/>
  <c r="AG21" i="309"/>
  <c r="AG21" i="297"/>
  <c r="AG21" i="268"/>
  <c r="AG21" i="312"/>
  <c r="AG21" i="284"/>
  <c r="AG21" i="194"/>
  <c r="AG21" i="272"/>
  <c r="AG21" i="261"/>
  <c r="AG21" i="302"/>
  <c r="AG21" i="278"/>
  <c r="AG21" i="203"/>
  <c r="AG21" i="304"/>
  <c r="AG21" i="292"/>
  <c r="AG21" i="287"/>
  <c r="AG21" i="195"/>
  <c r="AG21" i="205"/>
  <c r="AG21" i="290"/>
  <c r="AG21" i="199"/>
  <c r="AG21" i="310"/>
  <c r="AG21" i="212"/>
  <c r="AG21" i="267"/>
  <c r="AG21" i="214"/>
  <c r="AH23" i="202"/>
  <c r="AH22" i="292"/>
  <c r="AH22" i="264"/>
  <c r="AH22" i="300"/>
  <c r="AH22" i="307"/>
  <c r="AH22" i="197"/>
  <c r="AH22" i="310"/>
  <c r="AH22" i="277"/>
  <c r="AH22" i="272"/>
  <c r="AH22" i="203"/>
  <c r="AH22" i="269"/>
  <c r="AH22" i="210"/>
  <c r="AH22" i="208"/>
  <c r="AH22" i="266"/>
  <c r="AH22" i="280"/>
  <c r="AH22" i="199"/>
  <c r="AH22" i="282"/>
  <c r="AH22" i="198"/>
  <c r="AH22" i="260"/>
  <c r="AH22" i="281"/>
  <c r="AH22" i="209"/>
  <c r="AH22" i="270"/>
  <c r="AH22" i="235"/>
  <c r="AH22" i="205"/>
  <c r="AH22" i="193"/>
  <c r="AH22" i="287"/>
  <c r="AH22" i="200"/>
  <c r="AH22" i="296"/>
  <c r="AH22" i="278"/>
  <c r="AH22" i="216"/>
  <c r="AH22" i="295"/>
  <c r="AH22" i="301"/>
  <c r="AH22" i="192"/>
  <c r="AH22" i="271"/>
  <c r="AH22" i="303"/>
  <c r="AH22" i="291"/>
  <c r="AH22" i="308"/>
  <c r="AH22" i="275"/>
  <c r="AH22" i="268"/>
  <c r="AH22" i="304"/>
  <c r="AH22" i="215"/>
  <c r="AH22" i="201"/>
  <c r="AH22" i="288"/>
  <c r="AH22" i="305"/>
  <c r="AH22" i="261"/>
  <c r="AH22" i="283"/>
  <c r="AH22" i="294"/>
  <c r="AH22" i="212"/>
  <c r="AH22" i="293"/>
  <c r="AH22" i="204"/>
  <c r="AH22" i="290"/>
  <c r="AH22" i="207"/>
  <c r="AH22" i="298"/>
  <c r="AH22" i="309"/>
  <c r="AH22" i="194"/>
  <c r="AH22" i="265"/>
  <c r="AH22" i="273"/>
  <c r="AH22" i="279"/>
  <c r="AH22" i="262"/>
  <c r="AH22" i="214"/>
  <c r="AH22" i="306"/>
  <c r="AH22" i="297"/>
  <c r="AH22" i="289"/>
  <c r="AH22" i="302"/>
  <c r="AH22" i="263"/>
  <c r="AH22" i="284"/>
  <c r="AH22" i="276"/>
  <c r="AH22" i="267"/>
  <c r="AH22" i="195"/>
  <c r="AH22" i="213"/>
  <c r="AH22" i="211"/>
  <c r="AH22" i="196"/>
  <c r="AH22" i="274"/>
  <c r="AH22" i="206"/>
  <c r="AH22" i="299"/>
  <c r="AH22" i="312"/>
  <c r="AG17" i="202"/>
  <c r="AG25" i="202"/>
  <c r="AG22" i="266"/>
  <c r="AG22" i="310"/>
  <c r="AG22" i="302"/>
  <c r="AG22" i="288"/>
  <c r="AG22" i="197"/>
  <c r="AG22" i="296"/>
  <c r="AG22" i="265"/>
  <c r="AG22" i="216"/>
  <c r="AG22" i="274"/>
  <c r="AG22" i="208"/>
  <c r="AG22" i="298"/>
  <c r="AG22" i="306"/>
  <c r="AG22" i="303"/>
  <c r="AG22" i="213"/>
  <c r="AG22" i="281"/>
  <c r="AG22" i="267"/>
  <c r="AG22" i="275"/>
  <c r="AG22" i="203"/>
  <c r="AG22" i="200"/>
  <c r="AG22" i="278"/>
  <c r="AG22" i="305"/>
  <c r="AG22" i="214"/>
  <c r="AG22" i="198"/>
  <c r="AG22" i="273"/>
  <c r="AG22" i="307"/>
  <c r="AG22" i="215"/>
  <c r="AG22" i="290"/>
  <c r="AG22" i="295"/>
  <c r="AG22" i="193"/>
  <c r="AG22" i="272"/>
  <c r="AG22" i="289"/>
  <c r="AG22" i="260"/>
  <c r="AG22" i="201"/>
  <c r="AG22" i="210"/>
  <c r="AG22" i="301"/>
  <c r="AG22" i="293"/>
  <c r="AG22" i="312"/>
  <c r="AG22" i="277"/>
  <c r="AG22" i="207"/>
  <c r="AG22" i="235"/>
  <c r="AG22" i="309"/>
  <c r="AG22" i="297"/>
  <c r="AG22" i="283"/>
  <c r="AG22" i="294"/>
  <c r="AG22" i="287"/>
  <c r="AG22" i="261"/>
  <c r="AG22" i="195"/>
  <c r="AG22" i="279"/>
  <c r="AG22" i="268"/>
  <c r="AG22" i="205"/>
  <c r="AG22" i="196"/>
  <c r="AG22" i="270"/>
  <c r="AG22" i="292"/>
  <c r="AG22" i="300"/>
  <c r="AG22" i="264"/>
  <c r="AG22" i="280"/>
  <c r="AG22" i="276"/>
  <c r="AG22" i="262"/>
  <c r="AG22" i="263"/>
  <c r="AG22" i="204"/>
  <c r="AG22" i="199"/>
  <c r="AG22" i="282"/>
  <c r="AG22" i="304"/>
  <c r="AG22" i="299"/>
  <c r="AG22" i="211"/>
  <c r="AG22" i="291"/>
  <c r="AG22" i="194"/>
  <c r="AG22" i="269"/>
  <c r="AG22" i="308"/>
  <c r="AG22" i="284"/>
  <c r="AG22" i="271"/>
  <c r="AG22" i="209"/>
  <c r="AG22" i="192"/>
  <c r="AG22" i="206"/>
  <c r="AG22" i="212"/>
  <c r="AH26" i="204"/>
  <c r="AH26" i="281"/>
  <c r="AH26" i="272"/>
  <c r="AH26" i="296"/>
  <c r="AH26" i="267"/>
  <c r="AH26" i="292"/>
  <c r="AH26" i="192"/>
  <c r="AH26" i="193"/>
  <c r="AH26" i="279"/>
  <c r="AH26" i="283"/>
  <c r="AH26" i="294"/>
  <c r="AH26" i="293"/>
  <c r="AH26" i="212"/>
  <c r="AH26" i="289"/>
  <c r="AH26" i="306"/>
  <c r="AH26" i="235"/>
  <c r="AH26" i="312"/>
  <c r="AH26" i="309"/>
  <c r="AH26" i="199"/>
  <c r="AH26" i="216"/>
  <c r="AH26" i="262"/>
  <c r="AH26" i="210"/>
  <c r="AH26" i="201"/>
  <c r="AH26" i="261"/>
  <c r="AH26" i="214"/>
  <c r="AH26" i="203"/>
  <c r="AH26" i="276"/>
  <c r="AH26" i="205"/>
  <c r="AH26" i="277"/>
  <c r="AH26" i="302"/>
  <c r="AH26" i="200"/>
  <c r="AH26" i="264"/>
  <c r="AH26" i="269"/>
  <c r="AH26" i="198"/>
  <c r="AH26" i="197"/>
  <c r="AH26" i="297"/>
  <c r="AH26" i="284"/>
  <c r="AH26" i="209"/>
  <c r="AH26" i="278"/>
  <c r="AH26" i="211"/>
  <c r="AH26" i="268"/>
  <c r="AH26" i="215"/>
  <c r="AH26" i="275"/>
  <c r="AH26" i="260"/>
  <c r="AH26" i="287"/>
  <c r="AH26" i="303"/>
  <c r="AH26" i="265"/>
  <c r="AH26" i="280"/>
  <c r="AH26" i="195"/>
  <c r="AH26" i="208"/>
  <c r="AH26" i="295"/>
  <c r="AH26" i="310"/>
  <c r="AH26" i="194"/>
  <c r="AH26" i="271"/>
  <c r="AH26" i="299"/>
  <c r="AH26" i="305"/>
  <c r="AH26" i="273"/>
  <c r="AH26" i="206"/>
  <c r="AH26" i="274"/>
  <c r="AH26" i="213"/>
  <c r="AH26" i="304"/>
  <c r="AH26" i="290"/>
  <c r="AH26" i="288"/>
  <c r="AH26" i="270"/>
  <c r="AH26" i="207"/>
  <c r="AH26" i="263"/>
  <c r="AH26" i="196"/>
  <c r="AH26" i="300"/>
  <c r="AH26" i="282"/>
  <c r="AH26" i="291"/>
  <c r="AH26" i="301"/>
  <c r="AH26" i="298"/>
  <c r="AH26" i="308"/>
  <c r="AH26" i="266"/>
  <c r="AH26" i="307"/>
  <c r="AH20" i="267"/>
  <c r="AH20" i="290"/>
  <c r="AH20" i="195"/>
  <c r="AH20" i="274"/>
  <c r="AH20" i="271"/>
  <c r="AH20" i="197"/>
  <c r="AH20" i="304"/>
  <c r="AH20" i="198"/>
  <c r="AH20" i="296"/>
  <c r="AH20" i="192"/>
  <c r="AH20" i="278"/>
  <c r="AH20" i="194"/>
  <c r="AH20" i="204"/>
  <c r="AH20" i="208"/>
  <c r="AH20" i="308"/>
  <c r="AH20" i="282"/>
  <c r="AH20" i="279"/>
  <c r="AH20" i="284"/>
  <c r="AH20" i="260"/>
  <c r="AH20" i="262"/>
  <c r="AH20" i="301"/>
  <c r="AH20" i="310"/>
  <c r="AH20" i="205"/>
  <c r="AH20" i="273"/>
  <c r="AH20" i="210"/>
  <c r="AH20" i="209"/>
  <c r="AH20" i="261"/>
  <c r="AH20" i="263"/>
  <c r="AH20" i="193"/>
  <c r="AH20" i="289"/>
  <c r="AH20" i="266"/>
  <c r="AH20" i="200"/>
  <c r="AH20" i="276"/>
  <c r="AH20" i="213"/>
  <c r="AH20" i="277"/>
  <c r="AH20" i="307"/>
  <c r="AH20" i="201"/>
  <c r="AH20" i="268"/>
  <c r="AH20" i="299"/>
  <c r="AH20" i="207"/>
  <c r="AH20" i="199"/>
  <c r="AH20" i="275"/>
  <c r="AH20" i="302"/>
  <c r="AH20" i="211"/>
  <c r="AH20" i="215"/>
  <c r="AH20" i="265"/>
  <c r="AH20" i="292"/>
  <c r="AH20" i="312"/>
  <c r="AH20" i="288"/>
  <c r="AH20" i="203"/>
  <c r="AH20" i="300"/>
  <c r="AH20" i="305"/>
  <c r="AH20" i="214"/>
  <c r="AH20" i="303"/>
  <c r="AH20" i="272"/>
  <c r="AH20" i="206"/>
  <c r="AH20" i="291"/>
  <c r="AH20" i="264"/>
  <c r="AH20" i="281"/>
  <c r="AH20" i="212"/>
  <c r="AH20" i="295"/>
  <c r="AH20" i="270"/>
  <c r="AH20" i="293"/>
  <c r="AH20" i="283"/>
  <c r="AH20" i="216"/>
  <c r="AH20" i="280"/>
  <c r="AH20" i="298"/>
  <c r="AH20" i="294"/>
  <c r="AH20" i="196"/>
  <c r="AH20" i="287"/>
  <c r="AH20" i="306"/>
  <c r="AH20" i="309"/>
  <c r="AH20" i="297"/>
  <c r="AH20" i="269"/>
  <c r="AH20" i="235"/>
  <c r="AH16" i="291"/>
  <c r="AH16" i="193"/>
  <c r="AH16" i="209"/>
  <c r="AH16" i="235"/>
  <c r="AH16" i="205"/>
  <c r="AH16" i="210"/>
  <c r="AH16" i="197"/>
  <c r="AH16" i="287"/>
  <c r="AH16" i="199"/>
  <c r="AH16" i="266"/>
  <c r="AH16" i="267"/>
  <c r="AH16" i="294"/>
  <c r="AH16" i="196"/>
  <c r="AH16" i="261"/>
  <c r="AH16" i="198"/>
  <c r="AH16" i="276"/>
  <c r="AH16" i="269"/>
  <c r="AH16" i="312"/>
  <c r="AH16" i="213"/>
  <c r="AH16" i="203"/>
  <c r="AH16" i="280"/>
  <c r="AH16" i="305"/>
  <c r="AH16" i="211"/>
  <c r="AH16" i="212"/>
  <c r="AH16" i="295"/>
  <c r="AH16" i="192"/>
  <c r="AH16" i="262"/>
  <c r="AH16" i="195"/>
  <c r="AH16" i="298"/>
  <c r="AH16" i="279"/>
  <c r="AH16" i="214"/>
  <c r="AH16" i="290"/>
  <c r="AH16" i="284"/>
  <c r="AH16" i="206"/>
  <c r="AH16" i="282"/>
  <c r="AH16" i="302"/>
  <c r="AH16" i="299"/>
  <c r="AH16" i="300"/>
  <c r="AH16" i="272"/>
  <c r="AH16" i="278"/>
  <c r="AH16" i="204"/>
  <c r="AH16" i="277"/>
  <c r="AH16" i="201"/>
  <c r="AH16" i="301"/>
  <c r="AH16" i="296"/>
  <c r="AH16" i="260"/>
  <c r="AH16" i="309"/>
  <c r="AH16" i="310"/>
  <c r="AH16" i="308"/>
  <c r="AH16" i="200"/>
  <c r="AH16" i="194"/>
  <c r="AH16" i="207"/>
  <c r="AH16" i="271"/>
  <c r="AH16" i="215"/>
  <c r="AH16" i="273"/>
  <c r="AH16" i="264"/>
  <c r="AH16" i="288"/>
  <c r="AH16" i="283"/>
  <c r="AH16" i="274"/>
  <c r="AH16" i="216"/>
  <c r="AH16" i="303"/>
  <c r="AH16" i="268"/>
  <c r="AH16" i="270"/>
  <c r="AH16" i="263"/>
  <c r="AH16" i="293"/>
  <c r="AH16" i="275"/>
  <c r="AH16" i="289"/>
  <c r="AH16" i="307"/>
  <c r="AH16" i="208"/>
  <c r="AH16" i="304"/>
  <c r="AH16" i="281"/>
  <c r="AH16" i="292"/>
  <c r="AH16" i="265"/>
  <c r="AH16" i="306"/>
  <c r="AH16" i="297"/>
  <c r="AH24" i="202"/>
  <c r="AG26" i="202"/>
  <c r="AG21" i="202"/>
  <c r="AG24" i="289"/>
  <c r="AG24" i="291"/>
  <c r="AG24" i="199"/>
  <c r="AG24" i="268"/>
  <c r="AG24" i="295"/>
  <c r="AG24" i="305"/>
  <c r="AG24" i="216"/>
  <c r="AG24" i="205"/>
  <c r="AG24" i="309"/>
  <c r="AG24" i="279"/>
  <c r="AG24" i="304"/>
  <c r="AG24" i="260"/>
  <c r="AG24" i="287"/>
  <c r="AG24" i="274"/>
  <c r="AG24" i="275"/>
  <c r="AG24" i="200"/>
  <c r="AG24" i="208"/>
  <c r="AG24" i="278"/>
  <c r="AG24" i="297"/>
  <c r="AG24" i="195"/>
  <c r="AG24" i="194"/>
  <c r="AG24" i="296"/>
  <c r="AG24" i="277"/>
  <c r="AG24" i="273"/>
  <c r="AG24" i="215"/>
  <c r="AG24" i="198"/>
  <c r="AG24" i="269"/>
  <c r="AG24" i="262"/>
  <c r="AG24" i="283"/>
  <c r="AG24" i="302"/>
  <c r="AG24" i="209"/>
  <c r="AG24" i="288"/>
  <c r="AG24" i="312"/>
  <c r="AG24" i="303"/>
  <c r="AG24" i="212"/>
  <c r="AG24" i="299"/>
  <c r="AG24" i="211"/>
  <c r="AG24" i="201"/>
  <c r="AG24" i="196"/>
  <c r="AG24" i="294"/>
  <c r="AG24" i="298"/>
  <c r="AG24" i="264"/>
  <c r="AG24" i="301"/>
  <c r="AG24" i="282"/>
  <c r="AG24" i="270"/>
  <c r="AG24" i="207"/>
  <c r="AG24" i="210"/>
  <c r="AG24" i="203"/>
  <c r="AG24" i="292"/>
  <c r="AG24" i="197"/>
  <c r="AG24" i="261"/>
  <c r="AG24" i="213"/>
  <c r="AG24" i="235"/>
  <c r="AG24" i="265"/>
  <c r="AG24" i="272"/>
  <c r="AG24" i="284"/>
  <c r="AG24" i="193"/>
  <c r="AG24" i="280"/>
  <c r="AG24" i="192"/>
  <c r="AG24" i="276"/>
  <c r="AG24" i="290"/>
  <c r="AG24" i="271"/>
  <c r="AG24" i="307"/>
  <c r="AG24" i="214"/>
  <c r="AG24" i="204"/>
  <c r="AG24" i="281"/>
  <c r="AG24" i="263"/>
  <c r="AG24" i="206"/>
  <c r="AG24" i="293"/>
  <c r="AG24" i="306"/>
  <c r="AG24" i="266"/>
  <c r="AG24" i="310"/>
  <c r="AG24" i="300"/>
  <c r="AG24" i="267"/>
  <c r="AG24" i="308"/>
  <c r="AH17" i="202"/>
  <c r="AG24" i="202"/>
  <c r="AH22" i="202"/>
  <c r="AH20" i="202"/>
  <c r="AG23" i="202"/>
  <c r="AG25" i="210"/>
  <c r="AG25" i="205"/>
  <c r="AG25" i="211"/>
  <c r="AG25" i="235"/>
  <c r="AG25" i="299"/>
  <c r="AG25" i="310"/>
  <c r="AG25" i="213"/>
  <c r="AG25" i="295"/>
  <c r="AG25" i="280"/>
  <c r="AG25" i="279"/>
  <c r="AG25" i="312"/>
  <c r="AG25" i="203"/>
  <c r="AG25" i="199"/>
  <c r="AG25" i="200"/>
  <c r="AG25" i="273"/>
  <c r="AG25" i="278"/>
  <c r="AG25" i="304"/>
  <c r="AG25" i="261"/>
  <c r="AG25" i="276"/>
  <c r="AG25" i="303"/>
  <c r="AG25" i="288"/>
  <c r="AG25" i="192"/>
  <c r="AG25" i="204"/>
  <c r="AG25" i="282"/>
  <c r="AG25" i="294"/>
  <c r="AG25" i="196"/>
  <c r="AG25" i="207"/>
  <c r="AG25" i="308"/>
  <c r="AG25" i="298"/>
  <c r="AG25" i="270"/>
  <c r="AG25" i="307"/>
  <c r="AG25" i="267"/>
  <c r="AG25" i="206"/>
  <c r="AG25" i="269"/>
  <c r="AG25" i="271"/>
  <c r="AG25" i="208"/>
  <c r="AG25" i="266"/>
  <c r="AG25" i="272"/>
  <c r="AG25" i="195"/>
  <c r="AG25" i="301"/>
  <c r="AG25" i="260"/>
  <c r="AG25" i="306"/>
  <c r="AG25" i="277"/>
  <c r="AG25" i="268"/>
  <c r="AG25" i="264"/>
  <c r="AG25" i="275"/>
  <c r="AG25" i="287"/>
  <c r="AG25" i="212"/>
  <c r="AG25" i="292"/>
  <c r="AG25" i="296"/>
  <c r="AG25" i="263"/>
  <c r="AG25" i="209"/>
  <c r="AG25" i="215"/>
  <c r="AG25" i="194"/>
  <c r="AG25" i="305"/>
  <c r="AG25" i="197"/>
  <c r="AG25" i="300"/>
  <c r="AG25" i="302"/>
  <c r="AG25" i="262"/>
  <c r="AG25" i="274"/>
  <c r="AG25" i="293"/>
  <c r="AG25" i="290"/>
  <c r="AG25" i="297"/>
  <c r="AG25" i="283"/>
  <c r="AG25" i="265"/>
  <c r="AG25" i="198"/>
  <c r="AG25" i="193"/>
  <c r="AG25" i="214"/>
  <c r="AG25" i="201"/>
  <c r="AG25" i="291"/>
  <c r="AG25" i="284"/>
  <c r="AG25" i="309"/>
  <c r="AG25" i="216"/>
  <c r="AG25" i="281"/>
  <c r="AG25" i="289"/>
  <c r="AF26" i="207"/>
  <c r="AE23" i="277"/>
  <c r="Y29" i="302"/>
  <c r="Y27" i="302"/>
  <c r="W27" i="202"/>
  <c r="W29" i="202"/>
  <c r="W29" i="312"/>
  <c r="W27" i="312"/>
  <c r="Y27" i="267"/>
  <c r="Y29" i="267"/>
  <c r="Y29" i="271"/>
  <c r="Y27" i="271"/>
  <c r="Y29" i="308"/>
  <c r="Y27" i="308"/>
  <c r="Y27" i="281"/>
  <c r="Y29" i="281"/>
  <c r="AF17" i="302"/>
  <c r="AF17" i="283"/>
  <c r="Y29" i="296"/>
  <c r="Y27" i="296"/>
  <c r="AF26" i="196"/>
  <c r="AF17" i="266"/>
  <c r="Y29" i="291"/>
  <c r="Y27" i="291"/>
  <c r="Y29" i="295"/>
  <c r="Y27" i="295"/>
  <c r="Y27" i="304"/>
  <c r="Y29" i="304"/>
  <c r="W29" i="199"/>
  <c r="W27" i="199"/>
  <c r="Y27" i="287"/>
  <c r="Y29" i="287"/>
  <c r="Y27" i="198"/>
  <c r="Y29" i="198"/>
  <c r="Y29" i="288"/>
  <c r="Y27" i="288"/>
  <c r="W29" i="280"/>
  <c r="W27" i="280"/>
  <c r="AF26" i="310"/>
  <c r="Y29" i="193"/>
  <c r="Y27" i="193"/>
  <c r="Y29" i="211"/>
  <c r="Y27" i="211"/>
  <c r="W27" i="282"/>
  <c r="W29" i="282"/>
  <c r="Y29" i="145"/>
  <c r="Y27" i="145"/>
  <c r="W29" i="299"/>
  <c r="W27" i="299"/>
  <c r="W29" i="261"/>
  <c r="W27" i="261"/>
  <c r="Y27" i="192"/>
  <c r="Y29" i="192"/>
  <c r="Y29" i="283"/>
  <c r="Y27" i="283"/>
  <c r="AF26" i="85"/>
  <c r="AE23" i="309"/>
  <c r="W29" i="265"/>
  <c r="W27" i="265"/>
  <c r="W29" i="204"/>
  <c r="W27" i="204"/>
  <c r="W29" i="208"/>
  <c r="W27" i="208"/>
  <c r="Y27" i="293"/>
  <c r="Y29" i="293"/>
  <c r="W29" i="212"/>
  <c r="W27" i="212"/>
  <c r="Y29" i="206"/>
  <c r="Y27" i="206"/>
  <c r="W29" i="264"/>
  <c r="W27" i="264"/>
  <c r="Y27" i="290"/>
  <c r="Y29" i="290"/>
  <c r="AF26" i="206"/>
  <c r="AE23" i="292"/>
  <c r="Y27" i="202"/>
  <c r="Y29" i="202"/>
  <c r="W27" i="214"/>
  <c r="W29" i="214"/>
  <c r="W27" i="309"/>
  <c r="W29" i="309"/>
  <c r="W29" i="288"/>
  <c r="W27" i="288"/>
  <c r="Y27" i="215"/>
  <c r="Y29" i="215"/>
  <c r="W27" i="235"/>
  <c r="W29" i="235"/>
  <c r="Y27" i="289"/>
  <c r="Y29" i="289"/>
  <c r="W29" i="273"/>
  <c r="W27" i="273"/>
  <c r="AF17" i="268"/>
  <c r="W29" i="303"/>
  <c r="W27" i="303"/>
  <c r="W27" i="284"/>
  <c r="W29" i="284"/>
  <c r="W29" i="283"/>
  <c r="W27" i="283"/>
  <c r="AF17" i="204"/>
  <c r="W29" i="146"/>
  <c r="W27" i="146"/>
  <c r="Y29" i="204"/>
  <c r="Y27" i="204"/>
  <c r="AF17" i="279"/>
  <c r="AF26" i="305"/>
  <c r="AF17" i="270"/>
  <c r="Y29" i="301"/>
  <c r="Y27" i="301"/>
  <c r="AF17" i="289"/>
  <c r="Y29" i="277"/>
  <c r="Y27" i="277"/>
  <c r="Q44" i="109"/>
  <c r="Y29" i="85"/>
  <c r="Y27" i="85"/>
  <c r="AF17" i="205"/>
  <c r="Y27" i="265"/>
  <c r="Y29" i="265"/>
  <c r="Y29" i="298"/>
  <c r="Y27" i="298"/>
  <c r="Y27" i="203"/>
  <c r="Y29" i="203"/>
  <c r="W29" i="143"/>
  <c r="W27" i="143"/>
  <c r="W29" i="201"/>
  <c r="W27" i="201"/>
  <c r="Y29" i="200"/>
  <c r="Y27" i="200"/>
  <c r="W27" i="278"/>
  <c r="W29" i="278"/>
  <c r="Y29" i="263"/>
  <c r="Y27" i="263"/>
  <c r="W29" i="302"/>
  <c r="W27" i="302"/>
  <c r="Y27" i="196"/>
  <c r="Y29" i="196"/>
  <c r="AF26" i="215"/>
  <c r="W29" i="294"/>
  <c r="W27" i="294"/>
  <c r="W29" i="200"/>
  <c r="W27" i="200"/>
  <c r="W27" i="300"/>
  <c r="W29" i="300"/>
  <c r="W29" i="148"/>
  <c r="W27" i="148"/>
  <c r="S28" i="109"/>
  <c r="W29" i="75"/>
  <c r="W27" i="75"/>
  <c r="Y27" i="209"/>
  <c r="Y29" i="209"/>
  <c r="W27" i="198"/>
  <c r="W29" i="198"/>
  <c r="W29" i="211"/>
  <c r="W27" i="211"/>
  <c r="Y29" i="303"/>
  <c r="Y27" i="303"/>
  <c r="Y27" i="213"/>
  <c r="Y29" i="213"/>
  <c r="AE23" i="302"/>
  <c r="AF17" i="292"/>
  <c r="AF17" i="293"/>
  <c r="Y27" i="305"/>
  <c r="Y29" i="305"/>
  <c r="W27" i="275"/>
  <c r="W29" i="275"/>
  <c r="W27" i="263"/>
  <c r="W29" i="263"/>
  <c r="W29" i="196"/>
  <c r="W27" i="196"/>
  <c r="Y29" i="299"/>
  <c r="Y27" i="299"/>
  <c r="AF17" i="210"/>
  <c r="Y29" i="143"/>
  <c r="Y27" i="143"/>
  <c r="Y29" i="210"/>
  <c r="Y27" i="210"/>
  <c r="Y27" i="270"/>
  <c r="Y29" i="270"/>
  <c r="Y29" i="195"/>
  <c r="Y27" i="195"/>
  <c r="W27" i="272"/>
  <c r="W29" i="272"/>
  <c r="W29" i="85"/>
  <c r="Q28" i="109"/>
  <c r="W27" i="85"/>
  <c r="AF17" i="260"/>
  <c r="W29" i="293"/>
  <c r="W27" i="293"/>
  <c r="W27" i="215"/>
  <c r="W29" i="215"/>
  <c r="W29" i="276"/>
  <c r="W27" i="276"/>
  <c r="W29" i="203"/>
  <c r="W27" i="203"/>
  <c r="Y27" i="235"/>
  <c r="Y29" i="235"/>
  <c r="Y29" i="297"/>
  <c r="Y27" i="297"/>
  <c r="Y27" i="199"/>
  <c r="Y29" i="199"/>
  <c r="W27" i="295"/>
  <c r="W29" i="295"/>
  <c r="Y29" i="268"/>
  <c r="Y27" i="268"/>
  <c r="W27" i="83"/>
  <c r="W29" i="83"/>
  <c r="W29" i="291"/>
  <c r="W27" i="291"/>
  <c r="Y27" i="273"/>
  <c r="Y29" i="273"/>
  <c r="Y29" i="278"/>
  <c r="Y27" i="278"/>
  <c r="W29" i="298"/>
  <c r="W27" i="298"/>
  <c r="W29" i="213"/>
  <c r="W27" i="213"/>
  <c r="Y29" i="310"/>
  <c r="Y27" i="310"/>
  <c r="W27" i="290"/>
  <c r="W29" i="290"/>
  <c r="AF17" i="273"/>
  <c r="AE23" i="209"/>
  <c r="W27" i="262"/>
  <c r="W29" i="262"/>
  <c r="Y29" i="292"/>
  <c r="Y27" i="292"/>
  <c r="W29" i="144"/>
  <c r="W27" i="144"/>
  <c r="AF17" i="235"/>
  <c r="W29" i="197"/>
  <c r="W27" i="197"/>
  <c r="W29" i="209"/>
  <c r="W27" i="209"/>
  <c r="R44" i="109"/>
  <c r="Y29" i="147"/>
  <c r="Y27" i="147"/>
  <c r="AF17" i="197"/>
  <c r="AF17" i="208"/>
  <c r="AF26" i="287"/>
  <c r="Y27" i="312"/>
  <c r="Y29" i="312"/>
  <c r="Y29" i="279"/>
  <c r="Y27" i="279"/>
  <c r="AF17" i="269"/>
  <c r="W29" i="297"/>
  <c r="W27" i="297"/>
  <c r="W27" i="195"/>
  <c r="W29" i="195"/>
  <c r="Y27" i="205"/>
  <c r="Y29" i="205"/>
  <c r="AF17" i="287"/>
  <c r="AF17" i="206"/>
  <c r="W29" i="307"/>
  <c r="W27" i="307"/>
  <c r="Y29" i="284"/>
  <c r="Y27" i="284"/>
  <c r="W27" i="292"/>
  <c r="W29" i="292"/>
  <c r="W27" i="269"/>
  <c r="W29" i="269"/>
  <c r="W29" i="216"/>
  <c r="W27" i="216"/>
  <c r="Y29" i="194"/>
  <c r="Y27" i="194"/>
  <c r="Y29" i="266"/>
  <c r="Y27" i="266"/>
  <c r="Y27" i="207"/>
  <c r="Y29" i="207"/>
  <c r="W27" i="308"/>
  <c r="W29" i="308"/>
  <c r="AF17" i="209"/>
  <c r="AF26" i="306"/>
  <c r="W27" i="205"/>
  <c r="W29" i="205"/>
  <c r="AE23" i="278"/>
  <c r="Y27" i="280"/>
  <c r="Y29" i="280"/>
  <c r="W29" i="192"/>
  <c r="W27" i="192"/>
  <c r="W29" i="207"/>
  <c r="W27" i="207"/>
  <c r="Y27" i="274"/>
  <c r="Y29" i="274"/>
  <c r="AF17" i="271"/>
  <c r="Y29" i="262"/>
  <c r="Y27" i="262"/>
  <c r="Y27" i="275"/>
  <c r="Y29" i="275"/>
  <c r="Y27" i="216"/>
  <c r="Y29" i="216"/>
  <c r="Y27" i="214"/>
  <c r="Y29" i="214"/>
  <c r="W27" i="206"/>
  <c r="W29" i="206"/>
  <c r="AF17" i="308"/>
  <c r="W29" i="301"/>
  <c r="W27" i="301"/>
  <c r="AE23" i="194"/>
  <c r="W29" i="305"/>
  <c r="W27" i="305"/>
  <c r="Y27" i="306"/>
  <c r="Y29" i="306"/>
  <c r="Y29" i="201"/>
  <c r="Y27" i="201"/>
  <c r="X27" i="75"/>
  <c r="S29" i="109"/>
  <c r="Y27" i="309"/>
  <c r="Y29" i="309"/>
  <c r="AF17" i="196"/>
  <c r="W29" i="310"/>
  <c r="W27" i="310"/>
  <c r="W29" i="270"/>
  <c r="W27" i="270"/>
  <c r="W27" i="193"/>
  <c r="W29" i="193"/>
  <c r="Y27" i="300"/>
  <c r="Y29" i="300"/>
  <c r="W27" i="268"/>
  <c r="W29" i="268"/>
  <c r="AF17" i="211"/>
  <c r="W29" i="103"/>
  <c r="W27" i="103"/>
  <c r="AF17" i="207"/>
  <c r="AE23" i="145"/>
  <c r="W27" i="194"/>
  <c r="W29" i="194"/>
  <c r="Y27" i="276"/>
  <c r="Y29" i="276"/>
  <c r="Y29" i="83"/>
  <c r="Y27" i="83"/>
  <c r="R29" i="109"/>
  <c r="X27" i="147"/>
  <c r="P28" i="109"/>
  <c r="W29" i="84"/>
  <c r="W27" i="84"/>
  <c r="Y29" i="260"/>
  <c r="Y27" i="260"/>
  <c r="AF17" i="282"/>
  <c r="W27" i="274"/>
  <c r="W29" i="274"/>
  <c r="Y29" i="264"/>
  <c r="Y27" i="264"/>
  <c r="AF17" i="310"/>
  <c r="AE23" i="193"/>
  <c r="AF17" i="312"/>
  <c r="Y29" i="146"/>
  <c r="Y27" i="146"/>
  <c r="AF26" i="298"/>
  <c r="X27" i="84"/>
  <c r="P29" i="109"/>
  <c r="R28" i="109"/>
  <c r="W29" i="147"/>
  <c r="W27" i="147"/>
  <c r="Y29" i="144"/>
  <c r="Y27" i="144"/>
  <c r="W29" i="289"/>
  <c r="W27" i="289"/>
  <c r="AF17" i="212"/>
  <c r="AF26" i="294"/>
  <c r="W29" i="210"/>
  <c r="W27" i="210"/>
  <c r="W27" i="267"/>
  <c r="W29" i="267"/>
  <c r="W29" i="296"/>
  <c r="W27" i="296"/>
  <c r="Y27" i="261"/>
  <c r="Y29" i="261"/>
  <c r="W27" i="306"/>
  <c r="W29" i="306"/>
  <c r="Y29" i="212"/>
  <c r="Y27" i="212"/>
  <c r="W29" i="287"/>
  <c r="W27" i="287"/>
  <c r="Y29" i="272"/>
  <c r="Y27" i="272"/>
  <c r="AE23" i="143"/>
  <c r="W29" i="277"/>
  <c r="W27" i="277"/>
  <c r="W29" i="271"/>
  <c r="W27" i="271"/>
  <c r="W29" i="145"/>
  <c r="W27" i="145"/>
  <c r="Y27" i="208"/>
  <c r="Y29" i="208"/>
  <c r="Y27" i="269"/>
  <c r="Y29" i="269"/>
  <c r="AE23" i="290"/>
  <c r="AE23" i="198"/>
  <c r="AF17" i="277"/>
  <c r="AF17" i="295"/>
  <c r="Y27" i="294"/>
  <c r="Y29" i="294"/>
  <c r="Y29" i="307"/>
  <c r="Y27" i="307"/>
  <c r="Y29" i="282"/>
  <c r="Y27" i="282"/>
  <c r="Z27" i="84"/>
  <c r="P45" i="109"/>
  <c r="Y29" i="197"/>
  <c r="Y27" i="197"/>
  <c r="W29" i="279"/>
  <c r="W27" i="279"/>
  <c r="W27" i="266"/>
  <c r="W29" i="266"/>
  <c r="W27" i="281"/>
  <c r="W29" i="281"/>
  <c r="W29" i="304"/>
  <c r="W27" i="304"/>
  <c r="W29" i="260"/>
  <c r="W27" i="260"/>
  <c r="W27" i="234"/>
  <c r="W29" i="234"/>
  <c r="AH26" i="202"/>
  <c r="AG23" i="293"/>
  <c r="AG23" i="288"/>
  <c r="AG23" i="261"/>
  <c r="AG23" i="214"/>
  <c r="AG23" i="295"/>
  <c r="AG23" i="283"/>
  <c r="AG23" i="282"/>
  <c r="AG23" i="302"/>
  <c r="AG23" i="208"/>
  <c r="AG23" i="304"/>
  <c r="AG23" i="215"/>
  <c r="AG23" i="279"/>
  <c r="AG23" i="287"/>
  <c r="AG23" i="280"/>
  <c r="AG23" i="289"/>
  <c r="AG23" i="296"/>
  <c r="AG23" i="306"/>
  <c r="AG23" i="203"/>
  <c r="AG23" i="196"/>
  <c r="AG23" i="235"/>
  <c r="AG23" i="294"/>
  <c r="AG23" i="301"/>
  <c r="AG23" i="198"/>
  <c r="AG23" i="305"/>
  <c r="AG23" i="308"/>
  <c r="AG23" i="206"/>
  <c r="AG23" i="297"/>
  <c r="AG23" i="263"/>
  <c r="AG23" i="193"/>
  <c r="AG23" i="299"/>
  <c r="AG23" i="298"/>
  <c r="AG23" i="265"/>
  <c r="AG23" i="300"/>
  <c r="AG23" i="268"/>
  <c r="AG23" i="213"/>
  <c r="AG23" i="266"/>
  <c r="AG23" i="292"/>
  <c r="AG23" i="195"/>
  <c r="AG23" i="291"/>
  <c r="AG23" i="264"/>
  <c r="AG23" i="207"/>
  <c r="AG23" i="192"/>
  <c r="AG23" i="260"/>
  <c r="AG23" i="199"/>
  <c r="AG23" i="216"/>
  <c r="AG23" i="270"/>
  <c r="AG23" i="307"/>
  <c r="AG23" i="269"/>
  <c r="AG23" i="211"/>
  <c r="AG23" i="303"/>
  <c r="AG23" i="212"/>
  <c r="AG23" i="281"/>
  <c r="AG23" i="284"/>
  <c r="AG23" i="210"/>
  <c r="AG23" i="200"/>
  <c r="AG23" i="275"/>
  <c r="AG23" i="197"/>
  <c r="AG23" i="274"/>
  <c r="AG23" i="273"/>
  <c r="AG23" i="262"/>
  <c r="AG23" i="267"/>
  <c r="AG23" i="204"/>
  <c r="AG23" i="194"/>
  <c r="AG23" i="277"/>
  <c r="AG23" i="205"/>
  <c r="AG23" i="278"/>
  <c r="AG23" i="310"/>
  <c r="AG23" i="271"/>
  <c r="AG23" i="209"/>
  <c r="AG23" i="276"/>
  <c r="AG23" i="272"/>
  <c r="AG23" i="201"/>
  <c r="AG23" i="309"/>
  <c r="AG23" i="290"/>
  <c r="AG23" i="312"/>
  <c r="R19" i="75"/>
  <c r="R19" i="202"/>
  <c r="R19" i="103"/>
  <c r="R19" i="83"/>
  <c r="R19" i="313"/>
  <c r="R36" i="145"/>
  <c r="R28" i="145"/>
  <c r="V19" i="145"/>
  <c r="R19" i="147"/>
  <c r="R19" i="314"/>
  <c r="R192" i="70"/>
  <c r="P192" i="70"/>
  <c r="AB192" i="70"/>
  <c r="J192" i="70"/>
  <c r="Z192" i="70"/>
  <c r="T192" i="70"/>
  <c r="V192" i="70"/>
  <c r="L192" i="70"/>
  <c r="AD192" i="70"/>
  <c r="H192" i="70"/>
  <c r="F170" i="70"/>
  <c r="X192" i="70"/>
  <c r="F192" i="70"/>
  <c r="N192" i="70"/>
  <c r="Q36" i="84"/>
  <c r="U19" i="84"/>
  <c r="Q28" i="84"/>
  <c r="Q36" i="145"/>
  <c r="U19" i="145"/>
  <c r="Q28" i="145"/>
  <c r="Q36" i="143"/>
  <c r="U19" i="143"/>
  <c r="Q28" i="143"/>
  <c r="Q19" i="314"/>
  <c r="Q19" i="147"/>
  <c r="Q36" i="85"/>
  <c r="U19" i="85"/>
  <c r="Q28" i="85"/>
  <c r="S192" i="70"/>
  <c r="O192" i="70"/>
  <c r="D170" i="70"/>
  <c r="I192" i="70"/>
  <c r="G192" i="70"/>
  <c r="U192" i="70"/>
  <c r="K192" i="70"/>
  <c r="Q192" i="70"/>
  <c r="M192" i="70"/>
  <c r="W192" i="70"/>
  <c r="Y192" i="70"/>
  <c r="AC192" i="70"/>
  <c r="E192" i="70"/>
  <c r="AA192" i="70"/>
  <c r="Q19" i="307"/>
  <c r="Q19" i="301"/>
  <c r="Q19" i="281"/>
  <c r="Q19" i="209"/>
  <c r="Q19" i="201"/>
  <c r="Q19" i="299"/>
  <c r="Q19" i="216"/>
  <c r="Q19" i="280"/>
  <c r="Q19" i="284"/>
  <c r="Q19" i="272"/>
  <c r="Q19" i="274"/>
  <c r="Q19" i="287"/>
  <c r="Q19" i="266"/>
  <c r="Q19" i="294"/>
  <c r="Q19" i="200"/>
  <c r="Q19" i="148"/>
  <c r="Q19" i="204"/>
  <c r="Q19" i="283"/>
  <c r="Q19" i="270"/>
  <c r="Q19" i="298"/>
  <c r="Q19" i="196"/>
  <c r="Q19" i="304"/>
  <c r="Q19" i="309"/>
  <c r="Q19" i="268"/>
  <c r="Q19" i="279"/>
  <c r="Q19" i="289"/>
  <c r="Q19" i="310"/>
  <c r="Q19" i="194"/>
  <c r="Q19" i="205"/>
  <c r="Q19" i="308"/>
  <c r="Q19" i="192"/>
  <c r="Q19" i="264"/>
  <c r="Q19" i="302"/>
  <c r="Q19" i="312"/>
  <c r="Q19" i="269"/>
  <c r="Q19" i="267"/>
  <c r="Q19" i="262"/>
  <c r="Q19" i="214"/>
  <c r="Q19" i="207"/>
  <c r="Q19" i="210"/>
  <c r="Q19" i="198"/>
  <c r="Q19" i="215"/>
  <c r="Q19" i="300"/>
  <c r="Q19" i="276"/>
  <c r="Q19" i="282"/>
  <c r="Q19" i="306"/>
  <c r="Q19" i="277"/>
  <c r="Q19" i="211"/>
  <c r="Q19" i="292"/>
  <c r="Q19" i="203"/>
  <c r="Q19" i="288"/>
  <c r="Q19" i="235"/>
  <c r="Q19" i="199"/>
  <c r="Q19" i="212"/>
  <c r="Q19" i="234"/>
  <c r="Q19" i="195"/>
  <c r="Q19" i="296"/>
  <c r="Q19" i="275"/>
  <c r="Q19" i="213"/>
  <c r="Q19" i="265"/>
  <c r="Q19" i="290"/>
  <c r="Q19" i="278"/>
  <c r="Q19" i="260"/>
  <c r="Q19" i="208"/>
  <c r="Q19" i="295"/>
  <c r="Q19" i="261"/>
  <c r="Q19" i="303"/>
  <c r="Q19" i="197"/>
  <c r="Q19" i="305"/>
  <c r="Q19" i="271"/>
  <c r="Q19" i="291"/>
  <c r="Q19" i="193"/>
  <c r="Q19" i="273"/>
  <c r="Q19" i="297"/>
  <c r="Q19" i="293"/>
  <c r="Q19" i="263"/>
  <c r="Q19" i="206"/>
  <c r="Q19" i="83"/>
  <c r="Q19" i="313"/>
  <c r="Q36" i="144"/>
  <c r="U19" i="144"/>
  <c r="Q28" i="144"/>
  <c r="R36" i="85"/>
  <c r="R28" i="85"/>
  <c r="V19" i="85"/>
  <c r="R36" i="144"/>
  <c r="R28" i="144"/>
  <c r="V19" i="144"/>
  <c r="Q36" i="146"/>
  <c r="U19" i="146"/>
  <c r="Q28" i="146"/>
  <c r="R36" i="146"/>
  <c r="V19" i="146"/>
  <c r="R28" i="146"/>
  <c r="Q19" i="75"/>
  <c r="Q19" i="202"/>
  <c r="Q19" i="103"/>
  <c r="R36" i="143"/>
  <c r="V19" i="143"/>
  <c r="R28" i="143"/>
  <c r="R19" i="208"/>
  <c r="R19" i="261"/>
  <c r="R19" i="280"/>
  <c r="R19" i="194"/>
  <c r="R19" i="193"/>
  <c r="R19" i="296"/>
  <c r="R19" i="196"/>
  <c r="R19" i="309"/>
  <c r="R19" i="299"/>
  <c r="R19" i="148"/>
  <c r="R19" i="211"/>
  <c r="R19" i="308"/>
  <c r="R19" i="270"/>
  <c r="R19" i="301"/>
  <c r="R19" i="215"/>
  <c r="R19" i="263"/>
  <c r="R19" i="279"/>
  <c r="R19" i="304"/>
  <c r="R19" i="195"/>
  <c r="R19" i="297"/>
  <c r="R19" i="201"/>
  <c r="R19" i="216"/>
  <c r="R19" i="275"/>
  <c r="R19" i="282"/>
  <c r="R19" i="213"/>
  <c r="R19" i="295"/>
  <c r="R19" i="265"/>
  <c r="R19" i="276"/>
  <c r="R19" i="284"/>
  <c r="R19" i="294"/>
  <c r="R19" i="199"/>
  <c r="R19" i="200"/>
  <c r="R19" i="277"/>
  <c r="R19" i="206"/>
  <c r="R19" i="293"/>
  <c r="R19" i="214"/>
  <c r="R19" i="271"/>
  <c r="R19" i="274"/>
  <c r="R19" i="235"/>
  <c r="R19" i="234"/>
  <c r="R19" i="269"/>
  <c r="R19" i="303"/>
  <c r="R19" i="292"/>
  <c r="R19" i="290"/>
  <c r="R19" i="192"/>
  <c r="R19" i="266"/>
  <c r="R19" i="306"/>
  <c r="R19" i="264"/>
  <c r="R19" i="287"/>
  <c r="R19" i="305"/>
  <c r="R19" i="289"/>
  <c r="R19" i="262"/>
  <c r="R19" i="209"/>
  <c r="R19" i="212"/>
  <c r="R19" i="283"/>
  <c r="R19" i="197"/>
  <c r="R19" i="291"/>
  <c r="R19" i="278"/>
  <c r="R19" i="312"/>
  <c r="R19" i="260"/>
  <c r="R19" i="307"/>
  <c r="R19" i="268"/>
  <c r="R19" i="298"/>
  <c r="R19" i="310"/>
  <c r="R19" i="273"/>
  <c r="R19" i="267"/>
  <c r="R19" i="203"/>
  <c r="R19" i="300"/>
  <c r="R19" i="281"/>
  <c r="R19" i="205"/>
  <c r="R19" i="207"/>
  <c r="R19" i="288"/>
  <c r="R19" i="204"/>
  <c r="R19" i="302"/>
  <c r="R19" i="210"/>
  <c r="R19" i="272"/>
  <c r="R19" i="198"/>
  <c r="R36" i="84"/>
  <c r="V19" i="84"/>
  <c r="R28" i="84"/>
  <c r="R36" i="234"/>
  <c r="V19" i="234"/>
  <c r="R28" i="234"/>
  <c r="R36" i="215"/>
  <c r="V19" i="215"/>
  <c r="R28" i="215"/>
  <c r="Q36" i="197"/>
  <c r="U19" i="197"/>
  <c r="Q28" i="197"/>
  <c r="Q36" i="276"/>
  <c r="U19" i="276"/>
  <c r="Q28" i="276"/>
  <c r="Q36" i="298"/>
  <c r="U19" i="298"/>
  <c r="Q28" i="298"/>
  <c r="R36" i="205"/>
  <c r="V19" i="205"/>
  <c r="R28" i="205"/>
  <c r="R36" i="235"/>
  <c r="V19" i="235"/>
  <c r="R28" i="235"/>
  <c r="R36" i="268"/>
  <c r="V19" i="268"/>
  <c r="R28" i="268"/>
  <c r="R36" i="301"/>
  <c r="V19" i="301"/>
  <c r="R28" i="301"/>
  <c r="Q36" i="303"/>
  <c r="U19" i="303"/>
  <c r="Q28" i="303"/>
  <c r="Q36" i="300"/>
  <c r="U19" i="300"/>
  <c r="Q28" i="300"/>
  <c r="Q36" i="270"/>
  <c r="U19" i="270"/>
  <c r="Q28" i="270"/>
  <c r="R36" i="278"/>
  <c r="V19" i="278"/>
  <c r="R28" i="278"/>
  <c r="R36" i="298"/>
  <c r="V19" i="298"/>
  <c r="R28" i="298"/>
  <c r="Q29" i="146"/>
  <c r="Q27" i="146"/>
  <c r="R36" i="274"/>
  <c r="V19" i="274"/>
  <c r="R28" i="274"/>
  <c r="AB19" i="146"/>
  <c r="AA19" i="146"/>
  <c r="U36" i="146"/>
  <c r="R36" i="307"/>
  <c r="V19" i="307"/>
  <c r="R28" i="307"/>
  <c r="R36" i="271"/>
  <c r="V19" i="271"/>
  <c r="R28" i="271"/>
  <c r="R36" i="270"/>
  <c r="V19" i="270"/>
  <c r="R28" i="270"/>
  <c r="Q36" i="261"/>
  <c r="U19" i="261"/>
  <c r="Q28" i="261"/>
  <c r="Q36" i="215"/>
  <c r="U19" i="215"/>
  <c r="Q28" i="215"/>
  <c r="Q36" i="283"/>
  <c r="U19" i="283"/>
  <c r="Q28" i="283"/>
  <c r="R36" i="294"/>
  <c r="V19" i="294"/>
  <c r="R28" i="294"/>
  <c r="R36" i="308"/>
  <c r="V19" i="308"/>
  <c r="R28" i="308"/>
  <c r="Q36" i="295"/>
  <c r="U19" i="295"/>
  <c r="Q28" i="295"/>
  <c r="Q36" i="198"/>
  <c r="U19" i="198"/>
  <c r="Q28" i="198"/>
  <c r="Q36" i="204"/>
  <c r="U19" i="204"/>
  <c r="Q28" i="204"/>
  <c r="R36" i="296"/>
  <c r="V19" i="296"/>
  <c r="R28" i="296"/>
  <c r="R36" i="310"/>
  <c r="V19" i="310"/>
  <c r="R28" i="310"/>
  <c r="R36" i="263"/>
  <c r="V19" i="263"/>
  <c r="R28" i="263"/>
  <c r="R36" i="260"/>
  <c r="V19" i="260"/>
  <c r="R28" i="260"/>
  <c r="R36" i="214"/>
  <c r="V19" i="214"/>
  <c r="R28" i="214"/>
  <c r="AC19" i="144"/>
  <c r="AD19" i="144"/>
  <c r="V36" i="144"/>
  <c r="R36" i="312"/>
  <c r="V19" i="312"/>
  <c r="R28" i="312"/>
  <c r="R36" i="293"/>
  <c r="V19" i="293"/>
  <c r="R28" i="293"/>
  <c r="R36" i="211"/>
  <c r="V19" i="211"/>
  <c r="R28" i="211"/>
  <c r="R29" i="144"/>
  <c r="R27" i="144"/>
  <c r="Q36" i="208"/>
  <c r="U19" i="208"/>
  <c r="Q28" i="208"/>
  <c r="Q36" i="210"/>
  <c r="U19" i="210"/>
  <c r="Q28" i="210"/>
  <c r="Q36" i="148"/>
  <c r="U19" i="148"/>
  <c r="AT129" i="317"/>
  <c r="Q28" i="148"/>
  <c r="Q36" i="260"/>
  <c r="U19" i="260"/>
  <c r="Q28" i="260"/>
  <c r="Q36" i="207"/>
  <c r="U19" i="207"/>
  <c r="Q28" i="207"/>
  <c r="Q36" i="200"/>
  <c r="U19" i="200"/>
  <c r="Q28" i="200"/>
  <c r="R36" i="148"/>
  <c r="V19" i="148"/>
  <c r="AU129" i="317"/>
  <c r="R28" i="148"/>
  <c r="R36" i="291"/>
  <c r="V19" i="291"/>
  <c r="R28" i="291"/>
  <c r="R36" i="277"/>
  <c r="V19" i="277"/>
  <c r="R28" i="277"/>
  <c r="R36" i="299"/>
  <c r="V19" i="299"/>
  <c r="R28" i="299"/>
  <c r="AC19" i="85"/>
  <c r="AD19" i="85"/>
  <c r="V36" i="85"/>
  <c r="Q36" i="278"/>
  <c r="U19" i="278"/>
  <c r="Q28" i="278"/>
  <c r="Q36" i="214"/>
  <c r="U19" i="214"/>
  <c r="Q28" i="214"/>
  <c r="Q36" i="294"/>
  <c r="U19" i="294"/>
  <c r="Q28" i="294"/>
  <c r="R29" i="84"/>
  <c r="R27" i="84"/>
  <c r="R36" i="197"/>
  <c r="V19" i="197"/>
  <c r="R28" i="197"/>
  <c r="R36" i="200"/>
  <c r="V19" i="200"/>
  <c r="R28" i="200"/>
  <c r="R36" i="309"/>
  <c r="V19" i="309"/>
  <c r="R28" i="309"/>
  <c r="R29" i="85"/>
  <c r="R27" i="85"/>
  <c r="Q36" i="290"/>
  <c r="U19" i="290"/>
  <c r="Q28" i="290"/>
  <c r="Q36" i="262"/>
  <c r="U19" i="262"/>
  <c r="Q28" i="262"/>
  <c r="Q36" i="266"/>
  <c r="U19" i="266"/>
  <c r="Q28" i="266"/>
  <c r="AC19" i="84"/>
  <c r="AD19" i="84"/>
  <c r="V36" i="84"/>
  <c r="R36" i="283"/>
  <c r="V19" i="283"/>
  <c r="R28" i="283"/>
  <c r="R36" i="199"/>
  <c r="V19" i="199"/>
  <c r="R28" i="199"/>
  <c r="R36" i="196"/>
  <c r="V19" i="196"/>
  <c r="R28" i="196"/>
  <c r="Q36" i="265"/>
  <c r="U19" i="265"/>
  <c r="Q28" i="265"/>
  <c r="Q36" i="267"/>
  <c r="U19" i="267"/>
  <c r="Q28" i="267"/>
  <c r="Q36" i="287"/>
  <c r="U19" i="287"/>
  <c r="Q28" i="287"/>
  <c r="Q29" i="144"/>
  <c r="Q27" i="144"/>
  <c r="Q36" i="213"/>
  <c r="U19" i="213"/>
  <c r="Q28" i="213"/>
  <c r="Q36" i="269"/>
  <c r="U19" i="269"/>
  <c r="Q28" i="269"/>
  <c r="Q36" i="274"/>
  <c r="U19" i="274"/>
  <c r="Q28" i="274"/>
  <c r="R36" i="198"/>
  <c r="V19" i="198"/>
  <c r="R28" i="198"/>
  <c r="R36" i="209"/>
  <c r="V19" i="209"/>
  <c r="R28" i="209"/>
  <c r="R36" i="284"/>
  <c r="V19" i="284"/>
  <c r="R28" i="284"/>
  <c r="R36" i="193"/>
  <c r="V19" i="193"/>
  <c r="R28" i="193"/>
  <c r="AA19" i="144"/>
  <c r="AB19" i="144"/>
  <c r="U36" i="144"/>
  <c r="Q36" i="275"/>
  <c r="U19" i="275"/>
  <c r="Q28" i="275"/>
  <c r="Q36" i="312"/>
  <c r="U19" i="312"/>
  <c r="Q28" i="312"/>
  <c r="Q36" i="272"/>
  <c r="U19" i="272"/>
  <c r="Q28" i="272"/>
  <c r="Q29" i="85"/>
  <c r="Q27" i="85"/>
  <c r="R36" i="272"/>
  <c r="V19" i="272"/>
  <c r="R28" i="272"/>
  <c r="R36" i="262"/>
  <c r="V19" i="262"/>
  <c r="R28" i="262"/>
  <c r="R36" i="276"/>
  <c r="V19" i="276"/>
  <c r="R28" i="276"/>
  <c r="R36" i="194"/>
  <c r="V19" i="194"/>
  <c r="R28" i="194"/>
  <c r="Q36" i="296"/>
  <c r="U19" i="296"/>
  <c r="Q28" i="296"/>
  <c r="Q36" i="302"/>
  <c r="U19" i="302"/>
  <c r="Q28" i="302"/>
  <c r="Q36" i="284"/>
  <c r="U19" i="284"/>
  <c r="Q28" i="284"/>
  <c r="AA19" i="85"/>
  <c r="AB19" i="85"/>
  <c r="U36" i="85"/>
  <c r="R36" i="280"/>
  <c r="V19" i="280"/>
  <c r="R28" i="280"/>
  <c r="Q36" i="195"/>
  <c r="U19" i="195"/>
  <c r="Q28" i="195"/>
  <c r="Q36" i="264"/>
  <c r="U19" i="264"/>
  <c r="Q28" i="264"/>
  <c r="Q36" i="280"/>
  <c r="U19" i="280"/>
  <c r="Q28" i="280"/>
  <c r="R36" i="289"/>
  <c r="V19" i="289"/>
  <c r="R28" i="289"/>
  <c r="R36" i="265"/>
  <c r="V19" i="265"/>
  <c r="R28" i="265"/>
  <c r="R36" i="302"/>
  <c r="V19" i="302"/>
  <c r="R28" i="302"/>
  <c r="R36" i="305"/>
  <c r="V19" i="305"/>
  <c r="R28" i="305"/>
  <c r="R36" i="295"/>
  <c r="V19" i="295"/>
  <c r="R28" i="295"/>
  <c r="R36" i="261"/>
  <c r="V19" i="261"/>
  <c r="R28" i="261"/>
  <c r="Q36" i="313"/>
  <c r="U19" i="313"/>
  <c r="Q28" i="313"/>
  <c r="Q36" i="234"/>
  <c r="U19" i="234"/>
  <c r="Q28" i="234"/>
  <c r="Q36" i="192"/>
  <c r="U19" i="192"/>
  <c r="Q28" i="192"/>
  <c r="Q36" i="216"/>
  <c r="U19" i="216"/>
  <c r="Q28" i="216"/>
  <c r="Q36" i="147"/>
  <c r="U19" i="147"/>
  <c r="Q28" i="147"/>
  <c r="R36" i="204"/>
  <c r="V19" i="204"/>
  <c r="R28" i="204"/>
  <c r="R36" i="287"/>
  <c r="V19" i="287"/>
  <c r="R28" i="287"/>
  <c r="R36" i="213"/>
  <c r="V19" i="213"/>
  <c r="R28" i="213"/>
  <c r="R36" i="208"/>
  <c r="V19" i="208"/>
  <c r="R28" i="208"/>
  <c r="Q36" i="83"/>
  <c r="U19" i="83"/>
  <c r="Q28" i="83"/>
  <c r="Q36" i="212"/>
  <c r="U19" i="212"/>
  <c r="Q28" i="212"/>
  <c r="Q36" i="308"/>
  <c r="U19" i="308"/>
  <c r="Q28" i="308"/>
  <c r="Q36" i="299"/>
  <c r="U19" i="299"/>
  <c r="Q28" i="299"/>
  <c r="Q36" i="314"/>
  <c r="U19" i="314"/>
  <c r="Q28" i="314"/>
  <c r="R36" i="314"/>
  <c r="V19" i="314"/>
  <c r="R28" i="314"/>
  <c r="R36" i="212"/>
  <c r="V19" i="212"/>
  <c r="R28" i="212"/>
  <c r="Q36" i="206"/>
  <c r="U19" i="206"/>
  <c r="Q28" i="206"/>
  <c r="Q36" i="199"/>
  <c r="U19" i="199"/>
  <c r="Q28" i="199"/>
  <c r="Q36" i="205"/>
  <c r="U19" i="205"/>
  <c r="Q28" i="205"/>
  <c r="Q36" i="201"/>
  <c r="U19" i="201"/>
  <c r="Q28" i="201"/>
  <c r="Q29" i="143"/>
  <c r="Q27" i="143"/>
  <c r="R36" i="147"/>
  <c r="V19" i="147"/>
  <c r="R28" i="147"/>
  <c r="R36" i="288"/>
  <c r="V19" i="288"/>
  <c r="R28" i="288"/>
  <c r="R36" i="264"/>
  <c r="V19" i="264"/>
  <c r="R28" i="264"/>
  <c r="R36" i="282"/>
  <c r="V19" i="282"/>
  <c r="R28" i="282"/>
  <c r="R29" i="143"/>
  <c r="R27" i="143"/>
  <c r="R36" i="207"/>
  <c r="V19" i="207"/>
  <c r="R28" i="207"/>
  <c r="R36" i="306"/>
  <c r="V19" i="306"/>
  <c r="R28" i="306"/>
  <c r="R36" i="275"/>
  <c r="V19" i="275"/>
  <c r="R28" i="275"/>
  <c r="AD19" i="143"/>
  <c r="AC19" i="143"/>
  <c r="V36" i="143"/>
  <c r="Q36" i="263"/>
  <c r="U19" i="263"/>
  <c r="Q28" i="263"/>
  <c r="Q36" i="235"/>
  <c r="U19" i="235"/>
  <c r="Q28" i="235"/>
  <c r="Q36" i="194"/>
  <c r="U19" i="194"/>
  <c r="Q28" i="194"/>
  <c r="Q36" i="209"/>
  <c r="U19" i="209"/>
  <c r="Q28" i="209"/>
  <c r="AA19" i="143"/>
  <c r="AB19" i="143"/>
  <c r="U36" i="143"/>
  <c r="AC19" i="145"/>
  <c r="AD19" i="145"/>
  <c r="V36" i="145"/>
  <c r="Q36" i="288"/>
  <c r="U19" i="288"/>
  <c r="Q28" i="288"/>
  <c r="Q36" i="310"/>
  <c r="U19" i="310"/>
  <c r="Q28" i="310"/>
  <c r="Q36" i="281"/>
  <c r="U19" i="281"/>
  <c r="Q28" i="281"/>
  <c r="R29" i="145"/>
  <c r="R27" i="145"/>
  <c r="R36" i="206"/>
  <c r="V19" i="206"/>
  <c r="R28" i="206"/>
  <c r="R36" i="210"/>
  <c r="V19" i="210"/>
  <c r="R28" i="210"/>
  <c r="R36" i="216"/>
  <c r="V19" i="216"/>
  <c r="R28" i="216"/>
  <c r="R36" i="192"/>
  <c r="V19" i="192"/>
  <c r="R28" i="192"/>
  <c r="R36" i="201"/>
  <c r="V19" i="201"/>
  <c r="R28" i="201"/>
  <c r="Q36" i="103"/>
  <c r="U19" i="103"/>
  <c r="Q28" i="103"/>
  <c r="Q36" i="297"/>
  <c r="U19" i="297"/>
  <c r="Q28" i="297"/>
  <c r="Q36" i="203"/>
  <c r="U19" i="203"/>
  <c r="Q28" i="203"/>
  <c r="Q36" i="289"/>
  <c r="U19" i="289"/>
  <c r="Q28" i="289"/>
  <c r="Q36" i="301"/>
  <c r="U19" i="301"/>
  <c r="Q28" i="301"/>
  <c r="Q29" i="145"/>
  <c r="Q27" i="145"/>
  <c r="Q36" i="293"/>
  <c r="U19" i="293"/>
  <c r="Q28" i="293"/>
  <c r="R36" i="281"/>
  <c r="V19" i="281"/>
  <c r="R28" i="281"/>
  <c r="R36" i="300"/>
  <c r="V19" i="300"/>
  <c r="R28" i="300"/>
  <c r="R36" i="290"/>
  <c r="V19" i="290"/>
  <c r="R28" i="290"/>
  <c r="R36" i="297"/>
  <c r="V19" i="297"/>
  <c r="R28" i="297"/>
  <c r="Q36" i="202"/>
  <c r="U19" i="202"/>
  <c r="Q28" i="202"/>
  <c r="Q36" i="273"/>
  <c r="U19" i="273"/>
  <c r="Q28" i="273"/>
  <c r="Q36" i="292"/>
  <c r="U19" i="292"/>
  <c r="Q28" i="292"/>
  <c r="Q36" i="279"/>
  <c r="U19" i="279"/>
  <c r="Q28" i="279"/>
  <c r="Q36" i="307"/>
  <c r="U19" i="307"/>
  <c r="Q28" i="307"/>
  <c r="AB19" i="145"/>
  <c r="AA19" i="145"/>
  <c r="U36" i="145"/>
  <c r="R36" i="313"/>
  <c r="V19" i="313"/>
  <c r="R28" i="313"/>
  <c r="R36" i="203"/>
  <c r="V19" i="203"/>
  <c r="R28" i="203"/>
  <c r="R36" i="292"/>
  <c r="V19" i="292"/>
  <c r="R28" i="292"/>
  <c r="R36" i="195"/>
  <c r="V19" i="195"/>
  <c r="R28" i="195"/>
  <c r="Q36" i="75"/>
  <c r="U19" i="75"/>
  <c r="Q28" i="75"/>
  <c r="Q36" i="193"/>
  <c r="U19" i="193"/>
  <c r="Q28" i="193"/>
  <c r="Q36" i="211"/>
  <c r="U19" i="211"/>
  <c r="Q28" i="211"/>
  <c r="Q36" i="268"/>
  <c r="U19" i="268"/>
  <c r="Q28" i="268"/>
  <c r="R36" i="83"/>
  <c r="V19" i="83"/>
  <c r="R28" i="83"/>
  <c r="R36" i="266"/>
  <c r="V19" i="266"/>
  <c r="R28" i="266"/>
  <c r="R36" i="303"/>
  <c r="V19" i="303"/>
  <c r="R28" i="303"/>
  <c r="R36" i="304"/>
  <c r="V19" i="304"/>
  <c r="R28" i="304"/>
  <c r="R29" i="146"/>
  <c r="R27" i="146"/>
  <c r="Q36" i="291"/>
  <c r="U19" i="291"/>
  <c r="Q28" i="291"/>
  <c r="Q36" i="277"/>
  <c r="U19" i="277"/>
  <c r="Q28" i="277"/>
  <c r="Q36" i="309"/>
  <c r="U19" i="309"/>
  <c r="Q28" i="309"/>
  <c r="Q29" i="84"/>
  <c r="Q27" i="84"/>
  <c r="R36" i="103"/>
  <c r="V19" i="103"/>
  <c r="R28" i="103"/>
  <c r="R36" i="273"/>
  <c r="V19" i="273"/>
  <c r="R28" i="273"/>
  <c r="R36" i="269"/>
  <c r="V19" i="269"/>
  <c r="R28" i="269"/>
  <c r="R36" i="279"/>
  <c r="V19" i="279"/>
  <c r="R28" i="279"/>
  <c r="AC19" i="146"/>
  <c r="AD19" i="146"/>
  <c r="V36" i="146"/>
  <c r="Q36" i="271"/>
  <c r="U19" i="271"/>
  <c r="Q28" i="271"/>
  <c r="Q36" i="306"/>
  <c r="U19" i="306"/>
  <c r="Q28" i="306"/>
  <c r="Q36" i="304"/>
  <c r="U19" i="304"/>
  <c r="Q28" i="304"/>
  <c r="AA19" i="84"/>
  <c r="AB19" i="84"/>
  <c r="U36" i="84"/>
  <c r="R36" i="202"/>
  <c r="V19" i="202"/>
  <c r="R28" i="202"/>
  <c r="R36" i="267"/>
  <c r="V19" i="267"/>
  <c r="R28" i="267"/>
  <c r="Q36" i="305"/>
  <c r="U19" i="305"/>
  <c r="Q28" i="305"/>
  <c r="Q36" i="282"/>
  <c r="U19" i="282"/>
  <c r="Q28" i="282"/>
  <c r="Q36" i="196"/>
  <c r="U19" i="196"/>
  <c r="Q28" i="196"/>
  <c r="R36" i="75"/>
  <c r="V19" i="75"/>
  <c r="R28" i="75"/>
  <c r="AF19" i="143"/>
  <c r="AE19" i="146"/>
  <c r="AE19" i="144"/>
  <c r="AE19" i="145"/>
  <c r="AE19" i="84"/>
  <c r="AF19" i="145"/>
  <c r="AE19" i="85"/>
  <c r="AE19" i="143"/>
  <c r="AF19" i="85"/>
  <c r="AF19" i="144"/>
  <c r="AF19" i="84"/>
  <c r="Q27" i="306"/>
  <c r="Q29" i="306"/>
  <c r="Q29" i="201"/>
  <c r="Q27" i="201"/>
  <c r="Q27" i="308"/>
  <c r="Q29" i="308"/>
  <c r="Q29" i="216"/>
  <c r="Q27" i="216"/>
  <c r="R27" i="265"/>
  <c r="R29" i="265"/>
  <c r="AA19" i="284"/>
  <c r="AB19" i="284"/>
  <c r="U36" i="284"/>
  <c r="Q29" i="290"/>
  <c r="Q27" i="290"/>
  <c r="Q29" i="294"/>
  <c r="Q27" i="294"/>
  <c r="AC19" i="148"/>
  <c r="AD19" i="148"/>
  <c r="V36" i="148"/>
  <c r="R29" i="268"/>
  <c r="R27" i="268"/>
  <c r="R29" i="300"/>
  <c r="R27" i="300"/>
  <c r="Q27" i="291"/>
  <c r="Q29" i="291"/>
  <c r="AA36" i="145"/>
  <c r="AA37" i="145"/>
  <c r="V36" i="300"/>
  <c r="AD19" i="300"/>
  <c r="AC19" i="300"/>
  <c r="AB19" i="297"/>
  <c r="AA19" i="297"/>
  <c r="U36" i="297"/>
  <c r="Q27" i="194"/>
  <c r="Q29" i="194"/>
  <c r="AB19" i="201"/>
  <c r="U36" i="201"/>
  <c r="AA19" i="201"/>
  <c r="U36" i="308"/>
  <c r="AA19" i="308"/>
  <c r="AB19" i="308"/>
  <c r="AA19" i="216"/>
  <c r="U36" i="216"/>
  <c r="AB19" i="216"/>
  <c r="AD19" i="265"/>
  <c r="AC19" i="265"/>
  <c r="V36" i="265"/>
  <c r="R27" i="198"/>
  <c r="R29" i="198"/>
  <c r="Q29" i="265"/>
  <c r="Q27" i="265"/>
  <c r="AA19" i="290"/>
  <c r="U36" i="290"/>
  <c r="AB19" i="290"/>
  <c r="AB19" i="294"/>
  <c r="U36" i="294"/>
  <c r="AA19" i="294"/>
  <c r="R27" i="310"/>
  <c r="R29" i="310"/>
  <c r="Q29" i="215"/>
  <c r="Q27" i="215"/>
  <c r="AC19" i="268"/>
  <c r="AD19" i="268"/>
  <c r="V36" i="268"/>
  <c r="Q29" i="297"/>
  <c r="Q27" i="297"/>
  <c r="AD19" i="267"/>
  <c r="AC19" i="267"/>
  <c r="V36" i="267"/>
  <c r="R29" i="279"/>
  <c r="R27" i="279"/>
  <c r="Q29" i="211"/>
  <c r="Q27" i="211"/>
  <c r="AC19" i="279"/>
  <c r="AD19" i="279"/>
  <c r="V36" i="279"/>
  <c r="AB19" i="291"/>
  <c r="AA19" i="291"/>
  <c r="U36" i="291"/>
  <c r="AB19" i="211"/>
  <c r="U36" i="211"/>
  <c r="AA19" i="211"/>
  <c r="AB36" i="145"/>
  <c r="AB37" i="145"/>
  <c r="AB19" i="194"/>
  <c r="AA19" i="194"/>
  <c r="U36" i="194"/>
  <c r="Q29" i="302"/>
  <c r="Q27" i="302"/>
  <c r="Q29" i="272"/>
  <c r="Q27" i="272"/>
  <c r="V36" i="198"/>
  <c r="AD19" i="198"/>
  <c r="AC19" i="198"/>
  <c r="AA19" i="265"/>
  <c r="U36" i="265"/>
  <c r="AB19" i="265"/>
  <c r="Q29" i="200"/>
  <c r="Q27" i="200"/>
  <c r="R29" i="211"/>
  <c r="R27" i="211"/>
  <c r="V36" i="310"/>
  <c r="AC19" i="310"/>
  <c r="AD19" i="310"/>
  <c r="AA19" i="215"/>
  <c r="U36" i="215"/>
  <c r="AB19" i="215"/>
  <c r="R29" i="202"/>
  <c r="R27" i="202"/>
  <c r="Q27" i="307"/>
  <c r="Q29" i="307"/>
  <c r="R27" i="281"/>
  <c r="R29" i="281"/>
  <c r="Q29" i="103"/>
  <c r="Q27" i="103"/>
  <c r="Q27" i="281"/>
  <c r="Q29" i="281"/>
  <c r="Q29" i="205"/>
  <c r="Q27" i="205"/>
  <c r="Q29" i="212"/>
  <c r="Q27" i="212"/>
  <c r="Q29" i="192"/>
  <c r="Q27" i="192"/>
  <c r="R27" i="289"/>
  <c r="R29" i="289"/>
  <c r="U36" i="302"/>
  <c r="AB19" i="302"/>
  <c r="AA19" i="302"/>
  <c r="AB19" i="272"/>
  <c r="AA19" i="272"/>
  <c r="U36" i="272"/>
  <c r="Q29" i="214"/>
  <c r="Q27" i="214"/>
  <c r="AA19" i="200"/>
  <c r="AB19" i="200"/>
  <c r="U36" i="200"/>
  <c r="AD19" i="211"/>
  <c r="AC19" i="211"/>
  <c r="V36" i="211"/>
  <c r="R27" i="235"/>
  <c r="R29" i="235"/>
  <c r="V36" i="203"/>
  <c r="AC19" i="203"/>
  <c r="AD19" i="203"/>
  <c r="R27" i="267"/>
  <c r="R29" i="267"/>
  <c r="AC36" i="146"/>
  <c r="AC37" i="146"/>
  <c r="R27" i="269"/>
  <c r="R29" i="269"/>
  <c r="Q27" i="193"/>
  <c r="Q29" i="193"/>
  <c r="AB19" i="307"/>
  <c r="U36" i="307"/>
  <c r="AA19" i="307"/>
  <c r="V36" i="281"/>
  <c r="AD19" i="281"/>
  <c r="AC19" i="281"/>
  <c r="AA19" i="103"/>
  <c r="AB19" i="103"/>
  <c r="U36" i="103"/>
  <c r="AB19" i="281"/>
  <c r="AA19" i="281"/>
  <c r="U36" i="281"/>
  <c r="Q27" i="235"/>
  <c r="Q29" i="235"/>
  <c r="AA19" i="205"/>
  <c r="U36" i="205"/>
  <c r="AB19" i="205"/>
  <c r="AB19" i="212"/>
  <c r="AA19" i="212"/>
  <c r="U36" i="212"/>
  <c r="U36" i="192"/>
  <c r="AB19" i="192"/>
  <c r="AA19" i="192"/>
  <c r="AD19" i="289"/>
  <c r="V36" i="289"/>
  <c r="AC19" i="289"/>
  <c r="Q29" i="274"/>
  <c r="Q27" i="274"/>
  <c r="R29" i="196"/>
  <c r="R27" i="196"/>
  <c r="AB19" i="214"/>
  <c r="U36" i="214"/>
  <c r="AA19" i="214"/>
  <c r="R27" i="296"/>
  <c r="R29" i="296"/>
  <c r="Q27" i="261"/>
  <c r="Q29" i="261"/>
  <c r="V36" i="235"/>
  <c r="AC19" i="235"/>
  <c r="AD19" i="235"/>
  <c r="AD19" i="202"/>
  <c r="AC19" i="202"/>
  <c r="V36" i="202"/>
  <c r="V36" i="269"/>
  <c r="AD19" i="269"/>
  <c r="AC19" i="269"/>
  <c r="AB19" i="193"/>
  <c r="AA19" i="193"/>
  <c r="U36" i="193"/>
  <c r="U36" i="235"/>
  <c r="AB19" i="235"/>
  <c r="AA19" i="235"/>
  <c r="Q27" i="296"/>
  <c r="Q29" i="296"/>
  <c r="Q29" i="312"/>
  <c r="Q27" i="312"/>
  <c r="AA19" i="274"/>
  <c r="U36" i="274"/>
  <c r="AB19" i="274"/>
  <c r="V36" i="196"/>
  <c r="AC19" i="196"/>
  <c r="AD19" i="196"/>
  <c r="Q29" i="207"/>
  <c r="Q27" i="207"/>
  <c r="R29" i="293"/>
  <c r="R27" i="293"/>
  <c r="AC19" i="296"/>
  <c r="V36" i="296"/>
  <c r="AD19" i="296"/>
  <c r="AB19" i="261"/>
  <c r="AA19" i="261"/>
  <c r="U36" i="261"/>
  <c r="R27" i="201"/>
  <c r="R29" i="201"/>
  <c r="Q27" i="310"/>
  <c r="Q29" i="310"/>
  <c r="R27" i="282"/>
  <c r="R29" i="282"/>
  <c r="Q29" i="199"/>
  <c r="Q27" i="199"/>
  <c r="Q29" i="83"/>
  <c r="Q27" i="83"/>
  <c r="Q27" i="234"/>
  <c r="Q29" i="234"/>
  <c r="Q29" i="280"/>
  <c r="Q27" i="280"/>
  <c r="U36" i="296"/>
  <c r="AB19" i="296"/>
  <c r="AA19" i="296"/>
  <c r="AB19" i="312"/>
  <c r="U36" i="312"/>
  <c r="AA19" i="312"/>
  <c r="Q29" i="278"/>
  <c r="Q27" i="278"/>
  <c r="AB19" i="207"/>
  <c r="U36" i="207"/>
  <c r="AA19" i="207"/>
  <c r="V36" i="293"/>
  <c r="AD19" i="293"/>
  <c r="AC19" i="293"/>
  <c r="R29" i="298"/>
  <c r="R27" i="298"/>
  <c r="R27" i="205"/>
  <c r="R29" i="205"/>
  <c r="AA19" i="199"/>
  <c r="U36" i="199"/>
  <c r="AB19" i="199"/>
  <c r="AA19" i="83"/>
  <c r="AB19" i="83"/>
  <c r="U36" i="83"/>
  <c r="AA19" i="234"/>
  <c r="AB19" i="234"/>
  <c r="U36" i="234"/>
  <c r="AA19" i="280"/>
  <c r="AB19" i="280"/>
  <c r="U36" i="280"/>
  <c r="Q29" i="269"/>
  <c r="Q27" i="269"/>
  <c r="R29" i="199"/>
  <c r="R27" i="199"/>
  <c r="AB19" i="278"/>
  <c r="AA19" i="278"/>
  <c r="U36" i="278"/>
  <c r="Q29" i="204"/>
  <c r="Q27" i="204"/>
  <c r="R27" i="270"/>
  <c r="R29" i="270"/>
  <c r="V36" i="298"/>
  <c r="AD19" i="298"/>
  <c r="AC19" i="298"/>
  <c r="AC19" i="205"/>
  <c r="AD19" i="205"/>
  <c r="V36" i="205"/>
  <c r="Q27" i="293"/>
  <c r="Q29" i="293"/>
  <c r="Q29" i="75"/>
  <c r="Q27" i="75"/>
  <c r="U36" i="293"/>
  <c r="AB19" i="293"/>
  <c r="AA19" i="293"/>
  <c r="AA19" i="75"/>
  <c r="AB19" i="75"/>
  <c r="U36" i="75"/>
  <c r="R27" i="194"/>
  <c r="R29" i="194"/>
  <c r="Q29" i="275"/>
  <c r="Q27" i="275"/>
  <c r="AB19" i="269"/>
  <c r="U36" i="269"/>
  <c r="AA19" i="269"/>
  <c r="AD19" i="199"/>
  <c r="V36" i="199"/>
  <c r="AC19" i="199"/>
  <c r="Q27" i="260"/>
  <c r="Q29" i="260"/>
  <c r="R29" i="312"/>
  <c r="R27" i="312"/>
  <c r="AA19" i="204"/>
  <c r="U36" i="204"/>
  <c r="AB19" i="204"/>
  <c r="AC19" i="270"/>
  <c r="V36" i="270"/>
  <c r="AD19" i="270"/>
  <c r="AD19" i="303"/>
  <c r="AC19" i="303"/>
  <c r="V36" i="303"/>
  <c r="AC19" i="266"/>
  <c r="V36" i="266"/>
  <c r="AD19" i="266"/>
  <c r="Q29" i="263"/>
  <c r="Q27" i="263"/>
  <c r="AC19" i="273"/>
  <c r="AD19" i="273"/>
  <c r="V36" i="273"/>
  <c r="Q27" i="292"/>
  <c r="Q29" i="292"/>
  <c r="R29" i="192"/>
  <c r="R27" i="192"/>
  <c r="Q27" i="288"/>
  <c r="Q29" i="288"/>
  <c r="R29" i="264"/>
  <c r="R27" i="264"/>
  <c r="Q27" i="206"/>
  <c r="Q29" i="206"/>
  <c r="R27" i="208"/>
  <c r="R29" i="208"/>
  <c r="Q29" i="313"/>
  <c r="Q27" i="313"/>
  <c r="Q27" i="264"/>
  <c r="Q29" i="264"/>
  <c r="AD19" i="194"/>
  <c r="AC19" i="194"/>
  <c r="V36" i="194"/>
  <c r="AB19" i="275"/>
  <c r="U36" i="275"/>
  <c r="AA19" i="275"/>
  <c r="R27" i="309"/>
  <c r="R29" i="309"/>
  <c r="AB19" i="260"/>
  <c r="U36" i="260"/>
  <c r="AA19" i="260"/>
  <c r="V36" i="312"/>
  <c r="AD19" i="312"/>
  <c r="AC19" i="312"/>
  <c r="R29" i="278"/>
  <c r="R27" i="278"/>
  <c r="Q29" i="298"/>
  <c r="Q27" i="298"/>
  <c r="AC19" i="201"/>
  <c r="AD19" i="201"/>
  <c r="V36" i="201"/>
  <c r="AB19" i="310"/>
  <c r="U36" i="310"/>
  <c r="AA19" i="310"/>
  <c r="AA36" i="84"/>
  <c r="AA37" i="84"/>
  <c r="R29" i="103"/>
  <c r="R27" i="103"/>
  <c r="R27" i="304"/>
  <c r="R29" i="304"/>
  <c r="R27" i="195"/>
  <c r="R29" i="195"/>
  <c r="AB19" i="292"/>
  <c r="AA19" i="292"/>
  <c r="U36" i="292"/>
  <c r="V36" i="192"/>
  <c r="AC19" i="192"/>
  <c r="AD19" i="192"/>
  <c r="U36" i="288"/>
  <c r="AB19" i="288"/>
  <c r="AA19" i="288"/>
  <c r="V36" i="264"/>
  <c r="AC19" i="264"/>
  <c r="AD19" i="264"/>
  <c r="U36" i="206"/>
  <c r="AB19" i="206"/>
  <c r="AA19" i="206"/>
  <c r="V36" i="208"/>
  <c r="AD19" i="208"/>
  <c r="AC19" i="208"/>
  <c r="AA19" i="313"/>
  <c r="AB19" i="313"/>
  <c r="U36" i="313"/>
  <c r="AA19" i="264"/>
  <c r="U36" i="264"/>
  <c r="AB19" i="264"/>
  <c r="Q29" i="213"/>
  <c r="Q27" i="213"/>
  <c r="R29" i="283"/>
  <c r="R27" i="283"/>
  <c r="AC19" i="309"/>
  <c r="V36" i="309"/>
  <c r="AD19" i="309"/>
  <c r="Q27" i="198"/>
  <c r="Q29" i="198"/>
  <c r="R27" i="271"/>
  <c r="R29" i="271"/>
  <c r="AD19" i="278"/>
  <c r="AC19" i="278"/>
  <c r="V36" i="278"/>
  <c r="AA19" i="298"/>
  <c r="AB19" i="298"/>
  <c r="U36" i="298"/>
  <c r="AA19" i="263"/>
  <c r="AB19" i="263"/>
  <c r="U36" i="263"/>
  <c r="AB36" i="84"/>
  <c r="AB37" i="84"/>
  <c r="Q27" i="304"/>
  <c r="Q29" i="304"/>
  <c r="AD19" i="103"/>
  <c r="AC19" i="103"/>
  <c r="V36" i="103"/>
  <c r="AC19" i="304"/>
  <c r="V36" i="304"/>
  <c r="AD19" i="304"/>
  <c r="AD19" i="195"/>
  <c r="V36" i="195"/>
  <c r="AC19" i="195"/>
  <c r="R27" i="276"/>
  <c r="R29" i="276"/>
  <c r="U36" i="213"/>
  <c r="AA19" i="213"/>
  <c r="AB19" i="213"/>
  <c r="AD19" i="283"/>
  <c r="AC19" i="283"/>
  <c r="V36" i="283"/>
  <c r="Q29" i="148"/>
  <c r="Q27" i="148"/>
  <c r="U36" i="198"/>
  <c r="AB19" i="198"/>
  <c r="AA19" i="198"/>
  <c r="V36" i="271"/>
  <c r="AD19" i="271"/>
  <c r="AC19" i="271"/>
  <c r="Q27" i="279"/>
  <c r="Q29" i="279"/>
  <c r="R27" i="273"/>
  <c r="R29" i="273"/>
  <c r="AA19" i="279"/>
  <c r="U36" i="279"/>
  <c r="AB19" i="279"/>
  <c r="R29" i="75"/>
  <c r="R27" i="75"/>
  <c r="AB19" i="304"/>
  <c r="AA19" i="304"/>
  <c r="U36" i="304"/>
  <c r="Q29" i="273"/>
  <c r="Q27" i="273"/>
  <c r="R27" i="216"/>
  <c r="R29" i="216"/>
  <c r="R29" i="288"/>
  <c r="R27" i="288"/>
  <c r="R27" i="212"/>
  <c r="R29" i="212"/>
  <c r="R27" i="213"/>
  <c r="R29" i="213"/>
  <c r="R27" i="261"/>
  <c r="R29" i="261"/>
  <c r="Q29" i="195"/>
  <c r="Q27" i="195"/>
  <c r="AC19" i="276"/>
  <c r="AD19" i="276"/>
  <c r="V36" i="276"/>
  <c r="R29" i="200"/>
  <c r="R27" i="200"/>
  <c r="AD36" i="85"/>
  <c r="AD37" i="85"/>
  <c r="AA19" i="148"/>
  <c r="AB19" i="148"/>
  <c r="U36" i="148"/>
  <c r="Q29" i="270"/>
  <c r="Q27" i="270"/>
  <c r="Q29" i="276"/>
  <c r="Q27" i="276"/>
  <c r="AC19" i="282"/>
  <c r="V36" i="282"/>
  <c r="AD19" i="282"/>
  <c r="AC19" i="75"/>
  <c r="AD19" i="75"/>
  <c r="V36" i="75"/>
  <c r="R27" i="303"/>
  <c r="R29" i="303"/>
  <c r="R27" i="292"/>
  <c r="R29" i="292"/>
  <c r="AA19" i="273"/>
  <c r="U36" i="273"/>
  <c r="AB19" i="273"/>
  <c r="AC19" i="216"/>
  <c r="AD19" i="216"/>
  <c r="V36" i="216"/>
  <c r="AC36" i="143"/>
  <c r="AC37" i="143"/>
  <c r="V36" i="288"/>
  <c r="AC19" i="288"/>
  <c r="AD19" i="288"/>
  <c r="AC19" i="212"/>
  <c r="AD19" i="212"/>
  <c r="V36" i="212"/>
  <c r="AD19" i="213"/>
  <c r="AC19" i="213"/>
  <c r="V36" i="213"/>
  <c r="AC19" i="261"/>
  <c r="V36" i="261"/>
  <c r="AD19" i="261"/>
  <c r="AA19" i="195"/>
  <c r="U36" i="195"/>
  <c r="AB19" i="195"/>
  <c r="AC19" i="200"/>
  <c r="V36" i="200"/>
  <c r="AD19" i="200"/>
  <c r="AC36" i="85"/>
  <c r="AC37" i="85"/>
  <c r="Q29" i="295"/>
  <c r="Q27" i="295"/>
  <c r="R29" i="307"/>
  <c r="R27" i="307"/>
  <c r="AA19" i="270"/>
  <c r="AB19" i="270"/>
  <c r="U36" i="270"/>
  <c r="AB19" i="276"/>
  <c r="AA19" i="276"/>
  <c r="U36" i="276"/>
  <c r="AD36" i="143"/>
  <c r="AD37" i="143"/>
  <c r="R27" i="262"/>
  <c r="R29" i="262"/>
  <c r="AB36" i="144"/>
  <c r="AB37" i="144"/>
  <c r="R29" i="299"/>
  <c r="R27" i="299"/>
  <c r="Q29" i="210"/>
  <c r="Q27" i="210"/>
  <c r="AD36" i="144"/>
  <c r="AD37" i="144"/>
  <c r="U36" i="295"/>
  <c r="AB19" i="295"/>
  <c r="AA19" i="295"/>
  <c r="AC19" i="307"/>
  <c r="AD19" i="307"/>
  <c r="V36" i="307"/>
  <c r="Q29" i="196"/>
  <c r="Q27" i="196"/>
  <c r="Q27" i="301"/>
  <c r="Q29" i="301"/>
  <c r="R29" i="210"/>
  <c r="R27" i="210"/>
  <c r="AD36" i="145"/>
  <c r="AD37" i="145"/>
  <c r="R29" i="275"/>
  <c r="R27" i="275"/>
  <c r="R29" i="147"/>
  <c r="R27" i="147"/>
  <c r="R29" i="314"/>
  <c r="R27" i="314"/>
  <c r="R27" i="287"/>
  <c r="R29" i="287"/>
  <c r="R27" i="295"/>
  <c r="R29" i="295"/>
  <c r="R27" i="280"/>
  <c r="R29" i="280"/>
  <c r="V36" i="262"/>
  <c r="AD19" i="262"/>
  <c r="AC19" i="262"/>
  <c r="AA36" i="144"/>
  <c r="AA37" i="144"/>
  <c r="R29" i="197"/>
  <c r="R27" i="197"/>
  <c r="AD19" i="299"/>
  <c r="AC19" i="299"/>
  <c r="V36" i="299"/>
  <c r="AB19" i="210"/>
  <c r="AA19" i="210"/>
  <c r="U36" i="210"/>
  <c r="AC36" i="144"/>
  <c r="AC37" i="144"/>
  <c r="Q29" i="300"/>
  <c r="Q27" i="300"/>
  <c r="Q29" i="197"/>
  <c r="Q27" i="197"/>
  <c r="U36" i="306"/>
  <c r="AA19" i="306"/>
  <c r="AB19" i="306"/>
  <c r="Q29" i="202"/>
  <c r="Q27" i="202"/>
  <c r="U36" i="196"/>
  <c r="AA19" i="196"/>
  <c r="AB19" i="196"/>
  <c r="R27" i="266"/>
  <c r="R29" i="266"/>
  <c r="R27" i="203"/>
  <c r="R29" i="203"/>
  <c r="AB19" i="202"/>
  <c r="U36" i="202"/>
  <c r="AA19" i="202"/>
  <c r="U36" i="301"/>
  <c r="AA19" i="301"/>
  <c r="AB19" i="301"/>
  <c r="V36" i="210"/>
  <c r="AC19" i="210"/>
  <c r="AD19" i="210"/>
  <c r="AC36" i="145"/>
  <c r="AC37" i="145"/>
  <c r="AD19" i="275"/>
  <c r="AC19" i="275"/>
  <c r="V36" i="275"/>
  <c r="AD19" i="147"/>
  <c r="AC19" i="147"/>
  <c r="V36" i="147"/>
  <c r="AD19" i="314"/>
  <c r="AC19" i="314"/>
  <c r="V36" i="314"/>
  <c r="V36" i="287"/>
  <c r="AD19" i="287"/>
  <c r="AC19" i="287"/>
  <c r="V36" i="295"/>
  <c r="AD19" i="295"/>
  <c r="AC19" i="295"/>
  <c r="V36" i="280"/>
  <c r="AD19" i="280"/>
  <c r="AC19" i="280"/>
  <c r="R29" i="193"/>
  <c r="R27" i="193"/>
  <c r="AD36" i="84"/>
  <c r="AD37" i="84"/>
  <c r="AD19" i="197"/>
  <c r="AC19" i="197"/>
  <c r="V36" i="197"/>
  <c r="R27" i="214"/>
  <c r="R29" i="214"/>
  <c r="R29" i="308"/>
  <c r="R27" i="308"/>
  <c r="AB19" i="300"/>
  <c r="U36" i="300"/>
  <c r="AA19" i="300"/>
  <c r="U36" i="197"/>
  <c r="AB19" i="197"/>
  <c r="AA19" i="197"/>
  <c r="AC19" i="193"/>
  <c r="V36" i="193"/>
  <c r="AD19" i="193"/>
  <c r="AC36" i="84"/>
  <c r="AC37" i="84"/>
  <c r="R27" i="277"/>
  <c r="R29" i="277"/>
  <c r="Q27" i="208"/>
  <c r="Q29" i="208"/>
  <c r="AC19" i="214"/>
  <c r="AD19" i="214"/>
  <c r="V36" i="214"/>
  <c r="AD19" i="308"/>
  <c r="AC19" i="308"/>
  <c r="V36" i="308"/>
  <c r="Q27" i="289"/>
  <c r="Q29" i="289"/>
  <c r="R27" i="306"/>
  <c r="R29" i="306"/>
  <c r="Q29" i="314"/>
  <c r="Q27" i="314"/>
  <c r="R29" i="204"/>
  <c r="R27" i="204"/>
  <c r="R29" i="305"/>
  <c r="R27" i="305"/>
  <c r="V36" i="272"/>
  <c r="AD19" i="272"/>
  <c r="AC19" i="272"/>
  <c r="Q27" i="266"/>
  <c r="Q29" i="266"/>
  <c r="AD19" i="277"/>
  <c r="AC19" i="277"/>
  <c r="V36" i="277"/>
  <c r="U36" i="208"/>
  <c r="AA19" i="208"/>
  <c r="AB19" i="208"/>
  <c r="Q29" i="303"/>
  <c r="Q27" i="303"/>
  <c r="R29" i="215"/>
  <c r="R27" i="215"/>
  <c r="AB19" i="271"/>
  <c r="AA19" i="271"/>
  <c r="U36" i="271"/>
  <c r="R29" i="206"/>
  <c r="R27" i="206"/>
  <c r="AB19" i="282"/>
  <c r="U36" i="282"/>
  <c r="AA19" i="282"/>
  <c r="Q27" i="309"/>
  <c r="Q29" i="309"/>
  <c r="R29" i="83"/>
  <c r="R27" i="83"/>
  <c r="R29" i="313"/>
  <c r="R27" i="313"/>
  <c r="AD19" i="297"/>
  <c r="AC19" i="297"/>
  <c r="V36" i="297"/>
  <c r="AA19" i="289"/>
  <c r="U36" i="289"/>
  <c r="AB19" i="289"/>
  <c r="V36" i="206"/>
  <c r="AC19" i="206"/>
  <c r="AD19" i="206"/>
  <c r="V36" i="306"/>
  <c r="AD19" i="306"/>
  <c r="AC19" i="306"/>
  <c r="AA19" i="314"/>
  <c r="AB19" i="314"/>
  <c r="U36" i="314"/>
  <c r="V36" i="204"/>
  <c r="AC19" i="204"/>
  <c r="AD19" i="204"/>
  <c r="AD19" i="305"/>
  <c r="AC19" i="305"/>
  <c r="V36" i="305"/>
  <c r="R29" i="284"/>
  <c r="R27" i="284"/>
  <c r="Q29" i="287"/>
  <c r="Q27" i="287"/>
  <c r="AA19" i="266"/>
  <c r="AB19" i="266"/>
  <c r="U36" i="266"/>
  <c r="R27" i="260"/>
  <c r="R29" i="260"/>
  <c r="R27" i="294"/>
  <c r="R29" i="294"/>
  <c r="AA36" i="146"/>
  <c r="AA37" i="146"/>
  <c r="AA19" i="303"/>
  <c r="AB19" i="303"/>
  <c r="U36" i="303"/>
  <c r="AD19" i="215"/>
  <c r="AC19" i="215"/>
  <c r="V36" i="215"/>
  <c r="AC19" i="292"/>
  <c r="AD19" i="292"/>
  <c r="V36" i="292"/>
  <c r="R27" i="272"/>
  <c r="R29" i="272"/>
  <c r="V36" i="284"/>
  <c r="AD19" i="284"/>
  <c r="AC19" i="284"/>
  <c r="AA19" i="287"/>
  <c r="U36" i="287"/>
  <c r="AB19" i="287"/>
  <c r="R27" i="291"/>
  <c r="R29" i="291"/>
  <c r="AC19" i="260"/>
  <c r="V36" i="260"/>
  <c r="AD19" i="260"/>
  <c r="AD19" i="294"/>
  <c r="AC19" i="294"/>
  <c r="V36" i="294"/>
  <c r="AB36" i="146"/>
  <c r="AB37" i="146"/>
  <c r="R27" i="297"/>
  <c r="R29" i="297"/>
  <c r="AB19" i="309"/>
  <c r="AA19" i="309"/>
  <c r="U36" i="309"/>
  <c r="AD19" i="313"/>
  <c r="AC19" i="313"/>
  <c r="V36" i="313"/>
  <c r="Q27" i="305"/>
  <c r="Q29" i="305"/>
  <c r="R27" i="290"/>
  <c r="R29" i="290"/>
  <c r="AA36" i="143"/>
  <c r="AA37" i="143"/>
  <c r="R27" i="207"/>
  <c r="R29" i="207"/>
  <c r="Q27" i="299"/>
  <c r="Q29" i="299"/>
  <c r="Q29" i="147"/>
  <c r="Q27" i="147"/>
  <c r="R29" i="302"/>
  <c r="R27" i="302"/>
  <c r="AB36" i="85"/>
  <c r="AB37" i="85"/>
  <c r="Q29" i="262"/>
  <c r="Q27" i="262"/>
  <c r="V36" i="291"/>
  <c r="AD19" i="291"/>
  <c r="AC19" i="291"/>
  <c r="R27" i="274"/>
  <c r="R29" i="274"/>
  <c r="R29" i="301"/>
  <c r="R27" i="301"/>
  <c r="R29" i="234"/>
  <c r="R27" i="234"/>
  <c r="Q27" i="282"/>
  <c r="Q29" i="282"/>
  <c r="AD19" i="83"/>
  <c r="AC19" i="83"/>
  <c r="V36" i="83"/>
  <c r="Q27" i="203"/>
  <c r="Q29" i="203"/>
  <c r="AB19" i="305"/>
  <c r="U36" i="305"/>
  <c r="AA19" i="305"/>
  <c r="AF19" i="146"/>
  <c r="Q29" i="277"/>
  <c r="Q27" i="277"/>
  <c r="Q29" i="268"/>
  <c r="Q27" i="268"/>
  <c r="V36" i="290"/>
  <c r="AD19" i="290"/>
  <c r="AC19" i="290"/>
  <c r="U36" i="203"/>
  <c r="AA19" i="203"/>
  <c r="AB19" i="203"/>
  <c r="Q27" i="209"/>
  <c r="Q29" i="209"/>
  <c r="AC19" i="207"/>
  <c r="V36" i="207"/>
  <c r="AD19" i="207"/>
  <c r="AB19" i="299"/>
  <c r="U36" i="299"/>
  <c r="AA19" i="299"/>
  <c r="AA19" i="147"/>
  <c r="AB19" i="147"/>
  <c r="U36" i="147"/>
  <c r="V36" i="302"/>
  <c r="AD19" i="302"/>
  <c r="AC19" i="302"/>
  <c r="AA36" i="85"/>
  <c r="AA37" i="85"/>
  <c r="R29" i="209"/>
  <c r="R27" i="209"/>
  <c r="Q27" i="267"/>
  <c r="Q29" i="267"/>
  <c r="U36" i="262"/>
  <c r="AB19" i="262"/>
  <c r="AA19" i="262"/>
  <c r="R27" i="263"/>
  <c r="R29" i="263"/>
  <c r="Q29" i="283"/>
  <c r="Q27" i="283"/>
  <c r="V36" i="274"/>
  <c r="AD19" i="274"/>
  <c r="AC19" i="274"/>
  <c r="AC19" i="301"/>
  <c r="V36" i="301"/>
  <c r="AD19" i="301"/>
  <c r="AD19" i="234"/>
  <c r="V36" i="234"/>
  <c r="AC19" i="234"/>
  <c r="Q27" i="271"/>
  <c r="Q29" i="271"/>
  <c r="AB36" i="143"/>
  <c r="AB37" i="143"/>
  <c r="AD36" i="146"/>
  <c r="AD37" i="146"/>
  <c r="AA19" i="277"/>
  <c r="AB19" i="277"/>
  <c r="U36" i="277"/>
  <c r="AA19" i="268"/>
  <c r="AB19" i="268"/>
  <c r="U36" i="268"/>
  <c r="AB19" i="209"/>
  <c r="U36" i="209"/>
  <c r="AA19" i="209"/>
  <c r="Q29" i="284"/>
  <c r="Q27" i="284"/>
  <c r="V36" i="209"/>
  <c r="AD19" i="209"/>
  <c r="AC19" i="209"/>
  <c r="AB19" i="267"/>
  <c r="AA19" i="267"/>
  <c r="U36" i="267"/>
  <c r="R29" i="148"/>
  <c r="R27" i="148"/>
  <c r="AC19" i="263"/>
  <c r="V36" i="263"/>
  <c r="AD19" i="263"/>
  <c r="U36" i="283"/>
  <c r="AB19" i="283"/>
  <c r="AA19" i="283"/>
  <c r="AF19" i="292"/>
  <c r="AF19" i="260"/>
  <c r="AE19" i="197"/>
  <c r="AF19" i="309"/>
  <c r="AE19" i="292"/>
  <c r="AE19" i="276"/>
  <c r="AF19" i="288"/>
  <c r="AE19" i="202"/>
  <c r="AE19" i="215"/>
  <c r="AE19" i="205"/>
  <c r="AE19" i="279"/>
  <c r="AF19" i="310"/>
  <c r="AF19" i="235"/>
  <c r="AE19" i="281"/>
  <c r="AF19" i="300"/>
  <c r="AF19" i="267"/>
  <c r="AF19" i="209"/>
  <c r="AE19" i="306"/>
  <c r="AF19" i="304"/>
  <c r="AE19" i="290"/>
  <c r="AE19" i="198"/>
  <c r="AF19" i="261"/>
  <c r="AE19" i="274"/>
  <c r="AE19" i="268"/>
  <c r="AF19" i="275"/>
  <c r="AE19" i="148"/>
  <c r="AF19" i="306"/>
  <c r="AE19" i="200"/>
  <c r="AE19" i="297"/>
  <c r="AE19" i="305"/>
  <c r="AF19" i="284"/>
  <c r="AE19" i="296"/>
  <c r="AE19" i="301"/>
  <c r="AE19" i="298"/>
  <c r="AE19" i="282"/>
  <c r="AF19" i="271"/>
  <c r="AE19" i="272"/>
  <c r="AE19" i="262"/>
  <c r="AF19" i="270"/>
  <c r="AE19" i="212"/>
  <c r="AE19" i="234"/>
  <c r="AE19" i="207"/>
  <c r="AE19" i="275"/>
  <c r="AF19" i="192"/>
  <c r="AE19" i="75"/>
  <c r="AE19" i="303"/>
  <c r="AF19" i="201"/>
  <c r="AF19" i="266"/>
  <c r="AF19" i="199"/>
  <c r="AF19" i="313"/>
  <c r="AF19" i="265"/>
  <c r="AF19" i="291"/>
  <c r="AE19" i="309"/>
  <c r="AF19" i="197"/>
  <c r="AE19" i="103"/>
  <c r="AE19" i="195"/>
  <c r="AF19" i="301"/>
  <c r="AE19" i="213"/>
  <c r="AE19" i="308"/>
  <c r="AE19" i="291"/>
  <c r="AF19" i="83"/>
  <c r="AF19" i="274"/>
  <c r="AE19" i="300"/>
  <c r="AF19" i="216"/>
  <c r="AF19" i="276"/>
  <c r="AE19" i="304"/>
  <c r="AF19" i="283"/>
  <c r="AF19" i="214"/>
  <c r="AE19" i="203"/>
  <c r="AE19" i="266"/>
  <c r="AF19" i="272"/>
  <c r="AF19" i="293"/>
  <c r="AE19" i="192"/>
  <c r="AE19" i="288"/>
  <c r="AF19" i="312"/>
  <c r="AF19" i="281"/>
  <c r="AF19" i="215"/>
  <c r="AE19" i="193"/>
  <c r="AE19" i="214"/>
  <c r="AF19" i="203"/>
  <c r="AF19" i="210"/>
  <c r="AF19" i="208"/>
  <c r="AF19" i="194"/>
  <c r="AF19" i="269"/>
  <c r="AF19" i="295"/>
  <c r="AE19" i="210"/>
  <c r="AE19" i="199"/>
  <c r="AE19" i="261"/>
  <c r="AF19" i="198"/>
  <c r="AE19" i="263"/>
  <c r="AF19" i="287"/>
  <c r="AF19" i="205"/>
  <c r="AF19" i="296"/>
  <c r="AF19" i="202"/>
  <c r="AF19" i="263"/>
  <c r="AF19" i="264"/>
  <c r="AE19" i="209"/>
  <c r="AF19" i="195"/>
  <c r="AF19" i="298"/>
  <c r="AF19" i="103"/>
  <c r="AE19" i="264"/>
  <c r="AF19" i="204"/>
  <c r="AE19" i="147"/>
  <c r="AE19" i="287"/>
  <c r="AE19" i="271"/>
  <c r="AF19" i="75"/>
  <c r="AE19" i="194"/>
  <c r="AE19" i="307"/>
  <c r="AF19" i="147"/>
  <c r="AF19" i="282"/>
  <c r="AE19" i="312"/>
  <c r="AE19" i="302"/>
  <c r="AF19" i="148"/>
  <c r="AF19" i="262"/>
  <c r="AE19" i="269"/>
  <c r="AE19" i="211"/>
  <c r="AE19" i="265"/>
  <c r="AE19" i="310"/>
  <c r="AF19" i="273"/>
  <c r="AF19" i="207"/>
  <c r="AF19" i="206"/>
  <c r="AF19" i="280"/>
  <c r="AE19" i="196"/>
  <c r="AE19" i="273"/>
  <c r="AE19" i="204"/>
  <c r="AF19" i="211"/>
  <c r="AF19" i="213"/>
  <c r="AF19" i="289"/>
  <c r="AE19" i="201"/>
  <c r="AE19" i="289"/>
  <c r="AF19" i="307"/>
  <c r="AF19" i="193"/>
  <c r="AF19" i="200"/>
  <c r="AF19" i="278"/>
  <c r="AF19" i="279"/>
  <c r="AE19" i="277"/>
  <c r="AF19" i="305"/>
  <c r="AF19" i="297"/>
  <c r="AF19" i="299"/>
  <c r="AE19" i="278"/>
  <c r="AE19" i="83"/>
  <c r="AC36" i="302"/>
  <c r="AC37" i="302"/>
  <c r="AA36" i="267"/>
  <c r="AA37" i="267"/>
  <c r="AC36" i="294"/>
  <c r="AC37" i="294"/>
  <c r="AA36" i="208"/>
  <c r="AA37" i="208"/>
  <c r="AB36" i="267"/>
  <c r="AB37" i="267"/>
  <c r="AA36" i="299"/>
  <c r="AA37" i="299"/>
  <c r="AA36" i="305"/>
  <c r="AA37" i="305"/>
  <c r="AD36" i="294"/>
  <c r="AD37" i="294"/>
  <c r="AB36" i="314"/>
  <c r="AB37" i="314"/>
  <c r="AB36" i="270"/>
  <c r="AB37" i="270"/>
  <c r="AD36" i="212"/>
  <c r="AD37" i="212"/>
  <c r="AB36" i="292"/>
  <c r="AB37" i="292"/>
  <c r="AA36" i="280"/>
  <c r="AA37" i="280"/>
  <c r="AB36" i="312"/>
  <c r="AB37" i="312"/>
  <c r="AD36" i="196"/>
  <c r="AD37" i="196"/>
  <c r="AA36" i="291"/>
  <c r="AA37" i="291"/>
  <c r="AA36" i="294"/>
  <c r="AA37" i="294"/>
  <c r="AA36" i="297"/>
  <c r="AA37" i="297"/>
  <c r="AA36" i="284"/>
  <c r="AA37" i="284"/>
  <c r="AB36" i="277"/>
  <c r="AB37" i="277"/>
  <c r="AC36" i="274"/>
  <c r="AC37" i="274"/>
  <c r="AA36" i="309"/>
  <c r="AA37" i="309"/>
  <c r="AA36" i="314"/>
  <c r="AA37" i="314"/>
  <c r="AC36" i="314"/>
  <c r="AC37" i="314"/>
  <c r="AA36" i="270"/>
  <c r="AA37" i="270"/>
  <c r="AC36" i="212"/>
  <c r="AC37" i="212"/>
  <c r="AB36" i="310"/>
  <c r="AB37" i="310"/>
  <c r="AA36" i="260"/>
  <c r="AA37" i="260"/>
  <c r="AC36" i="303"/>
  <c r="AC37" i="303"/>
  <c r="AC36" i="196"/>
  <c r="AC37" i="196"/>
  <c r="AB36" i="291"/>
  <c r="AB37" i="291"/>
  <c r="AB36" i="216"/>
  <c r="AB37" i="216"/>
  <c r="AB36" i="297"/>
  <c r="AB37" i="297"/>
  <c r="AA36" i="277"/>
  <c r="AA37" i="277"/>
  <c r="AB36" i="303"/>
  <c r="AB37" i="303"/>
  <c r="AD36" i="314"/>
  <c r="AD37" i="314"/>
  <c r="AA36" i="210"/>
  <c r="AA37" i="210"/>
  <c r="AD36" i="303"/>
  <c r="AD37" i="303"/>
  <c r="AB36" i="75"/>
  <c r="AB37" i="75"/>
  <c r="AC36" i="289"/>
  <c r="AC37" i="289"/>
  <c r="AA36" i="302"/>
  <c r="AA37" i="302"/>
  <c r="AB36" i="294"/>
  <c r="AB37" i="294"/>
  <c r="AD36" i="308"/>
  <c r="AD37" i="308"/>
  <c r="AC36" i="263"/>
  <c r="AC37" i="263"/>
  <c r="AA36" i="209"/>
  <c r="AA37" i="209"/>
  <c r="AB36" i="262"/>
  <c r="AB37" i="262"/>
  <c r="AC36" i="209"/>
  <c r="AC37" i="209"/>
  <c r="AD36" i="260"/>
  <c r="AD37" i="260"/>
  <c r="AA36" i="303"/>
  <c r="AA37" i="303"/>
  <c r="AC36" i="277"/>
  <c r="AC37" i="277"/>
  <c r="AA36" i="202"/>
  <c r="AA37" i="202"/>
  <c r="AB36" i="210"/>
  <c r="AB37" i="210"/>
  <c r="AE19" i="260"/>
  <c r="AB36" i="260"/>
  <c r="AB37" i="260"/>
  <c r="AC36" i="194"/>
  <c r="AC37" i="194"/>
  <c r="AC36" i="199"/>
  <c r="AC37" i="199"/>
  <c r="AA36" i="75"/>
  <c r="AA37" i="75"/>
  <c r="AA36" i="296"/>
  <c r="AA37" i="296"/>
  <c r="AA36" i="261"/>
  <c r="AA37" i="261"/>
  <c r="AA36" i="193"/>
  <c r="AA37" i="193"/>
  <c r="AB36" i="302"/>
  <c r="AB37" i="302"/>
  <c r="AE19" i="216"/>
  <c r="AA36" i="216"/>
  <c r="AA37" i="216"/>
  <c r="AB36" i="299"/>
  <c r="AB37" i="299"/>
  <c r="AB36" i="305"/>
  <c r="AB37" i="305"/>
  <c r="AB36" i="309"/>
  <c r="AB37" i="309"/>
  <c r="AD36" i="209"/>
  <c r="AD37" i="209"/>
  <c r="AC36" i="306"/>
  <c r="AC37" i="306"/>
  <c r="AF19" i="277"/>
  <c r="AD36" i="277"/>
  <c r="AD37" i="277"/>
  <c r="AD36" i="288"/>
  <c r="AD37" i="288"/>
  <c r="AB36" i="264"/>
  <c r="AB37" i="264"/>
  <c r="AD36" i="194"/>
  <c r="AD37" i="194"/>
  <c r="AB36" i="234"/>
  <c r="AB37" i="234"/>
  <c r="AB36" i="296"/>
  <c r="AB37" i="296"/>
  <c r="AB36" i="261"/>
  <c r="AB37" i="261"/>
  <c r="AB36" i="193"/>
  <c r="AB37" i="193"/>
  <c r="AD36" i="289"/>
  <c r="AD37" i="289"/>
  <c r="AA36" i="281"/>
  <c r="AA37" i="281"/>
  <c r="AC36" i="300"/>
  <c r="AC37" i="300"/>
  <c r="AD36" i="274"/>
  <c r="AD37" i="274"/>
  <c r="AC36" i="260"/>
  <c r="AC37" i="260"/>
  <c r="AD36" i="306"/>
  <c r="AD37" i="306"/>
  <c r="AB36" i="202"/>
  <c r="AB37" i="202"/>
  <c r="AC36" i="288"/>
  <c r="AC37" i="288"/>
  <c r="AA36" i="304"/>
  <c r="AA37" i="304"/>
  <c r="AD36" i="201"/>
  <c r="AD37" i="201"/>
  <c r="AD36" i="270"/>
  <c r="AD37" i="270"/>
  <c r="AD36" i="199"/>
  <c r="AD37" i="199"/>
  <c r="AE19" i="293"/>
  <c r="AA36" i="293"/>
  <c r="AA37" i="293"/>
  <c r="AA36" i="278"/>
  <c r="AA37" i="278"/>
  <c r="AA36" i="234"/>
  <c r="AA37" i="234"/>
  <c r="AB36" i="274"/>
  <c r="AB37" i="274"/>
  <c r="AB36" i="281"/>
  <c r="AB37" i="281"/>
  <c r="AD36" i="279"/>
  <c r="AD37" i="279"/>
  <c r="AB36" i="290"/>
  <c r="AB37" i="290"/>
  <c r="AD36" i="300"/>
  <c r="AD37" i="300"/>
  <c r="AA36" i="271"/>
  <c r="AA37" i="271"/>
  <c r="AC36" i="147"/>
  <c r="AC37" i="147"/>
  <c r="AB36" i="304"/>
  <c r="AB37" i="304"/>
  <c r="AA36" i="264"/>
  <c r="AA37" i="264"/>
  <c r="AC36" i="201"/>
  <c r="AC37" i="201"/>
  <c r="AB36" i="293"/>
  <c r="AB37" i="293"/>
  <c r="AB36" i="278"/>
  <c r="AB37" i="278"/>
  <c r="AC36" i="293"/>
  <c r="AC37" i="293"/>
  <c r="AC36" i="211"/>
  <c r="AC37" i="211"/>
  <c r="AC36" i="279"/>
  <c r="AC37" i="279"/>
  <c r="AB36" i="308"/>
  <c r="AB37" i="308"/>
  <c r="AD36" i="148"/>
  <c r="AD37" i="148"/>
  <c r="AB36" i="283"/>
  <c r="AB37" i="283"/>
  <c r="AB36" i="271"/>
  <c r="AB37" i="271"/>
  <c r="AF19" i="308"/>
  <c r="AD36" i="147"/>
  <c r="AD37" i="147"/>
  <c r="AB36" i="306"/>
  <c r="AB37" i="306"/>
  <c r="AC36" i="299"/>
  <c r="AC37" i="299"/>
  <c r="AD36" i="273"/>
  <c r="AD37" i="273"/>
  <c r="AC36" i="270"/>
  <c r="AC37" i="270"/>
  <c r="AD36" i="205"/>
  <c r="AD37" i="205"/>
  <c r="AD36" i="293"/>
  <c r="AD37" i="293"/>
  <c r="AD36" i="296"/>
  <c r="AD37" i="296"/>
  <c r="AA36" i="274"/>
  <c r="AA37" i="274"/>
  <c r="AC36" i="269"/>
  <c r="AC37" i="269"/>
  <c r="AA36" i="192"/>
  <c r="AA37" i="192"/>
  <c r="AD36" i="211"/>
  <c r="AD37" i="211"/>
  <c r="AA36" i="290"/>
  <c r="AA37" i="290"/>
  <c r="AA36" i="308"/>
  <c r="AA37" i="308"/>
  <c r="AC36" i="148"/>
  <c r="AC37" i="148"/>
  <c r="AD36" i="193"/>
  <c r="AD37" i="193"/>
  <c r="AA36" i="306"/>
  <c r="AA37" i="306"/>
  <c r="AD36" i="299"/>
  <c r="AD37" i="299"/>
  <c r="AB36" i="195"/>
  <c r="AB37" i="195"/>
  <c r="AB36" i="148"/>
  <c r="AB37" i="148"/>
  <c r="AC36" i="271"/>
  <c r="AC37" i="271"/>
  <c r="AC36" i="273"/>
  <c r="AC37" i="273"/>
  <c r="AA36" i="269"/>
  <c r="AA37" i="269"/>
  <c r="AC36" i="205"/>
  <c r="AC37" i="205"/>
  <c r="AD36" i="269"/>
  <c r="AD37" i="269"/>
  <c r="AB36" i="192"/>
  <c r="AB37" i="192"/>
  <c r="AD36" i="268"/>
  <c r="AD37" i="268"/>
  <c r="AE19" i="283"/>
  <c r="AA36" i="283"/>
  <c r="AA37" i="283"/>
  <c r="AC36" i="207"/>
  <c r="AC37" i="207"/>
  <c r="AD36" i="206"/>
  <c r="AD37" i="206"/>
  <c r="AC36" i="308"/>
  <c r="AC37" i="308"/>
  <c r="AC36" i="280"/>
  <c r="AC37" i="280"/>
  <c r="AA36" i="148"/>
  <c r="AA37" i="148"/>
  <c r="AD36" i="271"/>
  <c r="AD37" i="271"/>
  <c r="AC36" i="195"/>
  <c r="AC37" i="195"/>
  <c r="AB36" i="263"/>
  <c r="AB37" i="263"/>
  <c r="AB36" i="313"/>
  <c r="AB37" i="313"/>
  <c r="AB36" i="83"/>
  <c r="AB37" i="83"/>
  <c r="AC36" i="296"/>
  <c r="AC37" i="296"/>
  <c r="AB36" i="103"/>
  <c r="AB37" i="103"/>
  <c r="AF19" i="268"/>
  <c r="AC36" i="268"/>
  <c r="AC37" i="268"/>
  <c r="AD36" i="307"/>
  <c r="AD37" i="307"/>
  <c r="AA36" i="195"/>
  <c r="AA37" i="195"/>
  <c r="AD36" i="75"/>
  <c r="AD37" i="75"/>
  <c r="AC36" i="283"/>
  <c r="AC37" i="283"/>
  <c r="AA36" i="263"/>
  <c r="AA37" i="263"/>
  <c r="AE19" i="313"/>
  <c r="AA36" i="313"/>
  <c r="AA37" i="313"/>
  <c r="AB36" i="204"/>
  <c r="AB37" i="204"/>
  <c r="AB36" i="269"/>
  <c r="AB37" i="269"/>
  <c r="AA36" i="83"/>
  <c r="AA37" i="83"/>
  <c r="AA36" i="214"/>
  <c r="AA37" i="214"/>
  <c r="AA36" i="103"/>
  <c r="AA37" i="103"/>
  <c r="AC36" i="275"/>
  <c r="AC37" i="275"/>
  <c r="AC36" i="307"/>
  <c r="AC37" i="307"/>
  <c r="AC36" i="75"/>
  <c r="AC37" i="75"/>
  <c r="AD36" i="283"/>
  <c r="AD37" i="283"/>
  <c r="AD36" i="195"/>
  <c r="AD37" i="195"/>
  <c r="AD36" i="309"/>
  <c r="AD37" i="309"/>
  <c r="AC36" i="298"/>
  <c r="AC37" i="298"/>
  <c r="AA36" i="207"/>
  <c r="AA37" i="207"/>
  <c r="AB36" i="200"/>
  <c r="AB37" i="200"/>
  <c r="AA36" i="201"/>
  <c r="AA37" i="201"/>
  <c r="AD36" i="280"/>
  <c r="AD37" i="280"/>
  <c r="AD36" i="263"/>
  <c r="AD37" i="263"/>
  <c r="AC36" i="83"/>
  <c r="AC37" i="83"/>
  <c r="AD36" i="275"/>
  <c r="AD37" i="275"/>
  <c r="AD36" i="216"/>
  <c r="AD37" i="216"/>
  <c r="AA36" i="288"/>
  <c r="AA37" i="288"/>
  <c r="AA36" i="204"/>
  <c r="AA37" i="204"/>
  <c r="AD36" i="298"/>
  <c r="AD37" i="298"/>
  <c r="AB36" i="214"/>
  <c r="AB37" i="214"/>
  <c r="AA36" i="200"/>
  <c r="AA37" i="200"/>
  <c r="AA36" i="194"/>
  <c r="AA37" i="194"/>
  <c r="AF19" i="302"/>
  <c r="AD36" i="83"/>
  <c r="AD37" i="83"/>
  <c r="AC36" i="272"/>
  <c r="AC37" i="272"/>
  <c r="AA36" i="197"/>
  <c r="AA37" i="197"/>
  <c r="AA36" i="295"/>
  <c r="AA37" i="295"/>
  <c r="AD36" i="261"/>
  <c r="AD37" i="261"/>
  <c r="AC36" i="216"/>
  <c r="AC37" i="216"/>
  <c r="AA36" i="198"/>
  <c r="AA37" i="198"/>
  <c r="AC36" i="309"/>
  <c r="AC37" i="309"/>
  <c r="AC36" i="208"/>
  <c r="AC37" i="208"/>
  <c r="AB36" i="288"/>
  <c r="AB37" i="288"/>
  <c r="AB36" i="199"/>
  <c r="AB37" i="199"/>
  <c r="AB36" i="207"/>
  <c r="AB37" i="207"/>
  <c r="AC36" i="202"/>
  <c r="AC37" i="202"/>
  <c r="AA36" i="212"/>
  <c r="AA37" i="212"/>
  <c r="AC36" i="281"/>
  <c r="AC37" i="281"/>
  <c r="AB36" i="265"/>
  <c r="AB37" i="265"/>
  <c r="AB36" i="194"/>
  <c r="AB37" i="194"/>
  <c r="AB36" i="201"/>
  <c r="AB37" i="201"/>
  <c r="AB36" i="287"/>
  <c r="AB37" i="287"/>
  <c r="AC36" i="305"/>
  <c r="AC37" i="305"/>
  <c r="AB36" i="289"/>
  <c r="AB37" i="289"/>
  <c r="AD36" i="272"/>
  <c r="AD37" i="272"/>
  <c r="AD36" i="214"/>
  <c r="AD37" i="214"/>
  <c r="AB36" i="197"/>
  <c r="AB37" i="197"/>
  <c r="AC36" i="295"/>
  <c r="AC37" i="295"/>
  <c r="AE19" i="295"/>
  <c r="AB36" i="295"/>
  <c r="AB37" i="295"/>
  <c r="AD36" i="282"/>
  <c r="AD37" i="282"/>
  <c r="AB36" i="198"/>
  <c r="AB37" i="198"/>
  <c r="AB36" i="213"/>
  <c r="AB37" i="213"/>
  <c r="AD36" i="304"/>
  <c r="AD37" i="304"/>
  <c r="AB36" i="298"/>
  <c r="AB37" i="298"/>
  <c r="AD36" i="208"/>
  <c r="AD37" i="208"/>
  <c r="AD36" i="202"/>
  <c r="AD37" i="202"/>
  <c r="AB36" i="212"/>
  <c r="AB37" i="212"/>
  <c r="AD36" i="281"/>
  <c r="AD37" i="281"/>
  <c r="AD36" i="207"/>
  <c r="AD37" i="207"/>
  <c r="AC36" i="234"/>
  <c r="AC37" i="234"/>
  <c r="AD36" i="302"/>
  <c r="AD37" i="302"/>
  <c r="AD36" i="305"/>
  <c r="AD37" i="305"/>
  <c r="AC36" i="214"/>
  <c r="AC37" i="214"/>
  <c r="AD36" i="295"/>
  <c r="AD37" i="295"/>
  <c r="AC36" i="261"/>
  <c r="AC37" i="261"/>
  <c r="AB36" i="279"/>
  <c r="AB37" i="279"/>
  <c r="AA36" i="213"/>
  <c r="AA37" i="213"/>
  <c r="AA36" i="298"/>
  <c r="AA37" i="298"/>
  <c r="AA36" i="199"/>
  <c r="AA37" i="199"/>
  <c r="AB36" i="215"/>
  <c r="AB37" i="215"/>
  <c r="AA36" i="265"/>
  <c r="AA37" i="265"/>
  <c r="AC36" i="291"/>
  <c r="AC37" i="291"/>
  <c r="AA36" i="287"/>
  <c r="AA37" i="287"/>
  <c r="AD36" i="292"/>
  <c r="AD37" i="292"/>
  <c r="AA36" i="289"/>
  <c r="AA37" i="289"/>
  <c r="AB36" i="273"/>
  <c r="AB37" i="273"/>
  <c r="AC36" i="282"/>
  <c r="AC37" i="282"/>
  <c r="AC36" i="304"/>
  <c r="AC37" i="304"/>
  <c r="AB36" i="209"/>
  <c r="AB37" i="209"/>
  <c r="AD36" i="234"/>
  <c r="AD37" i="234"/>
  <c r="AB36" i="203"/>
  <c r="AB37" i="203"/>
  <c r="AD36" i="291"/>
  <c r="AD37" i="291"/>
  <c r="AC36" i="292"/>
  <c r="AC37" i="292"/>
  <c r="AD36" i="210"/>
  <c r="AD37" i="210"/>
  <c r="AA36" i="279"/>
  <c r="AA37" i="279"/>
  <c r="AE19" i="206"/>
  <c r="AA36" i="206"/>
  <c r="AA37" i="206"/>
  <c r="AD36" i="192"/>
  <c r="AD37" i="192"/>
  <c r="AD36" i="235"/>
  <c r="AD37" i="235"/>
  <c r="AB36" i="205"/>
  <c r="AB37" i="205"/>
  <c r="AA36" i="215"/>
  <c r="AA37" i="215"/>
  <c r="AC36" i="193"/>
  <c r="AC37" i="193"/>
  <c r="AA36" i="203"/>
  <c r="AA37" i="203"/>
  <c r="AD36" i="204"/>
  <c r="AD37" i="204"/>
  <c r="AA36" i="282"/>
  <c r="AA37" i="282"/>
  <c r="AA36" i="300"/>
  <c r="AA37" i="300"/>
  <c r="AC36" i="210"/>
  <c r="AC37" i="210"/>
  <c r="AD36" i="200"/>
  <c r="AD37" i="200"/>
  <c r="AA36" i="273"/>
  <c r="AA37" i="273"/>
  <c r="AB36" i="206"/>
  <c r="AB37" i="206"/>
  <c r="AC36" i="192"/>
  <c r="AC37" i="192"/>
  <c r="AC36" i="235"/>
  <c r="AC37" i="235"/>
  <c r="AA36" i="307"/>
  <c r="AA37" i="307"/>
  <c r="AC36" i="198"/>
  <c r="AC37" i="198"/>
  <c r="AA36" i="211"/>
  <c r="AA37" i="211"/>
  <c r="AA36" i="262"/>
  <c r="AA37" i="262"/>
  <c r="AC36" i="284"/>
  <c r="AC37" i="284"/>
  <c r="AC36" i="204"/>
  <c r="AC37" i="204"/>
  <c r="AC36" i="287"/>
  <c r="AC37" i="287"/>
  <c r="AC36" i="262"/>
  <c r="AC37" i="262"/>
  <c r="AA36" i="276"/>
  <c r="AA37" i="276"/>
  <c r="AC36" i="213"/>
  <c r="AC37" i="213"/>
  <c r="AC36" i="278"/>
  <c r="AC37" i="278"/>
  <c r="AD36" i="266"/>
  <c r="AD37" i="266"/>
  <c r="AA36" i="205"/>
  <c r="AA37" i="205"/>
  <c r="AD36" i="203"/>
  <c r="AD37" i="203"/>
  <c r="AD36" i="198"/>
  <c r="AD37" i="198"/>
  <c r="AC36" i="206"/>
  <c r="AC37" i="206"/>
  <c r="AF19" i="234"/>
  <c r="AB36" i="268"/>
  <c r="AB37" i="268"/>
  <c r="AB36" i="147"/>
  <c r="AB37" i="147"/>
  <c r="AD36" i="284"/>
  <c r="AD37" i="284"/>
  <c r="AB36" i="300"/>
  <c r="AB37" i="300"/>
  <c r="AD36" i="287"/>
  <c r="AD37" i="287"/>
  <c r="AB36" i="196"/>
  <c r="AB37" i="196"/>
  <c r="AD36" i="262"/>
  <c r="AD37" i="262"/>
  <c r="AB36" i="276"/>
  <c r="AB37" i="276"/>
  <c r="AC36" i="200"/>
  <c r="AC37" i="200"/>
  <c r="AD36" i="213"/>
  <c r="AD37" i="213"/>
  <c r="AC36" i="103"/>
  <c r="AC37" i="103"/>
  <c r="AD36" i="278"/>
  <c r="AD37" i="278"/>
  <c r="AB36" i="307"/>
  <c r="AB37" i="307"/>
  <c r="AC36" i="203"/>
  <c r="AC37" i="203"/>
  <c r="AD36" i="310"/>
  <c r="AD37" i="310"/>
  <c r="AB36" i="211"/>
  <c r="AB37" i="211"/>
  <c r="AC36" i="313"/>
  <c r="AC37" i="313"/>
  <c r="AB36" i="282"/>
  <c r="AB37" i="282"/>
  <c r="AE19" i="267"/>
  <c r="AA36" i="147"/>
  <c r="AA37" i="147"/>
  <c r="AF19" i="290"/>
  <c r="AC36" i="290"/>
  <c r="AC37" i="290"/>
  <c r="AD36" i="313"/>
  <c r="AD37" i="313"/>
  <c r="AF19" i="294"/>
  <c r="AC36" i="215"/>
  <c r="AC37" i="215"/>
  <c r="AB36" i="266"/>
  <c r="AB37" i="266"/>
  <c r="AD36" i="297"/>
  <c r="AD37" i="297"/>
  <c r="AE19" i="208"/>
  <c r="AC36" i="197"/>
  <c r="AC37" i="197"/>
  <c r="AA36" i="196"/>
  <c r="AA37" i="196"/>
  <c r="AD36" i="276"/>
  <c r="AD37" i="276"/>
  <c r="AD36" i="103"/>
  <c r="AD37" i="103"/>
  <c r="AC36" i="312"/>
  <c r="AC37" i="312"/>
  <c r="AA36" i="275"/>
  <c r="AA37" i="275"/>
  <c r="AC36" i="266"/>
  <c r="AC37" i="266"/>
  <c r="AE19" i="280"/>
  <c r="AE19" i="235"/>
  <c r="AA36" i="235"/>
  <c r="AA37" i="235"/>
  <c r="AC36" i="310"/>
  <c r="AC37" i="310"/>
  <c r="AE19" i="284"/>
  <c r="AD36" i="301"/>
  <c r="AD37" i="301"/>
  <c r="AC36" i="297"/>
  <c r="AC37" i="297"/>
  <c r="AA36" i="268"/>
  <c r="AA37" i="268"/>
  <c r="AC36" i="301"/>
  <c r="AC37" i="301"/>
  <c r="AD36" i="290"/>
  <c r="AD37" i="290"/>
  <c r="AD36" i="215"/>
  <c r="AD37" i="215"/>
  <c r="AA36" i="266"/>
  <c r="AA37" i="266"/>
  <c r="AE19" i="314"/>
  <c r="AB36" i="208"/>
  <c r="AB37" i="208"/>
  <c r="AD36" i="197"/>
  <c r="AD37" i="197"/>
  <c r="AB36" i="301"/>
  <c r="AB37" i="301"/>
  <c r="AE19" i="270"/>
  <c r="AF19" i="212"/>
  <c r="AC36" i="276"/>
  <c r="AC37" i="276"/>
  <c r="AD36" i="264"/>
  <c r="AD37" i="264"/>
  <c r="AD36" i="312"/>
  <c r="AD37" i="312"/>
  <c r="AA36" i="312"/>
  <c r="AA37" i="312"/>
  <c r="AB36" i="235"/>
  <c r="AB37" i="235"/>
  <c r="AA36" i="272"/>
  <c r="AA37" i="272"/>
  <c r="AC36" i="267"/>
  <c r="AC37" i="267"/>
  <c r="AC36" i="265"/>
  <c r="AC37" i="265"/>
  <c r="AE19" i="299"/>
  <c r="AF19" i="314"/>
  <c r="AA36" i="301"/>
  <c r="AA37" i="301"/>
  <c r="AC36" i="264"/>
  <c r="AC37" i="264"/>
  <c r="AA36" i="292"/>
  <c r="AA37" i="292"/>
  <c r="AA36" i="310"/>
  <c r="AA37" i="310"/>
  <c r="AB36" i="275"/>
  <c r="AB37" i="275"/>
  <c r="AF19" i="303"/>
  <c r="AB36" i="280"/>
  <c r="AB37" i="280"/>
  <c r="AF19" i="196"/>
  <c r="AB36" i="272"/>
  <c r="AB37" i="272"/>
  <c r="AD36" i="267"/>
  <c r="AD37" i="267"/>
  <c r="AE19" i="294"/>
  <c r="AD36" i="265"/>
  <c r="AD37" i="265"/>
  <c r="AB36" i="284"/>
  <c r="AB37" i="284"/>
  <c r="AG19" i="294" a="1"/>
  <c r="AH19" i="293" a="1"/>
  <c r="AH19" i="216" a="1"/>
  <c r="AH19" i="270" a="1"/>
  <c r="AG19" i="268" a="1"/>
  <c r="AG19" i="270" a="1"/>
  <c r="AG19" i="280" a="1"/>
  <c r="AH19" i="280" a="1"/>
  <c r="AG19" i="204" a="1"/>
  <c r="AG19" i="260" a="1"/>
  <c r="AG19" i="201" a="1"/>
  <c r="AG19" i="209" a="1"/>
  <c r="AH19" i="192" a="1"/>
  <c r="AH19" i="305" a="1"/>
  <c r="AG19" i="293" a="1"/>
  <c r="AH19" i="283" a="1"/>
  <c r="AH19" i="295" a="1"/>
  <c r="AG19" i="213" a="1"/>
  <c r="AG19" i="261" a="1"/>
  <c r="AH19" i="282" a="1"/>
  <c r="AG19" i="305" a="1"/>
  <c r="AH19" i="312" a="1"/>
  <c r="AH19" i="195" a="1"/>
  <c r="AH19" i="206" a="1"/>
  <c r="AH19" i="271" a="1"/>
  <c r="AG19" i="235" a="1"/>
  <c r="AG19" i="192" a="1"/>
  <c r="AH19" i="279" a="1"/>
  <c r="AG19" i="215" a="1"/>
  <c r="AG19" i="211" a="1"/>
  <c r="AG19" i="277" a="1"/>
  <c r="AH19" i="203" a="1"/>
  <c r="AG19" i="271" a="1"/>
  <c r="AG19" i="292" a="1"/>
  <c r="AH19" i="213" a="1"/>
  <c r="AH19" i="265" a="1"/>
  <c r="AH19" i="290" a="1"/>
  <c r="AG19" i="309" a="1"/>
  <c r="AG19" i="263" a="1"/>
  <c r="AG19" i="300" a="1"/>
  <c r="AH19" i="288" a="1"/>
  <c r="AG19" i="216" a="1"/>
  <c r="AH19" i="202" a="1"/>
  <c r="AH19" i="272" a="1"/>
  <c r="AG19" i="264" a="1"/>
  <c r="AH19" i="289" a="1"/>
  <c r="AH19" i="194" a="1"/>
  <c r="AH19" i="301" a="1"/>
  <c r="AH19" i="235" a="1"/>
  <c r="AG19" i="203" a="1"/>
  <c r="AG19" i="307" a="1"/>
  <c r="AG19" i="289" a="1"/>
  <c r="AH19" i="266" a="1"/>
  <c r="AH19" i="284" a="1"/>
  <c r="AG19" i="306" a="1"/>
  <c r="AH19" i="275" a="1"/>
  <c r="AG19" i="197" a="1"/>
  <c r="AG19" i="272" a="1"/>
  <c r="AG19" i="282" a="1"/>
  <c r="AH19" i="196" a="1"/>
  <c r="AG19" i="303" a="1"/>
  <c r="AH19" i="201" a="1"/>
  <c r="AH19" i="276" a="1"/>
  <c r="AG19" i="281" a="1"/>
  <c r="AG19" i="267" a="1"/>
  <c r="AH19" i="215" a="1"/>
  <c r="AH19" i="308" a="1"/>
  <c r="AH19" i="262" a="1"/>
  <c r="AG19" i="299" a="1"/>
  <c r="AG19" i="210" a="1"/>
  <c r="AH19" i="304" a="1"/>
  <c r="AH19" i="278" a="1"/>
  <c r="AH19" i="281" a="1"/>
  <c r="AG19" i="202" a="1"/>
  <c r="AH19" i="299" a="1"/>
  <c r="AH19" i="294" a="1"/>
  <c r="AH19" i="273" a="1"/>
  <c r="AG19" i="265" a="1"/>
  <c r="AG19" i="288" a="1"/>
  <c r="AH19" i="297" a="1"/>
  <c r="AG19" i="279" a="1"/>
  <c r="AG19" i="205" a="1"/>
  <c r="AH19" i="306" a="1"/>
  <c r="AH19" i="263" a="1"/>
  <c r="AG19" i="302" a="1"/>
  <c r="AG19" i="301" a="1"/>
  <c r="AH19" i="264" a="1"/>
  <c r="AH19" i="287" a="1"/>
  <c r="AH19" i="269" a="1"/>
  <c r="AH19" i="274" a="1"/>
  <c r="AG19" i="278" a="1"/>
  <c r="AH19" i="197" a="1"/>
  <c r="AH19" i="207" a="1"/>
  <c r="AH19" i="300" a="1"/>
  <c r="AH19" i="291" a="1"/>
  <c r="AG19" i="196" a="1"/>
  <c r="AG19" i="275" a="1"/>
  <c r="AG19" i="287" a="1"/>
  <c r="AH19" i="292" a="1"/>
  <c r="AG19" i="200" a="1"/>
  <c r="AG19" i="298" a="1"/>
  <c r="AH19" i="198" a="1"/>
  <c r="AH19" i="302" a="1"/>
  <c r="AH19" i="212" a="1"/>
  <c r="AH19" i="261" a="1"/>
  <c r="AH19" i="199" a="1"/>
  <c r="AG19" i="276" a="1"/>
  <c r="AG19" i="312" a="1"/>
  <c r="AH19" i="210" a="1"/>
  <c r="AH19" i="205" a="1"/>
  <c r="AH19" i="298" a="1"/>
  <c r="AG19" i="212" a="1"/>
  <c r="AH19" i="310" a="1"/>
  <c r="AG19" i="290" a="1"/>
  <c r="AG19" i="195" a="1"/>
  <c r="AH19" i="277" a="1"/>
  <c r="AG19" i="297" a="1"/>
  <c r="AG19" i="291" a="1"/>
  <c r="AG19" i="283" a="1"/>
  <c r="AG19" i="284" a="1"/>
  <c r="AG19" i="273" a="1"/>
  <c r="AG19" i="269" a="1"/>
  <c r="AH19" i="200" a="1"/>
  <c r="AH19" i="267" a="1"/>
  <c r="AG19" i="208" a="1"/>
  <c r="AG19" i="198" a="1"/>
  <c r="AG19" i="206" a="1"/>
  <c r="AG19" i="214" a="1"/>
  <c r="AH19" i="309" a="1"/>
  <c r="AG19" i="262" a="1"/>
  <c r="AH19" i="208" a="1"/>
  <c r="AG19" i="310" a="1"/>
  <c r="AG19" i="199" a="1"/>
  <c r="AH19" i="296" a="1"/>
  <c r="AH19" i="260" a="1"/>
  <c r="AG19" i="295" a="1"/>
  <c r="AG19" i="308" a="1"/>
  <c r="AG19" i="296" a="1"/>
  <c r="AH19" i="268" a="1"/>
  <c r="AH19" i="204" a="1"/>
  <c r="AG19" i="266" a="1"/>
  <c r="AH19" i="214" a="1"/>
  <c r="AH19" i="303" a="1"/>
  <c r="AH19" i="307" a="1"/>
  <c r="AG19" i="207" a="1"/>
  <c r="AG19" i="194" a="1"/>
  <c r="AH19" i="209" a="1"/>
  <c r="AG19" i="193" a="1"/>
  <c r="AH19" i="211" a="1"/>
  <c r="AG19" i="304" a="1"/>
  <c r="AG19" i="274" a="1"/>
  <c r="AH19" i="193" a="1"/>
  <c r="AF33" i="210"/>
  <c r="AF32" i="210"/>
  <c r="AE33" i="210"/>
  <c r="AE32" i="210"/>
  <c r="AG19" i="210"/>
  <c r="AG19" i="201"/>
  <c r="AG19" i="207"/>
  <c r="AG19" i="289"/>
  <c r="AG19" i="208"/>
  <c r="AG19" i="205"/>
  <c r="AG19" i="282"/>
  <c r="AG19" i="197"/>
  <c r="AG19" i="299"/>
  <c r="AG19" i="295"/>
  <c r="AG19" i="306"/>
  <c r="AG19" i="275"/>
  <c r="AG19" i="215"/>
  <c r="AG19" i="214"/>
  <c r="AG19" i="270"/>
  <c r="AG19" i="277"/>
  <c r="AG19" i="312"/>
  <c r="AG19" i="280"/>
  <c r="AG19" i="271"/>
  <c r="AG19" i="290"/>
  <c r="AG19" i="206"/>
  <c r="AG19" i="279"/>
  <c r="AG19" i="298"/>
  <c r="AG19" i="291"/>
  <c r="AG19" i="309"/>
  <c r="AG19" i="281"/>
  <c r="AG19" i="212"/>
  <c r="AG19" i="304"/>
  <c r="AG19" i="235"/>
  <c r="AG19" i="199"/>
  <c r="AG19" i="274"/>
  <c r="AG19" i="192"/>
  <c r="AG19" i="264"/>
  <c r="AG19" i="273"/>
  <c r="AG19" i="262"/>
  <c r="AG19" i="305"/>
  <c r="AG19" i="296"/>
  <c r="AG19" i="300"/>
  <c r="AG19" i="310"/>
  <c r="AG19" i="195"/>
  <c r="AG19" i="193"/>
  <c r="AG19" i="276"/>
  <c r="AG19" i="301"/>
  <c r="AG19" i="307"/>
  <c r="AG19" i="293"/>
  <c r="AG19" i="294"/>
  <c r="AG19" i="266"/>
  <c r="AG19" i="303"/>
  <c r="AG19" i="268"/>
  <c r="AG19" i="260"/>
  <c r="AG19" i="209"/>
  <c r="AG19" i="196"/>
  <c r="AG19" i="211"/>
  <c r="AG19" i="278"/>
  <c r="AG19" i="198"/>
  <c r="AG19" i="213"/>
  <c r="AG19" i="194"/>
  <c r="AG19" i="263"/>
  <c r="AG19" i="272"/>
  <c r="AG19" i="308"/>
  <c r="AG19" i="292"/>
  <c r="AG19" i="216"/>
  <c r="AG19" i="203"/>
  <c r="AG19" i="302"/>
  <c r="AG19" i="284"/>
  <c r="AG19" i="267"/>
  <c r="AG19" i="265"/>
  <c r="AG19" i="261"/>
  <c r="AG19" i="297"/>
  <c r="AG19" i="287"/>
  <c r="AG19" i="200"/>
  <c r="AG19" i="204"/>
  <c r="AG19" i="283"/>
  <c r="AG19" i="269"/>
  <c r="AG19" i="288"/>
  <c r="AG19" i="202"/>
  <c r="AH19" i="265"/>
  <c r="AH19" i="214"/>
  <c r="AH19" i="284"/>
  <c r="AH19" i="308"/>
  <c r="AH19" i="305"/>
  <c r="AH19" i="303"/>
  <c r="AH19" i="276"/>
  <c r="AH19" i="294"/>
  <c r="AH19" i="203"/>
  <c r="AH19" i="199"/>
  <c r="AH19" i="302"/>
  <c r="AH19" i="200"/>
  <c r="AH19" i="270"/>
  <c r="AH19" i="201"/>
  <c r="AH19" i="296"/>
  <c r="AH19" i="235"/>
  <c r="AH19" i="287"/>
  <c r="AH19" i="266"/>
  <c r="AH19" i="300"/>
  <c r="AH19" i="264"/>
  <c r="AH19" i="277"/>
  <c r="AH19" i="209"/>
  <c r="AH19" i="290"/>
  <c r="AH19" i="192"/>
  <c r="AH19" i="274"/>
  <c r="AH19" i="299"/>
  <c r="AH19" i="212"/>
  <c r="AH19" i="309"/>
  <c r="AH19" i="272"/>
  <c r="AH19" i="281"/>
  <c r="AH19" i="194"/>
  <c r="AH19" i="268"/>
  <c r="AH19" i="213"/>
  <c r="AH19" i="215"/>
  <c r="AH19" i="197"/>
  <c r="AH19" i="310"/>
  <c r="AH19" i="288"/>
  <c r="AH19" i="271"/>
  <c r="AH19" i="282"/>
  <c r="AH19" i="198"/>
  <c r="AH19" i="298"/>
  <c r="AH19" i="283"/>
  <c r="AH19" i="204"/>
  <c r="AH19" i="280"/>
  <c r="AH19" i="205"/>
  <c r="AH19" i="261"/>
  <c r="AH19" i="269"/>
  <c r="AH19" i="193"/>
  <c r="AH19" i="206"/>
  <c r="AH19" i="195"/>
  <c r="AH19" i="260"/>
  <c r="AH19" i="216"/>
  <c r="AH19" i="273"/>
  <c r="AH19" i="208"/>
  <c r="AH19" i="207"/>
  <c r="AH19" i="211"/>
  <c r="AH19" i="295"/>
  <c r="AH19" i="307"/>
  <c r="AH19" i="312"/>
  <c r="AH19" i="304"/>
  <c r="AH19" i="293"/>
  <c r="AH19" i="196"/>
  <c r="AH19" i="262"/>
  <c r="AH19" i="297"/>
  <c r="AH19" i="292"/>
  <c r="AH19" i="278"/>
  <c r="AH19" i="210"/>
  <c r="AH19" i="291"/>
  <c r="AH19" i="275"/>
  <c r="AH19" i="289"/>
  <c r="AH19" i="263"/>
  <c r="AH19" i="279"/>
  <c r="AH19" i="301"/>
  <c r="AH19" i="267"/>
  <c r="AH19" i="306"/>
  <c r="AH19" i="202"/>
  <c r="BB134" i="317"/>
  <c r="BD134" i="317"/>
  <c r="BE131" i="317"/>
  <c r="BC131" i="317"/>
  <c r="BC134" i="317"/>
  <c r="BE134" i="317"/>
  <c r="BE133" i="317"/>
  <c r="BC133" i="317"/>
  <c r="BB133" i="317"/>
  <c r="BD133" i="317"/>
  <c r="BD131" i="317"/>
  <c r="BB131" i="317"/>
  <c r="BD136" i="317"/>
  <c r="BB136" i="317"/>
  <c r="BD132" i="317"/>
  <c r="BB132" i="317"/>
  <c r="BE132" i="317"/>
  <c r="BC132" i="317"/>
  <c r="BE130" i="317"/>
  <c r="BC130" i="317"/>
  <c r="BE136" i="317"/>
  <c r="BC136" i="317"/>
  <c r="BD130" i="317"/>
  <c r="BB130" i="317"/>
  <c r="BQ105" i="317"/>
  <c r="BQ100" i="317"/>
  <c r="BK103" i="317"/>
  <c r="BP94" i="317"/>
  <c r="BJ106" i="317"/>
  <c r="BN107" i="317"/>
  <c r="BQ99" i="317"/>
  <c r="BM94" i="317"/>
  <c r="BN92" i="317"/>
  <c r="BL107" i="317"/>
  <c r="BN94" i="317"/>
  <c r="BK106" i="317"/>
  <c r="BN99" i="317"/>
  <c r="BO105" i="317"/>
  <c r="BJ96" i="317"/>
  <c r="BO99" i="317"/>
  <c r="BJ102" i="317"/>
  <c r="BO97" i="317"/>
  <c r="BM105" i="317"/>
  <c r="BQ96" i="317"/>
  <c r="BM96" i="317"/>
  <c r="BP105" i="317"/>
  <c r="BL105" i="317"/>
  <c r="BL96" i="317"/>
  <c r="BP96" i="317"/>
  <c r="BN93" i="317"/>
  <c r="BJ93" i="317"/>
  <c r="BQ102" i="317"/>
  <c r="BM102" i="317"/>
  <c r="BO103" i="317"/>
  <c r="BM99" i="317"/>
  <c r="BJ107" i="317"/>
  <c r="BN96" i="317"/>
  <c r="BM100" i="317"/>
  <c r="BN106" i="317"/>
  <c r="BK97" i="317"/>
  <c r="BL94" i="317"/>
  <c r="BK99" i="317"/>
  <c r="BM101" i="317"/>
  <c r="BO106" i="317"/>
  <c r="BN102" i="317"/>
  <c r="BQ94" i="317"/>
  <c r="BK105" i="317"/>
  <c r="BJ94" i="317"/>
  <c r="BJ99" i="317"/>
  <c r="BP107" i="317"/>
  <c r="BJ92" i="317"/>
  <c r="BQ104" i="317"/>
  <c r="BM104" i="317"/>
  <c r="BQ95" i="317"/>
  <c r="BM95" i="317"/>
  <c r="BL104" i="317"/>
  <c r="BP104" i="317"/>
  <c r="BN103" i="317"/>
  <c r="BJ103" i="317"/>
  <c r="BP97" i="317"/>
  <c r="BL97" i="317"/>
  <c r="BP102" i="317"/>
  <c r="BL102" i="317"/>
  <c r="BN95" i="317"/>
  <c r="BJ95" i="317"/>
  <c r="BM93" i="317"/>
  <c r="BQ93" i="317"/>
  <c r="BQ109" i="317"/>
  <c r="BM109" i="317"/>
  <c r="BO96" i="317"/>
  <c r="BK96" i="317"/>
  <c r="BJ105" i="317"/>
  <c r="BN105" i="317"/>
  <c r="BO100" i="317"/>
  <c r="BK100" i="317"/>
  <c r="BK94" i="317"/>
  <c r="BO94" i="317"/>
  <c r="BQ108" i="317"/>
  <c r="BM108" i="317"/>
  <c r="BQ103" i="317"/>
  <c r="BM103" i="317"/>
  <c r="BP103" i="317"/>
  <c r="BL103" i="317"/>
  <c r="BJ100" i="317"/>
  <c r="BN100" i="317"/>
  <c r="BP109" i="317"/>
  <c r="BL109" i="317"/>
  <c r="BO92" i="317"/>
  <c r="BK92" i="317"/>
  <c r="BK107" i="317"/>
  <c r="BO107" i="317"/>
  <c r="BO98" i="317"/>
  <c r="BK98" i="317"/>
  <c r="BN97" i="317"/>
  <c r="BJ97" i="317"/>
  <c r="BP101" i="317"/>
  <c r="BL101" i="317"/>
  <c r="BO95" i="317"/>
  <c r="BK95" i="317"/>
  <c r="BO101" i="317"/>
  <c r="BK101" i="317"/>
  <c r="BJ98" i="317"/>
  <c r="BN98" i="317"/>
  <c r="BJ101" i="317"/>
  <c r="BN101" i="317"/>
  <c r="BL108" i="317"/>
  <c r="BP108" i="317"/>
  <c r="BO93" i="317"/>
  <c r="BK93" i="317"/>
  <c r="BO109" i="317"/>
  <c r="BK109" i="317"/>
  <c r="BQ97" i="317"/>
  <c r="BM97" i="317"/>
  <c r="BP93" i="317"/>
  <c r="BL93" i="317"/>
  <c r="BP98" i="317"/>
  <c r="BL98" i="317"/>
  <c r="BO102" i="317"/>
  <c r="BK102" i="317"/>
  <c r="BO108" i="317"/>
  <c r="BK108" i="317"/>
  <c r="BN109" i="317"/>
  <c r="BJ109" i="317"/>
  <c r="BL100" i="317"/>
  <c r="BP100" i="317"/>
  <c r="BM106" i="317"/>
  <c r="BQ106" i="317"/>
  <c r="BL106" i="317"/>
  <c r="BP106" i="317"/>
  <c r="BP99" i="317"/>
  <c r="BL99" i="317"/>
  <c r="BN108" i="317"/>
  <c r="BJ108" i="317"/>
  <c r="BO104" i="317"/>
  <c r="BK104" i="317"/>
  <c r="BQ98" i="317"/>
  <c r="BM98" i="317"/>
  <c r="BQ107" i="317"/>
  <c r="BM107" i="317"/>
  <c r="BP95" i="317"/>
  <c r="BL95" i="317"/>
  <c r="BQ92" i="317"/>
  <c r="BM92" i="317"/>
  <c r="BN104" i="317"/>
  <c r="BJ104" i="317"/>
  <c r="BP92" i="317"/>
  <c r="BL92" i="317"/>
  <c r="BQ101" i="317"/>
  <c r="BG110" i="317"/>
  <c r="BK91" i="317"/>
  <c r="BO91" i="317"/>
  <c r="BI110" i="317"/>
  <c r="BQ91" i="317"/>
  <c r="BM91" i="317"/>
  <c r="BD135" i="317"/>
  <c r="BB135" i="317"/>
  <c r="BE135" i="317"/>
  <c r="BC135" i="317"/>
  <c r="BF110" i="317"/>
  <c r="BJ91" i="317"/>
  <c r="BN91" i="317"/>
  <c r="BH110" i="317"/>
  <c r="BP91" i="317"/>
  <c r="BL91" i="317"/>
  <c r="BM110" i="317"/>
  <c r="BL110" i="317"/>
  <c r="BK110" i="317"/>
  <c r="BJ110" i="317"/>
  <c r="BE126" i="317"/>
  <c r="BC126" i="317"/>
  <c r="BD126" i="317"/>
  <c r="BB126" i="317"/>
  <c r="BE127" i="317"/>
  <c r="BC127" i="317"/>
  <c r="BD127" i="317"/>
  <c r="BB127" i="317"/>
  <c r="BE129" i="317"/>
  <c r="BC129" i="317"/>
  <c r="BD129" i="317"/>
  <c r="BB129" i="317"/>
  <c r="S53" i="35"/>
  <c r="U53" i="35"/>
  <c r="D56" i="35"/>
  <c r="D55" i="35"/>
  <c r="C58" i="35"/>
  <c r="F45" i="160"/>
  <c r="F44" i="160"/>
  <c r="F46" i="160"/>
  <c r="F52" i="160"/>
  <c r="F51" i="160"/>
  <c r="F53" i="160"/>
  <c r="S9" i="161"/>
  <c r="U4" i="161"/>
  <c r="W4" i="161"/>
  <c r="X4" i="161"/>
  <c r="U8" i="161"/>
  <c r="W8" i="161"/>
  <c r="X8" i="161"/>
  <c r="Y8" i="161"/>
  <c r="C55" i="35"/>
  <c r="C63" i="35"/>
  <c r="J43" i="35"/>
  <c r="L43" i="35"/>
  <c r="D21" i="49"/>
  <c r="H21" i="49"/>
  <c r="J39" i="35"/>
  <c r="L39" i="35"/>
  <c r="C59" i="35"/>
  <c r="C56" i="35"/>
  <c r="C60" i="35"/>
  <c r="C61" i="35"/>
  <c r="J34" i="35"/>
  <c r="L34" i="35"/>
  <c r="D23" i="318"/>
  <c r="H23" i="318"/>
  <c r="F23" i="318"/>
  <c r="B7" i="318"/>
  <c r="B23" i="318"/>
  <c r="A15" i="318"/>
  <c r="Y10" i="161"/>
  <c r="AB8" i="161"/>
  <c r="AB10" i="161"/>
  <c r="Y4" i="161"/>
  <c r="F21" i="49"/>
  <c r="J36" i="35"/>
  <c r="K36" i="35"/>
  <c r="K39" i="35"/>
  <c r="R39" i="35"/>
  <c r="Q39" i="35"/>
  <c r="P39" i="35"/>
  <c r="J35" i="35"/>
  <c r="K35" i="35"/>
  <c r="C62" i="35"/>
  <c r="K43" i="35"/>
  <c r="C64" i="35"/>
  <c r="R43" i="35"/>
  <c r="Q43" i="35"/>
  <c r="P43" i="35"/>
  <c r="L36" i="35"/>
  <c r="R36" i="35"/>
  <c r="Q36" i="35"/>
  <c r="P36" i="35"/>
  <c r="L35" i="35"/>
  <c r="R35" i="35"/>
  <c r="Q35" i="35"/>
  <c r="P35" i="35"/>
  <c r="B7" i="49"/>
  <c r="B21" i="49"/>
  <c r="A13" i="49"/>
  <c r="K34" i="35"/>
  <c r="R34" i="35"/>
  <c r="Q34" i="35"/>
  <c r="P34" i="35"/>
  <c r="S54" i="35"/>
  <c r="M22" i="35"/>
  <c r="M41" i="35"/>
  <c r="G22" i="49"/>
  <c r="M42" i="35"/>
  <c r="C22" i="49"/>
  <c r="G23" i="49"/>
  <c r="J52" i="49"/>
  <c r="M39" i="35"/>
  <c r="H22" i="49"/>
  <c r="M43" i="35"/>
  <c r="D22" i="49"/>
  <c r="H23" i="49"/>
  <c r="K52" i="49"/>
  <c r="I52" i="49"/>
  <c r="D52" i="49"/>
  <c r="D82" i="49"/>
  <c r="N82" i="49"/>
  <c r="P82" i="49"/>
  <c r="J9" i="103"/>
  <c r="J9" i="148"/>
  <c r="J53" i="49"/>
  <c r="K53" i="49"/>
  <c r="I53" i="49"/>
  <c r="D53" i="49"/>
  <c r="D83" i="49"/>
  <c r="N83" i="49"/>
  <c r="P83" i="49"/>
  <c r="J10" i="103"/>
  <c r="J10" i="148"/>
  <c r="J54" i="49"/>
  <c r="K54" i="49"/>
  <c r="I54" i="49"/>
  <c r="D54" i="49"/>
  <c r="D84" i="49"/>
  <c r="N84" i="49"/>
  <c r="P84" i="49"/>
  <c r="J11" i="103"/>
  <c r="J11" i="148"/>
  <c r="J55" i="49"/>
  <c r="K55" i="49"/>
  <c r="I55" i="49"/>
  <c r="D55" i="49"/>
  <c r="D85" i="49"/>
  <c r="N85" i="49"/>
  <c r="P85" i="49"/>
  <c r="J12" i="103"/>
  <c r="J12" i="148"/>
  <c r="J56" i="49"/>
  <c r="K56" i="49"/>
  <c r="I56" i="49"/>
  <c r="D56" i="49"/>
  <c r="D86" i="49"/>
  <c r="N86" i="49"/>
  <c r="P86" i="49"/>
  <c r="J13" i="103"/>
  <c r="J13" i="148"/>
  <c r="J57" i="49"/>
  <c r="K57" i="49"/>
  <c r="I57" i="49"/>
  <c r="D57" i="49"/>
  <c r="D87" i="49"/>
  <c r="N87" i="49"/>
  <c r="P87" i="49"/>
  <c r="J14" i="103"/>
  <c r="J14" i="148"/>
  <c r="J58" i="49"/>
  <c r="K58" i="49"/>
  <c r="I58" i="49"/>
  <c r="D58" i="49"/>
  <c r="D88" i="49"/>
  <c r="N88" i="49"/>
  <c r="P88" i="49"/>
  <c r="J15" i="103"/>
  <c r="J15" i="148"/>
  <c r="J61" i="49"/>
  <c r="K61" i="49"/>
  <c r="I61" i="49"/>
  <c r="D61" i="49"/>
  <c r="D91" i="49"/>
  <c r="N91" i="49"/>
  <c r="P91" i="49"/>
  <c r="J18" i="103"/>
  <c r="J18" i="148"/>
  <c r="V9" i="148"/>
  <c r="V10" i="148"/>
  <c r="V11" i="148"/>
  <c r="V12" i="148"/>
  <c r="V13" i="148"/>
  <c r="V14" i="148"/>
  <c r="V15" i="148"/>
  <c r="V18" i="148"/>
  <c r="V28" i="148"/>
  <c r="AC9" i="148"/>
  <c r="AD9" i="148"/>
  <c r="AF9" i="148"/>
  <c r="AC10" i="148"/>
  <c r="AD10" i="148"/>
  <c r="AF10" i="148"/>
  <c r="AC11" i="148"/>
  <c r="AD11" i="148"/>
  <c r="AF11" i="148"/>
  <c r="AC12" i="148"/>
  <c r="AD12" i="148"/>
  <c r="AF12" i="148"/>
  <c r="AC13" i="148"/>
  <c r="AD13" i="148"/>
  <c r="AF13" i="148"/>
  <c r="AC14" i="148"/>
  <c r="AD14" i="148"/>
  <c r="AF14" i="148"/>
  <c r="AC15" i="148"/>
  <c r="AD15" i="148"/>
  <c r="AF15" i="148"/>
  <c r="AC18" i="148"/>
  <c r="AD18" i="148"/>
  <c r="AF18" i="148"/>
  <c r="AF28" i="148"/>
  <c r="AF27" i="148"/>
  <c r="M53" i="109"/>
  <c r="F52" i="49"/>
  <c r="F82" i="49"/>
  <c r="O82" i="49"/>
  <c r="Q82" i="49"/>
  <c r="I9" i="103"/>
  <c r="I9" i="148"/>
  <c r="F53" i="49"/>
  <c r="F83" i="49"/>
  <c r="O83" i="49"/>
  <c r="Q83" i="49"/>
  <c r="I10" i="103"/>
  <c r="I10" i="148"/>
  <c r="F54" i="49"/>
  <c r="F84" i="49"/>
  <c r="O84" i="49"/>
  <c r="Q84" i="49"/>
  <c r="I11" i="103"/>
  <c r="I11" i="148"/>
  <c r="F55" i="49"/>
  <c r="F85" i="49"/>
  <c r="O85" i="49"/>
  <c r="Q85" i="49"/>
  <c r="I12" i="103"/>
  <c r="I12" i="148"/>
  <c r="F56" i="49"/>
  <c r="F86" i="49"/>
  <c r="O86" i="49"/>
  <c r="Q86" i="49"/>
  <c r="I13" i="103"/>
  <c r="I13" i="148"/>
  <c r="F57" i="49"/>
  <c r="F87" i="49"/>
  <c r="O87" i="49"/>
  <c r="Q87" i="49"/>
  <c r="I14" i="103"/>
  <c r="I14" i="148"/>
  <c r="F58" i="49"/>
  <c r="F88" i="49"/>
  <c r="O88" i="49"/>
  <c r="Q88" i="49"/>
  <c r="I15" i="103"/>
  <c r="I15" i="148"/>
  <c r="F61" i="49"/>
  <c r="F91" i="49"/>
  <c r="O91" i="49"/>
  <c r="Q91" i="49"/>
  <c r="I18" i="103"/>
  <c r="I18" i="148"/>
  <c r="U9" i="148"/>
  <c r="U10" i="148"/>
  <c r="U11" i="148"/>
  <c r="U12" i="148"/>
  <c r="U13" i="148"/>
  <c r="U14" i="148"/>
  <c r="U15" i="148"/>
  <c r="U18" i="148"/>
  <c r="U28" i="148"/>
  <c r="AA9" i="148"/>
  <c r="AB9" i="148"/>
  <c r="AE9" i="148"/>
  <c r="AA10" i="148"/>
  <c r="AB10" i="148"/>
  <c r="AE10" i="148"/>
  <c r="AA11" i="148"/>
  <c r="AB11" i="148"/>
  <c r="AE11" i="148"/>
  <c r="AA12" i="148"/>
  <c r="AB12" i="148"/>
  <c r="AE12" i="148"/>
  <c r="AA13" i="148"/>
  <c r="AB13" i="148"/>
  <c r="AE13" i="148"/>
  <c r="AA14" i="148"/>
  <c r="AB14" i="148"/>
  <c r="AE14" i="148"/>
  <c r="AA15" i="148"/>
  <c r="AB15" i="148"/>
  <c r="AE15" i="148"/>
  <c r="AA18" i="148"/>
  <c r="AB18" i="148"/>
  <c r="AE18" i="148"/>
  <c r="AE28" i="148"/>
  <c r="AE27" i="148"/>
  <c r="M37" i="109"/>
  <c r="AG9" i="312" a="1"/>
  <c r="AG9" i="312"/>
  <c r="AG10" i="312" a="1"/>
  <c r="AG10" i="312"/>
  <c r="AG11" i="312" a="1"/>
  <c r="AG12" i="312" a="1"/>
  <c r="AG13" i="312" a="1"/>
  <c r="AG14" i="312" a="1"/>
  <c r="AG15" i="312" a="1"/>
  <c r="AG18" i="312" a="1"/>
  <c r="AG11" i="312"/>
  <c r="AG12" i="312"/>
  <c r="AG13" i="312"/>
  <c r="AG14" i="312"/>
  <c r="AG15" i="312"/>
  <c r="AG18" i="312"/>
  <c r="I9" i="312"/>
  <c r="U9" i="312"/>
  <c r="AA9" i="312"/>
  <c r="AB9" i="312"/>
  <c r="AE9" i="312"/>
  <c r="I10" i="312"/>
  <c r="U10" i="312"/>
  <c r="AA10" i="312"/>
  <c r="AB10" i="312"/>
  <c r="AE10" i="312"/>
  <c r="I11" i="312"/>
  <c r="U11" i="312"/>
  <c r="AA11" i="312"/>
  <c r="AB11" i="312"/>
  <c r="AE11" i="312"/>
  <c r="I12" i="312"/>
  <c r="U12" i="312"/>
  <c r="AA12" i="312"/>
  <c r="AB12" i="312"/>
  <c r="AE12" i="312"/>
  <c r="I13" i="312"/>
  <c r="U13" i="312"/>
  <c r="AA13" i="312"/>
  <c r="AB13" i="312"/>
  <c r="AE13" i="312"/>
  <c r="I14" i="312"/>
  <c r="U14" i="312"/>
  <c r="AA14" i="312"/>
  <c r="AB14" i="312"/>
  <c r="AE14" i="312"/>
  <c r="I15" i="312"/>
  <c r="U15" i="312"/>
  <c r="AA15" i="312"/>
  <c r="AB15" i="312"/>
  <c r="AE15" i="312"/>
  <c r="I18" i="312"/>
  <c r="U18" i="312"/>
  <c r="AA18" i="312"/>
  <c r="AB18" i="312"/>
  <c r="AE18" i="312"/>
  <c r="AE28" i="312"/>
  <c r="AE27" i="312"/>
  <c r="AH9" i="312" a="1"/>
  <c r="AH9" i="312"/>
  <c r="AH10" i="312" a="1"/>
  <c r="AH10" i="312"/>
  <c r="AH11" i="312" a="1"/>
  <c r="AH12" i="312" a="1"/>
  <c r="AH13" i="312" a="1"/>
  <c r="AH14" i="312" a="1"/>
  <c r="AH15" i="312" a="1"/>
  <c r="AH18" i="312" a="1"/>
  <c r="AH11" i="312"/>
  <c r="AH12" i="312"/>
  <c r="AH13" i="312"/>
  <c r="AH14" i="312"/>
  <c r="AH15" i="312"/>
  <c r="AH18" i="312"/>
  <c r="AH28" i="312"/>
  <c r="AH27" i="312"/>
  <c r="J9" i="312"/>
  <c r="V9" i="312"/>
  <c r="AC9" i="312"/>
  <c r="AD9" i="312"/>
  <c r="AF9" i="312"/>
  <c r="J10" i="312"/>
  <c r="V10" i="312"/>
  <c r="AC10" i="312"/>
  <c r="AD10" i="312"/>
  <c r="AF10" i="312"/>
  <c r="J11" i="312"/>
  <c r="V11" i="312"/>
  <c r="AC11" i="312"/>
  <c r="AD11" i="312"/>
  <c r="AF11" i="312"/>
  <c r="J12" i="312"/>
  <c r="V12" i="312"/>
  <c r="AC12" i="312"/>
  <c r="AD12" i="312"/>
  <c r="AF12" i="312"/>
  <c r="J13" i="312"/>
  <c r="V13" i="312"/>
  <c r="AC13" i="312"/>
  <c r="AD13" i="312"/>
  <c r="AF13" i="312"/>
  <c r="J14" i="312"/>
  <c r="V14" i="312"/>
  <c r="AC14" i="312"/>
  <c r="AD14" i="312"/>
  <c r="AF14" i="312"/>
  <c r="J15" i="312"/>
  <c r="V15" i="312"/>
  <c r="AC15" i="312"/>
  <c r="AD15" i="312"/>
  <c r="AF15" i="312"/>
  <c r="J18" i="312"/>
  <c r="V18" i="312"/>
  <c r="AC18" i="312"/>
  <c r="AD18" i="312"/>
  <c r="AF18" i="312"/>
  <c r="AF28" i="312"/>
  <c r="AF27" i="312"/>
  <c r="AJ27" i="312"/>
  <c r="V9" i="226"/>
  <c r="AT119" i="317"/>
  <c r="BD119" i="317"/>
  <c r="AT120" i="317"/>
  <c r="BD120" i="317"/>
  <c r="AT121" i="317"/>
  <c r="BD121" i="317"/>
  <c r="AT122" i="317"/>
  <c r="BD122" i="317"/>
  <c r="AT123" i="317"/>
  <c r="BD123" i="317"/>
  <c r="AT124" i="317"/>
  <c r="BD124" i="317"/>
  <c r="AT125" i="317"/>
  <c r="BD125" i="317"/>
  <c r="AT128" i="317"/>
  <c r="BD128" i="317"/>
  <c r="BD137" i="317"/>
  <c r="BB119" i="317"/>
  <c r="BB120" i="317"/>
  <c r="BB121" i="317"/>
  <c r="BB122" i="317"/>
  <c r="BB123" i="317"/>
  <c r="BB124" i="317"/>
  <c r="BB125" i="317"/>
  <c r="BB128" i="317"/>
  <c r="BB137" i="317"/>
  <c r="BF137" i="317"/>
  <c r="AU119" i="317"/>
  <c r="BE119" i="317"/>
  <c r="AU120" i="317"/>
  <c r="BE120" i="317"/>
  <c r="AU121" i="317"/>
  <c r="BE121" i="317"/>
  <c r="AU122" i="317"/>
  <c r="BE122" i="317"/>
  <c r="AU123" i="317"/>
  <c r="BE123" i="317"/>
  <c r="AU124" i="317"/>
  <c r="BE124" i="317"/>
  <c r="AU125" i="317"/>
  <c r="BE125" i="317"/>
  <c r="AU128" i="317"/>
  <c r="BE128" i="317"/>
  <c r="BE137" i="317"/>
  <c r="BC119" i="317"/>
  <c r="BC120" i="317"/>
  <c r="BC121" i="317"/>
  <c r="BC122" i="317"/>
  <c r="BC123" i="317"/>
  <c r="BC124" i="317"/>
  <c r="BC125" i="317"/>
  <c r="BC128" i="317"/>
  <c r="BC137" i="317"/>
  <c r="BG137" i="317"/>
  <c r="BH137" i="317"/>
  <c r="V11" i="226"/>
  <c r="V13" i="226"/>
  <c r="BH139" i="317"/>
  <c r="AT137" i="317"/>
  <c r="AU137" i="317"/>
  <c r="AG9" i="294" a="1"/>
  <c r="AG9" i="294"/>
  <c r="AG10" i="294" a="1"/>
  <c r="AG10" i="294"/>
  <c r="AG11" i="294" a="1"/>
  <c r="AG12" i="294" a="1"/>
  <c r="AG13" i="294" a="1"/>
  <c r="AG14" i="294" a="1"/>
  <c r="AG15" i="294" a="1"/>
  <c r="AG18" i="294" a="1"/>
  <c r="AG11" i="294"/>
  <c r="AG12" i="294"/>
  <c r="AG13" i="294"/>
  <c r="AG14" i="294"/>
  <c r="AG15" i="294"/>
  <c r="AG18" i="294"/>
  <c r="AG28" i="294"/>
  <c r="AG27" i="294"/>
  <c r="I9" i="294"/>
  <c r="U9" i="294"/>
  <c r="AA9" i="294"/>
  <c r="AB9" i="294"/>
  <c r="AE9" i="294"/>
  <c r="I10" i="294"/>
  <c r="U10" i="294"/>
  <c r="AA10" i="294"/>
  <c r="AB10" i="294"/>
  <c r="AE10" i="294"/>
  <c r="I11" i="294"/>
  <c r="U11" i="294"/>
  <c r="AA11" i="294"/>
  <c r="AB11" i="294"/>
  <c r="AE11" i="294"/>
  <c r="I12" i="294"/>
  <c r="U12" i="294"/>
  <c r="AA12" i="294"/>
  <c r="AB12" i="294"/>
  <c r="AE12" i="294"/>
  <c r="I13" i="294"/>
  <c r="U13" i="294"/>
  <c r="AA13" i="294"/>
  <c r="AB13" i="294"/>
  <c r="AE13" i="294"/>
  <c r="I14" i="294"/>
  <c r="U14" i="294"/>
  <c r="AA14" i="294"/>
  <c r="AB14" i="294"/>
  <c r="AE14" i="294"/>
  <c r="I15" i="294"/>
  <c r="U15" i="294"/>
  <c r="AA15" i="294"/>
  <c r="AB15" i="294"/>
  <c r="AE15" i="294"/>
  <c r="I18" i="294"/>
  <c r="U18" i="294"/>
  <c r="AA18" i="294"/>
  <c r="AB18" i="294"/>
  <c r="AE18" i="294"/>
  <c r="AE28" i="294"/>
  <c r="AE27" i="294"/>
  <c r="AI27" i="294"/>
  <c r="I42" i="226" a="1"/>
  <c r="I42" i="226"/>
  <c r="AH9" i="294" a="1"/>
  <c r="AH9" i="294"/>
  <c r="AH10" i="294" a="1"/>
  <c r="AH10" i="294"/>
  <c r="AH11" i="294" a="1"/>
  <c r="AH12" i="294" a="1"/>
  <c r="AH13" i="294" a="1"/>
  <c r="AH14" i="294" a="1"/>
  <c r="AH15" i="294" a="1"/>
  <c r="AH18" i="294" a="1"/>
  <c r="AH11" i="294"/>
  <c r="AH12" i="294"/>
  <c r="AH13" i="294"/>
  <c r="AH14" i="294"/>
  <c r="AH15" i="294"/>
  <c r="AH18" i="294"/>
  <c r="AH28" i="294"/>
  <c r="AH27" i="294"/>
  <c r="J9" i="294"/>
  <c r="V9" i="294"/>
  <c r="AC9" i="294"/>
  <c r="AD9" i="294"/>
  <c r="AF9" i="294"/>
  <c r="J10" i="294"/>
  <c r="V10" i="294"/>
  <c r="AC10" i="294"/>
  <c r="AD10" i="294"/>
  <c r="AF10" i="294"/>
  <c r="J11" i="294"/>
  <c r="V11" i="294"/>
  <c r="AC11" i="294"/>
  <c r="AD11" i="294"/>
  <c r="AF11" i="294"/>
  <c r="J12" i="294"/>
  <c r="V12" i="294"/>
  <c r="AC12" i="294"/>
  <c r="AD12" i="294"/>
  <c r="AF12" i="294"/>
  <c r="J13" i="294"/>
  <c r="V13" i="294"/>
  <c r="AC13" i="294"/>
  <c r="AD13" i="294"/>
  <c r="AF13" i="294"/>
  <c r="J14" i="294"/>
  <c r="V14" i="294"/>
  <c r="AC14" i="294"/>
  <c r="AD14" i="294"/>
  <c r="AF14" i="294"/>
  <c r="J15" i="294"/>
  <c r="V15" i="294"/>
  <c r="AC15" i="294"/>
  <c r="AD15" i="294"/>
  <c r="AF15" i="294"/>
  <c r="J18" i="294"/>
  <c r="V18" i="294"/>
  <c r="AC18" i="294"/>
  <c r="AD18" i="294"/>
  <c r="AF18" i="294"/>
  <c r="AF28" i="294"/>
  <c r="AF27" i="294"/>
  <c r="AJ27" i="294"/>
  <c r="N42" i="226" a="1"/>
  <c r="N42" i="226"/>
  <c r="S42" i="226"/>
  <c r="AG9" i="295" a="1"/>
  <c r="AG9" i="295"/>
  <c r="AG10" i="295" a="1"/>
  <c r="AG10" i="295"/>
  <c r="AG11" i="295" a="1"/>
  <c r="AG12" i="295" a="1"/>
  <c r="AG13" i="295" a="1"/>
  <c r="AG14" i="295" a="1"/>
  <c r="AG15" i="295" a="1"/>
  <c r="AG18" i="295" a="1"/>
  <c r="AG11" i="295"/>
  <c r="AG12" i="295"/>
  <c r="AG13" i="295"/>
  <c r="AG14" i="295"/>
  <c r="AG15" i="295"/>
  <c r="AG18" i="295"/>
  <c r="AG28" i="295"/>
  <c r="AG27" i="295"/>
  <c r="I9" i="295"/>
  <c r="U9" i="295"/>
  <c r="AA9" i="295"/>
  <c r="AB9" i="295"/>
  <c r="AE9" i="295"/>
  <c r="I10" i="295"/>
  <c r="U10" i="295"/>
  <c r="AA10" i="295"/>
  <c r="AB10" i="295"/>
  <c r="AE10" i="295"/>
  <c r="I11" i="295"/>
  <c r="U11" i="295"/>
  <c r="AA11" i="295"/>
  <c r="AB11" i="295"/>
  <c r="AE11" i="295"/>
  <c r="I12" i="295"/>
  <c r="U12" i="295"/>
  <c r="AA12" i="295"/>
  <c r="AB12" i="295"/>
  <c r="AE12" i="295"/>
  <c r="I13" i="295"/>
  <c r="U13" i="295"/>
  <c r="AA13" i="295"/>
  <c r="AB13" i="295"/>
  <c r="AE13" i="295"/>
  <c r="I14" i="295"/>
  <c r="U14" i="295"/>
  <c r="AA14" i="295"/>
  <c r="AB14" i="295"/>
  <c r="AE14" i="295"/>
  <c r="I15" i="295"/>
  <c r="U15" i="295"/>
  <c r="AA15" i="295"/>
  <c r="AB15" i="295"/>
  <c r="AE15" i="295"/>
  <c r="I18" i="295"/>
  <c r="U18" i="295"/>
  <c r="AA18" i="295"/>
  <c r="AB18" i="295"/>
  <c r="AE18" i="295"/>
  <c r="AE28" i="295"/>
  <c r="AE27" i="295"/>
  <c r="AI27" i="295"/>
  <c r="I43" i="226" a="1"/>
  <c r="I43" i="226"/>
  <c r="AH9" i="295" a="1"/>
  <c r="AH9" i="295"/>
  <c r="AH10" i="295" a="1"/>
  <c r="AH10" i="295"/>
  <c r="AH11" i="295" a="1"/>
  <c r="AH12" i="295" a="1"/>
  <c r="AH13" i="295" a="1"/>
  <c r="AH14" i="295" a="1"/>
  <c r="AH15" i="295" a="1"/>
  <c r="AH18" i="295" a="1"/>
  <c r="AH11" i="295"/>
  <c r="AH12" i="295"/>
  <c r="AH13" i="295"/>
  <c r="AH14" i="295"/>
  <c r="AH15" i="295"/>
  <c r="AH18" i="295"/>
  <c r="AH28" i="295"/>
  <c r="AH27" i="295"/>
  <c r="J9" i="295"/>
  <c r="V9" i="295"/>
  <c r="AC9" i="295"/>
  <c r="AD9" i="295"/>
  <c r="AF9" i="295"/>
  <c r="J10" i="295"/>
  <c r="V10" i="295"/>
  <c r="AC10" i="295"/>
  <c r="AD10" i="295"/>
  <c r="AF10" i="295"/>
  <c r="J11" i="295"/>
  <c r="V11" i="295"/>
  <c r="AC11" i="295"/>
  <c r="AD11" i="295"/>
  <c r="AF11" i="295"/>
  <c r="J12" i="295"/>
  <c r="V12" i="295"/>
  <c r="AC12" i="295"/>
  <c r="AD12" i="295"/>
  <c r="AF12" i="295"/>
  <c r="J13" i="295"/>
  <c r="V13" i="295"/>
  <c r="AC13" i="295"/>
  <c r="AD13" i="295"/>
  <c r="AF13" i="295"/>
  <c r="J14" i="295"/>
  <c r="V14" i="295"/>
  <c r="AC14" i="295"/>
  <c r="AD14" i="295"/>
  <c r="AF14" i="295"/>
  <c r="J15" i="295"/>
  <c r="V15" i="295"/>
  <c r="AC15" i="295"/>
  <c r="AD15" i="295"/>
  <c r="AF15" i="295"/>
  <c r="J18" i="295"/>
  <c r="V18" i="295"/>
  <c r="AC18" i="295"/>
  <c r="AD18" i="295"/>
  <c r="AF18" i="295"/>
  <c r="AF28" i="295"/>
  <c r="AF27" i="295"/>
  <c r="AJ27" i="295"/>
  <c r="N43" i="226" a="1"/>
  <c r="N43" i="226"/>
  <c r="S43" i="226"/>
  <c r="AG9" i="193" a="1"/>
  <c r="AG9" i="193"/>
  <c r="AG10" i="193" a="1"/>
  <c r="AG10" i="193"/>
  <c r="AG11" i="193" a="1"/>
  <c r="AG12" i="193" a="1"/>
  <c r="AG13" i="193" a="1"/>
  <c r="AG14" i="193" a="1"/>
  <c r="AG15" i="193" a="1"/>
  <c r="AG18" i="193" a="1"/>
  <c r="AG11" i="193"/>
  <c r="AG12" i="193"/>
  <c r="AG13" i="193"/>
  <c r="AG14" i="193"/>
  <c r="AG15" i="193"/>
  <c r="AG18" i="193"/>
  <c r="AG28" i="193"/>
  <c r="AG27" i="193"/>
  <c r="I9" i="193"/>
  <c r="U9" i="193"/>
  <c r="AA9" i="193"/>
  <c r="AB9" i="193"/>
  <c r="AE9" i="193"/>
  <c r="I10" i="193"/>
  <c r="U10" i="193"/>
  <c r="AA10" i="193"/>
  <c r="AB10" i="193"/>
  <c r="AE10" i="193"/>
  <c r="I11" i="193"/>
  <c r="U11" i="193"/>
  <c r="AA11" i="193"/>
  <c r="AB11" i="193"/>
  <c r="AE11" i="193"/>
  <c r="I12" i="193"/>
  <c r="U12" i="193"/>
  <c r="AA12" i="193"/>
  <c r="AB12" i="193"/>
  <c r="AE12" i="193"/>
  <c r="I13" i="193"/>
  <c r="U13" i="193"/>
  <c r="AA13" i="193"/>
  <c r="AB13" i="193"/>
  <c r="AE13" i="193"/>
  <c r="I14" i="193"/>
  <c r="U14" i="193"/>
  <c r="AA14" i="193"/>
  <c r="AB14" i="193"/>
  <c r="AE14" i="193"/>
  <c r="I15" i="193"/>
  <c r="U15" i="193"/>
  <c r="AA15" i="193"/>
  <c r="AB15" i="193"/>
  <c r="AE15" i="193"/>
  <c r="I18" i="193"/>
  <c r="U18" i="193"/>
  <c r="AA18" i="193"/>
  <c r="AB18" i="193"/>
  <c r="AE18" i="193"/>
  <c r="AE28" i="193"/>
  <c r="AE27" i="193"/>
  <c r="AI27" i="193"/>
  <c r="E31" i="226" a="1"/>
  <c r="E31" i="226"/>
  <c r="AH9" i="193" a="1"/>
  <c r="AH9" i="193"/>
  <c r="AH10" i="193" a="1"/>
  <c r="AH10" i="193"/>
  <c r="AH11" i="193" a="1"/>
  <c r="AH12" i="193" a="1"/>
  <c r="AH13" i="193" a="1"/>
  <c r="AH14" i="193" a="1"/>
  <c r="AH15" i="193" a="1"/>
  <c r="AH18" i="193" a="1"/>
  <c r="AH11" i="193"/>
  <c r="AH12" i="193"/>
  <c r="AH13" i="193"/>
  <c r="AH14" i="193"/>
  <c r="AH15" i="193"/>
  <c r="AH18" i="193"/>
  <c r="AH28" i="193"/>
  <c r="AH27" i="193"/>
  <c r="J9" i="193"/>
  <c r="V9" i="193"/>
  <c r="AC9" i="193"/>
  <c r="AD9" i="193"/>
  <c r="AF9" i="193"/>
  <c r="J10" i="193"/>
  <c r="V10" i="193"/>
  <c r="AC10" i="193"/>
  <c r="AD10" i="193"/>
  <c r="AF10" i="193"/>
  <c r="J11" i="193"/>
  <c r="V11" i="193"/>
  <c r="AC11" i="193"/>
  <c r="AD11" i="193"/>
  <c r="AF11" i="193"/>
  <c r="J12" i="193"/>
  <c r="V12" i="193"/>
  <c r="AC12" i="193"/>
  <c r="AD12" i="193"/>
  <c r="AF12" i="193"/>
  <c r="J13" i="193"/>
  <c r="V13" i="193"/>
  <c r="AC13" i="193"/>
  <c r="AD13" i="193"/>
  <c r="AF13" i="193"/>
  <c r="J14" i="193"/>
  <c r="V14" i="193"/>
  <c r="AC14" i="193"/>
  <c r="AD14" i="193"/>
  <c r="AF14" i="193"/>
  <c r="J15" i="193"/>
  <c r="V15" i="193"/>
  <c r="AC15" i="193"/>
  <c r="AD15" i="193"/>
  <c r="AF15" i="193"/>
  <c r="J18" i="193"/>
  <c r="V18" i="193"/>
  <c r="AC18" i="193"/>
  <c r="AD18" i="193"/>
  <c r="AF18" i="193"/>
  <c r="AF28" i="193"/>
  <c r="AF27" i="193"/>
  <c r="AJ27" i="193"/>
  <c r="N31" i="226" a="1"/>
  <c r="N31" i="226"/>
  <c r="W31" i="226"/>
  <c r="AG9" i="282" a="1"/>
  <c r="AG9" i="282"/>
  <c r="AG10" i="282" a="1"/>
  <c r="AG10" i="282"/>
  <c r="AG11" i="282" a="1"/>
  <c r="AG12" i="282" a="1"/>
  <c r="AG13" i="282" a="1"/>
  <c r="AG14" i="282" a="1"/>
  <c r="AG15" i="282" a="1"/>
  <c r="AG18" i="282" a="1"/>
  <c r="AG11" i="282"/>
  <c r="AG12" i="282"/>
  <c r="AG13" i="282"/>
  <c r="AG14" i="282"/>
  <c r="AG15" i="282"/>
  <c r="AG18" i="282"/>
  <c r="AG28" i="282"/>
  <c r="AG27" i="282"/>
  <c r="I9" i="282"/>
  <c r="U9" i="282"/>
  <c r="AA9" i="282"/>
  <c r="AB9" i="282"/>
  <c r="AE9" i="282"/>
  <c r="I10" i="282"/>
  <c r="U10" i="282"/>
  <c r="AA10" i="282"/>
  <c r="AB10" i="282"/>
  <c r="AE10" i="282"/>
  <c r="I11" i="282"/>
  <c r="U11" i="282"/>
  <c r="AA11" i="282"/>
  <c r="AB11" i="282"/>
  <c r="AE11" i="282"/>
  <c r="I12" i="282"/>
  <c r="U12" i="282"/>
  <c r="AA12" i="282"/>
  <c r="AB12" i="282"/>
  <c r="AE12" i="282"/>
  <c r="I13" i="282"/>
  <c r="U13" i="282"/>
  <c r="AA13" i="282"/>
  <c r="AB13" i="282"/>
  <c r="AE13" i="282"/>
  <c r="I14" i="282"/>
  <c r="U14" i="282"/>
  <c r="AA14" i="282"/>
  <c r="AB14" i="282"/>
  <c r="AE14" i="282"/>
  <c r="I15" i="282"/>
  <c r="U15" i="282"/>
  <c r="AA15" i="282"/>
  <c r="AB15" i="282"/>
  <c r="AE15" i="282"/>
  <c r="I18" i="282"/>
  <c r="U18" i="282"/>
  <c r="AA18" i="282"/>
  <c r="AB18" i="282"/>
  <c r="AE18" i="282"/>
  <c r="AE28" i="282"/>
  <c r="AE27" i="282"/>
  <c r="AI27" i="282"/>
  <c r="E43" i="226" a="1"/>
  <c r="E43" i="226"/>
  <c r="AH9" i="282" a="1"/>
  <c r="AH9" i="282"/>
  <c r="AH10" i="282" a="1"/>
  <c r="AH10" i="282"/>
  <c r="AH11" i="282" a="1"/>
  <c r="AH12" i="282" a="1"/>
  <c r="AH13" i="282" a="1"/>
  <c r="AH14" i="282" a="1"/>
  <c r="AH15" i="282" a="1"/>
  <c r="AH18" i="282" a="1"/>
  <c r="AH11" i="282"/>
  <c r="AH12" i="282"/>
  <c r="AH13" i="282"/>
  <c r="AH14" i="282"/>
  <c r="AH15" i="282"/>
  <c r="AH18" i="282"/>
  <c r="AH28" i="282"/>
  <c r="AH27" i="282"/>
  <c r="J9" i="282"/>
  <c r="V9" i="282"/>
  <c r="AC9" i="282"/>
  <c r="AD9" i="282"/>
  <c r="AF9" i="282"/>
  <c r="J10" i="282"/>
  <c r="V10" i="282"/>
  <c r="AC10" i="282"/>
  <c r="AD10" i="282"/>
  <c r="AF10" i="282"/>
  <c r="J11" i="282"/>
  <c r="V11" i="282"/>
  <c r="AC11" i="282"/>
  <c r="AD11" i="282"/>
  <c r="AF11" i="282"/>
  <c r="J12" i="282"/>
  <c r="V12" i="282"/>
  <c r="AC12" i="282"/>
  <c r="AD12" i="282"/>
  <c r="AF12" i="282"/>
  <c r="J13" i="282"/>
  <c r="V13" i="282"/>
  <c r="AC13" i="282"/>
  <c r="AD13" i="282"/>
  <c r="AF13" i="282"/>
  <c r="J14" i="282"/>
  <c r="V14" i="282"/>
  <c r="AC14" i="282"/>
  <c r="AD14" i="282"/>
  <c r="AF14" i="282"/>
  <c r="J15" i="282"/>
  <c r="V15" i="282"/>
  <c r="AC15" i="282"/>
  <c r="AD15" i="282"/>
  <c r="AF15" i="282"/>
  <c r="J18" i="282"/>
  <c r="V18" i="282"/>
  <c r="AC18" i="282"/>
  <c r="AD18" i="282"/>
  <c r="AF18" i="282"/>
  <c r="AF28" i="282"/>
  <c r="AF27" i="282"/>
  <c r="AJ27" i="282"/>
  <c r="J43" i="226" a="1"/>
  <c r="J43" i="226"/>
  <c r="O43" i="226"/>
  <c r="AG9" i="272" a="1"/>
  <c r="AG9" i="272"/>
  <c r="AG10" i="272" a="1"/>
  <c r="AG10" i="272"/>
  <c r="AG11" i="272" a="1"/>
  <c r="AG12" i="272" a="1"/>
  <c r="AG13" i="272" a="1"/>
  <c r="AG14" i="272" a="1"/>
  <c r="AG15" i="272" a="1"/>
  <c r="AG18" i="272" a="1"/>
  <c r="AG11" i="272"/>
  <c r="AG12" i="272"/>
  <c r="AG13" i="272"/>
  <c r="AG14" i="272"/>
  <c r="AG15" i="272"/>
  <c r="AG18" i="272"/>
  <c r="AG28" i="272"/>
  <c r="AG27" i="272"/>
  <c r="I9" i="272"/>
  <c r="U9" i="272"/>
  <c r="AA9" i="272"/>
  <c r="AB9" i="272"/>
  <c r="AE9" i="272"/>
  <c r="I10" i="272"/>
  <c r="U10" i="272"/>
  <c r="AA10" i="272"/>
  <c r="AB10" i="272"/>
  <c r="AE10" i="272"/>
  <c r="I11" i="272"/>
  <c r="U11" i="272"/>
  <c r="AA11" i="272"/>
  <c r="AB11" i="272"/>
  <c r="AE11" i="272"/>
  <c r="I12" i="272"/>
  <c r="U12" i="272"/>
  <c r="AA12" i="272"/>
  <c r="AB12" i="272"/>
  <c r="AE12" i="272"/>
  <c r="I13" i="272"/>
  <c r="U13" i="272"/>
  <c r="AA13" i="272"/>
  <c r="AB13" i="272"/>
  <c r="AE13" i="272"/>
  <c r="I14" i="272"/>
  <c r="U14" i="272"/>
  <c r="AA14" i="272"/>
  <c r="AB14" i="272"/>
  <c r="AE14" i="272"/>
  <c r="I15" i="272"/>
  <c r="U15" i="272"/>
  <c r="AA15" i="272"/>
  <c r="AB15" i="272"/>
  <c r="AE15" i="272"/>
  <c r="I18" i="272"/>
  <c r="U18" i="272"/>
  <c r="AA18" i="272"/>
  <c r="AB18" i="272"/>
  <c r="AE18" i="272"/>
  <c r="AE28" i="272"/>
  <c r="AE27" i="272"/>
  <c r="AI27" i="272"/>
  <c r="H32" i="226" a="1"/>
  <c r="H32" i="226"/>
  <c r="AH9" i="272" a="1"/>
  <c r="AH9" i="272"/>
  <c r="AH10" i="272" a="1"/>
  <c r="AH10" i="272"/>
  <c r="AH11" i="272" a="1"/>
  <c r="AH12" i="272" a="1"/>
  <c r="AH13" i="272" a="1"/>
  <c r="AH14" i="272" a="1"/>
  <c r="AH15" i="272" a="1"/>
  <c r="AH18" i="272" a="1"/>
  <c r="AH11" i="272"/>
  <c r="AH12" i="272"/>
  <c r="AH13" i="272"/>
  <c r="AH14" i="272"/>
  <c r="AH15" i="272"/>
  <c r="AH18" i="272"/>
  <c r="AH28" i="272"/>
  <c r="AH27" i="272"/>
  <c r="J9" i="272"/>
  <c r="V9" i="272"/>
  <c r="AC9" i="272"/>
  <c r="AD9" i="272"/>
  <c r="AF9" i="272"/>
  <c r="J10" i="272"/>
  <c r="V10" i="272"/>
  <c r="AC10" i="272"/>
  <c r="AD10" i="272"/>
  <c r="AF10" i="272"/>
  <c r="J11" i="272"/>
  <c r="V11" i="272"/>
  <c r="AC11" i="272"/>
  <c r="AD11" i="272"/>
  <c r="AF11" i="272"/>
  <c r="J12" i="272"/>
  <c r="V12" i="272"/>
  <c r="AC12" i="272"/>
  <c r="AD12" i="272"/>
  <c r="AF12" i="272"/>
  <c r="J13" i="272"/>
  <c r="V13" i="272"/>
  <c r="AC13" i="272"/>
  <c r="AD13" i="272"/>
  <c r="AF13" i="272"/>
  <c r="J14" i="272"/>
  <c r="V14" i="272"/>
  <c r="AC14" i="272"/>
  <c r="AD14" i="272"/>
  <c r="AF14" i="272"/>
  <c r="J15" i="272"/>
  <c r="V15" i="272"/>
  <c r="AC15" i="272"/>
  <c r="AD15" i="272"/>
  <c r="AF15" i="272"/>
  <c r="J18" i="272"/>
  <c r="V18" i="272"/>
  <c r="AC18" i="272"/>
  <c r="AD18" i="272"/>
  <c r="AF18" i="272"/>
  <c r="AF28" i="272"/>
  <c r="AF27" i="272"/>
  <c r="AJ27" i="272"/>
  <c r="Q32" i="226" a="1"/>
  <c r="Q32" i="226"/>
  <c r="Z32" i="226"/>
  <c r="AG9" i="278" a="1"/>
  <c r="AG9" i="278"/>
  <c r="AG10" i="278" a="1"/>
  <c r="AG10" i="278"/>
  <c r="AG11" i="278" a="1"/>
  <c r="AG12" i="278" a="1"/>
  <c r="AG13" i="278" a="1"/>
  <c r="AG14" i="278" a="1"/>
  <c r="AG15" i="278" a="1"/>
  <c r="AG18" i="278" a="1"/>
  <c r="AG11" i="278"/>
  <c r="AG12" i="278"/>
  <c r="AG13" i="278"/>
  <c r="AG14" i="278"/>
  <c r="AG15" i="278"/>
  <c r="AG18" i="278"/>
  <c r="AG28" i="278"/>
  <c r="AG27" i="278"/>
  <c r="I9" i="278"/>
  <c r="U9" i="278"/>
  <c r="AA9" i="278"/>
  <c r="AB9" i="278"/>
  <c r="AE9" i="278"/>
  <c r="I10" i="278"/>
  <c r="U10" i="278"/>
  <c r="AA10" i="278"/>
  <c r="AB10" i="278"/>
  <c r="AE10" i="278"/>
  <c r="I11" i="278"/>
  <c r="U11" i="278"/>
  <c r="AA11" i="278"/>
  <c r="AB11" i="278"/>
  <c r="AE11" i="278"/>
  <c r="I12" i="278"/>
  <c r="U12" i="278"/>
  <c r="AA12" i="278"/>
  <c r="AB12" i="278"/>
  <c r="AE12" i="278"/>
  <c r="I13" i="278"/>
  <c r="U13" i="278"/>
  <c r="AA13" i="278"/>
  <c r="AB13" i="278"/>
  <c r="AE13" i="278"/>
  <c r="I14" i="278"/>
  <c r="U14" i="278"/>
  <c r="AA14" i="278"/>
  <c r="AB14" i="278"/>
  <c r="AE14" i="278"/>
  <c r="I15" i="278"/>
  <c r="U15" i="278"/>
  <c r="AA15" i="278"/>
  <c r="AB15" i="278"/>
  <c r="AE15" i="278"/>
  <c r="I18" i="278"/>
  <c r="U18" i="278"/>
  <c r="AA18" i="278"/>
  <c r="AB18" i="278"/>
  <c r="AE18" i="278"/>
  <c r="AE28" i="278"/>
  <c r="AE27" i="278"/>
  <c r="AI27" i="278"/>
  <c r="I33" i="226" a="1"/>
  <c r="I33" i="226"/>
  <c r="AH9" i="278" a="1"/>
  <c r="AH9" i="278"/>
  <c r="AH10" i="278" a="1"/>
  <c r="AH10" i="278"/>
  <c r="AH11" i="278" a="1"/>
  <c r="AH12" i="278" a="1"/>
  <c r="AH13" i="278" a="1"/>
  <c r="AH14" i="278" a="1"/>
  <c r="AH15" i="278" a="1"/>
  <c r="AH18" i="278" a="1"/>
  <c r="AH11" i="278"/>
  <c r="AH12" i="278"/>
  <c r="AH13" i="278"/>
  <c r="AH14" i="278"/>
  <c r="AH15" i="278"/>
  <c r="AH18" i="278"/>
  <c r="AH28" i="278"/>
  <c r="AH27" i="278"/>
  <c r="J9" i="278"/>
  <c r="V9" i="278"/>
  <c r="AC9" i="278"/>
  <c r="AD9" i="278"/>
  <c r="AF9" i="278"/>
  <c r="J10" i="278"/>
  <c r="V10" i="278"/>
  <c r="AC10" i="278"/>
  <c r="AD10" i="278"/>
  <c r="AF10" i="278"/>
  <c r="J11" i="278"/>
  <c r="V11" i="278"/>
  <c r="AC11" i="278"/>
  <c r="AD11" i="278"/>
  <c r="AF11" i="278"/>
  <c r="J12" i="278"/>
  <c r="V12" i="278"/>
  <c r="AC12" i="278"/>
  <c r="AD12" i="278"/>
  <c r="AF12" i="278"/>
  <c r="J13" i="278"/>
  <c r="V13" i="278"/>
  <c r="AC13" i="278"/>
  <c r="AD13" i="278"/>
  <c r="AF13" i="278"/>
  <c r="J14" i="278"/>
  <c r="V14" i="278"/>
  <c r="AC14" i="278"/>
  <c r="AD14" i="278"/>
  <c r="AF14" i="278"/>
  <c r="J15" i="278"/>
  <c r="V15" i="278"/>
  <c r="AC15" i="278"/>
  <c r="AD15" i="278"/>
  <c r="AF15" i="278"/>
  <c r="J18" i="278"/>
  <c r="V18" i="278"/>
  <c r="AC18" i="278"/>
  <c r="AD18" i="278"/>
  <c r="AF18" i="278"/>
  <c r="AF28" i="278"/>
  <c r="AF27" i="278"/>
  <c r="AJ27" i="278"/>
  <c r="R33" i="226" a="1"/>
  <c r="R33" i="226"/>
  <c r="AA33" i="226"/>
  <c r="AG9" i="276" a="1"/>
  <c r="AG9" i="276"/>
  <c r="AG10" i="276" a="1"/>
  <c r="AG10" i="276"/>
  <c r="AG11" i="276" a="1"/>
  <c r="AG12" i="276" a="1"/>
  <c r="AG13" i="276" a="1"/>
  <c r="AG14" i="276" a="1"/>
  <c r="AG15" i="276" a="1"/>
  <c r="AG18" i="276" a="1"/>
  <c r="AG11" i="276"/>
  <c r="AG12" i="276"/>
  <c r="AG13" i="276"/>
  <c r="AG14" i="276"/>
  <c r="AG15" i="276"/>
  <c r="AG18" i="276"/>
  <c r="AG28" i="276"/>
  <c r="AG27" i="276"/>
  <c r="I9" i="276"/>
  <c r="U9" i="276"/>
  <c r="AA9" i="276"/>
  <c r="AB9" i="276"/>
  <c r="AE9" i="276"/>
  <c r="I10" i="276"/>
  <c r="U10" i="276"/>
  <c r="AA10" i="276"/>
  <c r="AB10" i="276"/>
  <c r="AE10" i="276"/>
  <c r="I11" i="276"/>
  <c r="U11" i="276"/>
  <c r="AA11" i="276"/>
  <c r="AB11" i="276"/>
  <c r="AE11" i="276"/>
  <c r="I12" i="276"/>
  <c r="U12" i="276"/>
  <c r="AA12" i="276"/>
  <c r="AB12" i="276"/>
  <c r="AE12" i="276"/>
  <c r="I13" i="276"/>
  <c r="U13" i="276"/>
  <c r="AA13" i="276"/>
  <c r="AB13" i="276"/>
  <c r="AE13" i="276"/>
  <c r="I14" i="276"/>
  <c r="U14" i="276"/>
  <c r="AA14" i="276"/>
  <c r="AB14" i="276"/>
  <c r="AE14" i="276"/>
  <c r="I15" i="276"/>
  <c r="U15" i="276"/>
  <c r="AA15" i="276"/>
  <c r="AB15" i="276"/>
  <c r="AE15" i="276"/>
  <c r="I18" i="276"/>
  <c r="U18" i="276"/>
  <c r="AA18" i="276"/>
  <c r="AB18" i="276"/>
  <c r="AE18" i="276"/>
  <c r="AE28" i="276"/>
  <c r="AE27" i="276"/>
  <c r="AI27" i="276"/>
  <c r="I31" i="226" a="1"/>
  <c r="I31" i="226"/>
  <c r="AH9" i="276" a="1"/>
  <c r="AH9" i="276"/>
  <c r="AH10" i="276" a="1"/>
  <c r="AH10" i="276"/>
  <c r="AH11" i="276" a="1"/>
  <c r="AH12" i="276" a="1"/>
  <c r="AH13" i="276" a="1"/>
  <c r="AH14" i="276" a="1"/>
  <c r="AH15" i="276" a="1"/>
  <c r="AH18" i="276" a="1"/>
  <c r="AH11" i="276"/>
  <c r="AH12" i="276"/>
  <c r="AH13" i="276"/>
  <c r="AH14" i="276"/>
  <c r="AH15" i="276"/>
  <c r="AH18" i="276"/>
  <c r="AH28" i="276"/>
  <c r="AH27" i="276"/>
  <c r="J9" i="276"/>
  <c r="V9" i="276"/>
  <c r="AC9" i="276"/>
  <c r="AD9" i="276"/>
  <c r="AF9" i="276"/>
  <c r="J10" i="276"/>
  <c r="V10" i="276"/>
  <c r="AC10" i="276"/>
  <c r="AD10" i="276"/>
  <c r="AF10" i="276"/>
  <c r="J11" i="276"/>
  <c r="V11" i="276"/>
  <c r="AC11" i="276"/>
  <c r="AD11" i="276"/>
  <c r="AF11" i="276"/>
  <c r="J12" i="276"/>
  <c r="V12" i="276"/>
  <c r="AC12" i="276"/>
  <c r="AD12" i="276"/>
  <c r="AF12" i="276"/>
  <c r="J13" i="276"/>
  <c r="V13" i="276"/>
  <c r="AC13" i="276"/>
  <c r="AD13" i="276"/>
  <c r="AF13" i="276"/>
  <c r="J14" i="276"/>
  <c r="V14" i="276"/>
  <c r="AC14" i="276"/>
  <c r="AD14" i="276"/>
  <c r="AF14" i="276"/>
  <c r="J15" i="276"/>
  <c r="V15" i="276"/>
  <c r="AC15" i="276"/>
  <c r="AD15" i="276"/>
  <c r="AF15" i="276"/>
  <c r="J18" i="276"/>
  <c r="V18" i="276"/>
  <c r="AC18" i="276"/>
  <c r="AD18" i="276"/>
  <c r="AF18" i="276"/>
  <c r="AF28" i="276"/>
  <c r="AF27" i="276"/>
  <c r="AJ27" i="276"/>
  <c r="R31" i="226" a="1"/>
  <c r="R31" i="226"/>
  <c r="AA31" i="226"/>
  <c r="AG9" i="204" a="1"/>
  <c r="AG9" i="204"/>
  <c r="AG10" i="204" a="1"/>
  <c r="AG10" i="204"/>
  <c r="AG11" i="204" a="1"/>
  <c r="AG12" i="204" a="1"/>
  <c r="AG13" i="204" a="1"/>
  <c r="AG14" i="204" a="1"/>
  <c r="AG15" i="204" a="1"/>
  <c r="AG18" i="204" a="1"/>
  <c r="AG11" i="204"/>
  <c r="AG12" i="204"/>
  <c r="AG13" i="204"/>
  <c r="AG14" i="204"/>
  <c r="AG15" i="204"/>
  <c r="AG18" i="204"/>
  <c r="AG28" i="204"/>
  <c r="AG27" i="204"/>
  <c r="I9" i="204"/>
  <c r="U9" i="204"/>
  <c r="AA9" i="204"/>
  <c r="AB9" i="204"/>
  <c r="AE9" i="204"/>
  <c r="I10" i="204"/>
  <c r="U10" i="204"/>
  <c r="AA10" i="204"/>
  <c r="AB10" i="204"/>
  <c r="AE10" i="204"/>
  <c r="I11" i="204"/>
  <c r="U11" i="204"/>
  <c r="AA11" i="204"/>
  <c r="AB11" i="204"/>
  <c r="AE11" i="204"/>
  <c r="I12" i="204"/>
  <c r="U12" i="204"/>
  <c r="AA12" i="204"/>
  <c r="AB12" i="204"/>
  <c r="AE12" i="204"/>
  <c r="I13" i="204"/>
  <c r="U13" i="204"/>
  <c r="AA13" i="204"/>
  <c r="AB13" i="204"/>
  <c r="AE13" i="204"/>
  <c r="I14" i="204"/>
  <c r="U14" i="204"/>
  <c r="AA14" i="204"/>
  <c r="AB14" i="204"/>
  <c r="AE14" i="204"/>
  <c r="I15" i="204"/>
  <c r="U15" i="204"/>
  <c r="AA15" i="204"/>
  <c r="AB15" i="204"/>
  <c r="AE15" i="204"/>
  <c r="I18" i="204"/>
  <c r="U18" i="204"/>
  <c r="AA18" i="204"/>
  <c r="AB18" i="204"/>
  <c r="AE18" i="204"/>
  <c r="AE28" i="204"/>
  <c r="AE27" i="204"/>
  <c r="AI27" i="204"/>
  <c r="K32" i="226" a="1"/>
  <c r="K32" i="226"/>
  <c r="AH9" i="204" a="1"/>
  <c r="AH9" i="204"/>
  <c r="AH10" i="204" a="1"/>
  <c r="AH10" i="204"/>
  <c r="AH11" i="204" a="1"/>
  <c r="AH12" i="204" a="1"/>
  <c r="AH13" i="204" a="1"/>
  <c r="AH14" i="204" a="1"/>
  <c r="AH15" i="204" a="1"/>
  <c r="AH18" i="204" a="1"/>
  <c r="AH11" i="204"/>
  <c r="AH12" i="204"/>
  <c r="AH13" i="204"/>
  <c r="AH14" i="204"/>
  <c r="AH15" i="204"/>
  <c r="AH18" i="204"/>
  <c r="AH28" i="204"/>
  <c r="AH27" i="204"/>
  <c r="J9" i="204"/>
  <c r="V9" i="204"/>
  <c r="AC9" i="204"/>
  <c r="AD9" i="204"/>
  <c r="AF9" i="204"/>
  <c r="J10" i="204"/>
  <c r="V10" i="204"/>
  <c r="AC10" i="204"/>
  <c r="AD10" i="204"/>
  <c r="AF10" i="204"/>
  <c r="J11" i="204"/>
  <c r="V11" i="204"/>
  <c r="AC11" i="204"/>
  <c r="AD11" i="204"/>
  <c r="AF11" i="204"/>
  <c r="J12" i="204"/>
  <c r="V12" i="204"/>
  <c r="AC12" i="204"/>
  <c r="AD12" i="204"/>
  <c r="AF12" i="204"/>
  <c r="J13" i="204"/>
  <c r="V13" i="204"/>
  <c r="AC13" i="204"/>
  <c r="AD13" i="204"/>
  <c r="AF13" i="204"/>
  <c r="J14" i="204"/>
  <c r="V14" i="204"/>
  <c r="AC14" i="204"/>
  <c r="AD14" i="204"/>
  <c r="AF14" i="204"/>
  <c r="J15" i="204"/>
  <c r="V15" i="204"/>
  <c r="AC15" i="204"/>
  <c r="AD15" i="204"/>
  <c r="AF15" i="204"/>
  <c r="J18" i="204"/>
  <c r="V18" i="204"/>
  <c r="AC18" i="204"/>
  <c r="AD18" i="204"/>
  <c r="AF18" i="204"/>
  <c r="AF28" i="204"/>
  <c r="AF27" i="204"/>
  <c r="AJ27" i="204"/>
  <c r="T32" i="226" a="1"/>
  <c r="T32" i="226"/>
  <c r="AC32" i="226"/>
  <c r="AG9" i="293" a="1"/>
  <c r="AG9" i="293"/>
  <c r="AG10" i="293" a="1"/>
  <c r="AG10" i="293"/>
  <c r="AG11" i="293" a="1"/>
  <c r="AG12" i="293" a="1"/>
  <c r="AG13" i="293" a="1"/>
  <c r="AG14" i="293" a="1"/>
  <c r="AG15" i="293" a="1"/>
  <c r="AG18" i="293" a="1"/>
  <c r="AG11" i="293"/>
  <c r="AG12" i="293"/>
  <c r="AG13" i="293"/>
  <c r="AG14" i="293"/>
  <c r="AG15" i="293"/>
  <c r="AG18" i="293"/>
  <c r="AG28" i="293"/>
  <c r="AG27" i="293"/>
  <c r="I9" i="293"/>
  <c r="U9" i="293"/>
  <c r="AA9" i="293"/>
  <c r="AB9" i="293"/>
  <c r="AE9" i="293"/>
  <c r="I10" i="293"/>
  <c r="U10" i="293"/>
  <c r="AA10" i="293"/>
  <c r="AB10" i="293"/>
  <c r="AE10" i="293"/>
  <c r="I11" i="293"/>
  <c r="U11" i="293"/>
  <c r="AA11" i="293"/>
  <c r="AB11" i="293"/>
  <c r="AE11" i="293"/>
  <c r="I12" i="293"/>
  <c r="U12" i="293"/>
  <c r="AA12" i="293"/>
  <c r="AB12" i="293"/>
  <c r="AE12" i="293"/>
  <c r="I13" i="293"/>
  <c r="U13" i="293"/>
  <c r="AA13" i="293"/>
  <c r="AB13" i="293"/>
  <c r="AE13" i="293"/>
  <c r="I14" i="293"/>
  <c r="U14" i="293"/>
  <c r="AA14" i="293"/>
  <c r="AB14" i="293"/>
  <c r="AE14" i="293"/>
  <c r="I15" i="293"/>
  <c r="U15" i="293"/>
  <c r="AA15" i="293"/>
  <c r="AB15" i="293"/>
  <c r="AE15" i="293"/>
  <c r="I18" i="293"/>
  <c r="U18" i="293"/>
  <c r="AA18" i="293"/>
  <c r="AB18" i="293"/>
  <c r="AE18" i="293"/>
  <c r="AE28" i="293"/>
  <c r="AE27" i="293"/>
  <c r="AI27" i="293"/>
  <c r="I41" i="226" a="1"/>
  <c r="I41" i="226"/>
  <c r="AH9" i="293" a="1"/>
  <c r="AH9" i="293"/>
  <c r="AH10" i="293" a="1"/>
  <c r="AH10" i="293"/>
  <c r="AH11" i="293" a="1"/>
  <c r="AH12" i="293" a="1"/>
  <c r="AH13" i="293" a="1"/>
  <c r="AH14" i="293" a="1"/>
  <c r="AH15" i="293" a="1"/>
  <c r="AH18" i="293" a="1"/>
  <c r="AH11" i="293"/>
  <c r="AH12" i="293"/>
  <c r="AH13" i="293"/>
  <c r="AH14" i="293"/>
  <c r="AH15" i="293"/>
  <c r="AH18" i="293"/>
  <c r="AH28" i="293"/>
  <c r="AH27" i="293"/>
  <c r="J9" i="293"/>
  <c r="V9" i="293"/>
  <c r="AC9" i="293"/>
  <c r="AD9" i="293"/>
  <c r="AF9" i="293"/>
  <c r="J10" i="293"/>
  <c r="V10" i="293"/>
  <c r="AC10" i="293"/>
  <c r="AD10" i="293"/>
  <c r="AF10" i="293"/>
  <c r="J11" i="293"/>
  <c r="V11" i="293"/>
  <c r="AC11" i="293"/>
  <c r="AD11" i="293"/>
  <c r="AF11" i="293"/>
  <c r="J12" i="293"/>
  <c r="V12" i="293"/>
  <c r="AC12" i="293"/>
  <c r="AD12" i="293"/>
  <c r="AF12" i="293"/>
  <c r="J13" i="293"/>
  <c r="V13" i="293"/>
  <c r="AC13" i="293"/>
  <c r="AD13" i="293"/>
  <c r="AF13" i="293"/>
  <c r="J14" i="293"/>
  <c r="V14" i="293"/>
  <c r="AC14" i="293"/>
  <c r="AD14" i="293"/>
  <c r="AF14" i="293"/>
  <c r="J15" i="293"/>
  <c r="V15" i="293"/>
  <c r="AC15" i="293"/>
  <c r="AD15" i="293"/>
  <c r="AF15" i="293"/>
  <c r="J18" i="293"/>
  <c r="V18" i="293"/>
  <c r="AC18" i="293"/>
  <c r="AD18" i="293"/>
  <c r="AF18" i="293"/>
  <c r="AF28" i="293"/>
  <c r="AF27" i="293"/>
  <c r="AJ27" i="293"/>
  <c r="N41" i="226" a="1"/>
  <c r="N41" i="226"/>
  <c r="S41" i="226"/>
  <c r="AG9" i="211" a="1"/>
  <c r="AG9" i="211"/>
  <c r="AG10" i="211" a="1"/>
  <c r="AG10" i="211"/>
  <c r="AG11" i="211" a="1"/>
  <c r="AG12" i="211" a="1"/>
  <c r="AG13" i="211" a="1"/>
  <c r="AG14" i="211" a="1"/>
  <c r="AG15" i="211" a="1"/>
  <c r="AG18" i="211" a="1"/>
  <c r="AG11" i="211"/>
  <c r="AG12" i="211"/>
  <c r="AG13" i="211"/>
  <c r="AG14" i="211"/>
  <c r="AG15" i="211"/>
  <c r="AG18" i="211"/>
  <c r="AG28" i="211"/>
  <c r="AG27" i="211"/>
  <c r="I9" i="211"/>
  <c r="U9" i="211"/>
  <c r="AA9" i="211"/>
  <c r="AB9" i="211"/>
  <c r="AE9" i="211"/>
  <c r="I10" i="211"/>
  <c r="U10" i="211"/>
  <c r="AA10" i="211"/>
  <c r="AB10" i="211"/>
  <c r="AE10" i="211"/>
  <c r="I11" i="211"/>
  <c r="U11" i="211"/>
  <c r="AA11" i="211"/>
  <c r="AB11" i="211"/>
  <c r="AE11" i="211"/>
  <c r="I12" i="211"/>
  <c r="U12" i="211"/>
  <c r="AA12" i="211"/>
  <c r="AB12" i="211"/>
  <c r="AE12" i="211"/>
  <c r="I13" i="211"/>
  <c r="U13" i="211"/>
  <c r="AA13" i="211"/>
  <c r="AB13" i="211"/>
  <c r="AE13" i="211"/>
  <c r="I14" i="211"/>
  <c r="U14" i="211"/>
  <c r="AA14" i="211"/>
  <c r="AB14" i="211"/>
  <c r="AE14" i="211"/>
  <c r="I15" i="211"/>
  <c r="U15" i="211"/>
  <c r="AA15" i="211"/>
  <c r="AB15" i="211"/>
  <c r="AE15" i="211"/>
  <c r="I18" i="211"/>
  <c r="U18" i="211"/>
  <c r="AA18" i="211"/>
  <c r="AB18" i="211"/>
  <c r="AE18" i="211"/>
  <c r="AE28" i="211"/>
  <c r="AE27" i="211"/>
  <c r="AI27" i="211"/>
  <c r="L34" i="226" a="1"/>
  <c r="L34" i="226"/>
  <c r="AH9" i="211" a="1"/>
  <c r="AH9" i="211"/>
  <c r="AH10" i="211" a="1"/>
  <c r="AH10" i="211"/>
  <c r="AH11" i="211" a="1"/>
  <c r="AH12" i="211" a="1"/>
  <c r="AH13" i="211" a="1"/>
  <c r="AH14" i="211" a="1"/>
  <c r="AH15" i="211" a="1"/>
  <c r="AH18" i="211" a="1"/>
  <c r="AH11" i="211"/>
  <c r="AH12" i="211"/>
  <c r="AH13" i="211"/>
  <c r="AH14" i="211"/>
  <c r="AH15" i="211"/>
  <c r="AH18" i="211"/>
  <c r="AH28" i="211"/>
  <c r="AH27" i="211"/>
  <c r="J9" i="211"/>
  <c r="V9" i="211"/>
  <c r="AC9" i="211"/>
  <c r="AD9" i="211"/>
  <c r="AF9" i="211"/>
  <c r="J10" i="211"/>
  <c r="V10" i="211"/>
  <c r="AC10" i="211"/>
  <c r="AD10" i="211"/>
  <c r="AF10" i="211"/>
  <c r="J11" i="211"/>
  <c r="V11" i="211"/>
  <c r="AC11" i="211"/>
  <c r="AD11" i="211"/>
  <c r="AF11" i="211"/>
  <c r="J12" i="211"/>
  <c r="V12" i="211"/>
  <c r="AC12" i="211"/>
  <c r="AD12" i="211"/>
  <c r="AF12" i="211"/>
  <c r="J13" i="211"/>
  <c r="V13" i="211"/>
  <c r="AC13" i="211"/>
  <c r="AD13" i="211"/>
  <c r="AF13" i="211"/>
  <c r="J14" i="211"/>
  <c r="V14" i="211"/>
  <c r="AC14" i="211"/>
  <c r="AD14" i="211"/>
  <c r="AF14" i="211"/>
  <c r="J15" i="211"/>
  <c r="V15" i="211"/>
  <c r="AC15" i="211"/>
  <c r="AD15" i="211"/>
  <c r="AF15" i="211"/>
  <c r="J18" i="211"/>
  <c r="V18" i="211"/>
  <c r="AC18" i="211"/>
  <c r="AD18" i="211"/>
  <c r="AF18" i="211"/>
  <c r="AF28" i="211"/>
  <c r="AF27" i="211"/>
  <c r="AJ27" i="211"/>
  <c r="U34" i="226" a="1"/>
  <c r="U34" i="226"/>
  <c r="AD34" i="226"/>
  <c r="AG9" i="310" a="1"/>
  <c r="AG9" i="310"/>
  <c r="AG10" i="310" a="1"/>
  <c r="AG10" i="310"/>
  <c r="AG11" i="310" a="1"/>
  <c r="AG12" i="310" a="1"/>
  <c r="AG13" i="310" a="1"/>
  <c r="AG14" i="310" a="1"/>
  <c r="AG15" i="310" a="1"/>
  <c r="AG18" i="310" a="1"/>
  <c r="AG11" i="310"/>
  <c r="AG12" i="310"/>
  <c r="AG13" i="310"/>
  <c r="AG14" i="310"/>
  <c r="AG15" i="310"/>
  <c r="AG18" i="310"/>
  <c r="AG28" i="310"/>
  <c r="AG27" i="310"/>
  <c r="I9" i="310"/>
  <c r="U9" i="310"/>
  <c r="AA9" i="310"/>
  <c r="AB9" i="310"/>
  <c r="AE9" i="310"/>
  <c r="I10" i="310"/>
  <c r="U10" i="310"/>
  <c r="AA10" i="310"/>
  <c r="AB10" i="310"/>
  <c r="AE10" i="310"/>
  <c r="I11" i="310"/>
  <c r="U11" i="310"/>
  <c r="AA11" i="310"/>
  <c r="AB11" i="310"/>
  <c r="AE11" i="310"/>
  <c r="I12" i="310"/>
  <c r="U12" i="310"/>
  <c r="AA12" i="310"/>
  <c r="AB12" i="310"/>
  <c r="AE12" i="310"/>
  <c r="I13" i="310"/>
  <c r="U13" i="310"/>
  <c r="AA13" i="310"/>
  <c r="AB13" i="310"/>
  <c r="AE13" i="310"/>
  <c r="I14" i="310"/>
  <c r="U14" i="310"/>
  <c r="AA14" i="310"/>
  <c r="AB14" i="310"/>
  <c r="AE14" i="310"/>
  <c r="I15" i="310"/>
  <c r="U15" i="310"/>
  <c r="AA15" i="310"/>
  <c r="AB15" i="310"/>
  <c r="AE15" i="310"/>
  <c r="I18" i="310"/>
  <c r="U18" i="310"/>
  <c r="AA18" i="310"/>
  <c r="AB18" i="310"/>
  <c r="AE18" i="310"/>
  <c r="AE28" i="310"/>
  <c r="AE27" i="310"/>
  <c r="AI27" i="310"/>
  <c r="H46" i="226" a="1"/>
  <c r="H46" i="226"/>
  <c r="AH9" i="310" a="1"/>
  <c r="AH9" i="310"/>
  <c r="AH10" i="310" a="1"/>
  <c r="AH10" i="310"/>
  <c r="AH11" i="310" a="1"/>
  <c r="AH12" i="310" a="1"/>
  <c r="AH13" i="310" a="1"/>
  <c r="AH14" i="310" a="1"/>
  <c r="AH15" i="310" a="1"/>
  <c r="AH18" i="310" a="1"/>
  <c r="AH11" i="310"/>
  <c r="AH12" i="310"/>
  <c r="AH13" i="310"/>
  <c r="AH14" i="310"/>
  <c r="AH15" i="310"/>
  <c r="AH18" i="310"/>
  <c r="AH28" i="310"/>
  <c r="AH27" i="310"/>
  <c r="J9" i="310"/>
  <c r="V9" i="310"/>
  <c r="AC9" i="310"/>
  <c r="AD9" i="310"/>
  <c r="AF9" i="310"/>
  <c r="J10" i="310"/>
  <c r="V10" i="310"/>
  <c r="AC10" i="310"/>
  <c r="AD10" i="310"/>
  <c r="AF10" i="310"/>
  <c r="J11" i="310"/>
  <c r="V11" i="310"/>
  <c r="AC11" i="310"/>
  <c r="AD11" i="310"/>
  <c r="AF11" i="310"/>
  <c r="J12" i="310"/>
  <c r="V12" i="310"/>
  <c r="AC12" i="310"/>
  <c r="AD12" i="310"/>
  <c r="AF12" i="310"/>
  <c r="J13" i="310"/>
  <c r="V13" i="310"/>
  <c r="AC13" i="310"/>
  <c r="AD13" i="310"/>
  <c r="AF13" i="310"/>
  <c r="J14" i="310"/>
  <c r="V14" i="310"/>
  <c r="AC14" i="310"/>
  <c r="AD14" i="310"/>
  <c r="AF14" i="310"/>
  <c r="J15" i="310"/>
  <c r="V15" i="310"/>
  <c r="AC15" i="310"/>
  <c r="AD15" i="310"/>
  <c r="AF15" i="310"/>
  <c r="J18" i="310"/>
  <c r="V18" i="310"/>
  <c r="AC18" i="310"/>
  <c r="AD18" i="310"/>
  <c r="AF18" i="310"/>
  <c r="AF28" i="310"/>
  <c r="AF27" i="310"/>
  <c r="AJ27" i="310"/>
  <c r="M46" i="226" a="1"/>
  <c r="M46" i="226"/>
  <c r="R46" i="226"/>
  <c r="I9" i="75"/>
  <c r="U9" i="75"/>
  <c r="AA9" i="75"/>
  <c r="AB9" i="75"/>
  <c r="AE9" i="75"/>
  <c r="AG9" i="202" a="1"/>
  <c r="AG9" i="202"/>
  <c r="I10" i="75"/>
  <c r="U10" i="75"/>
  <c r="AA10" i="75"/>
  <c r="AB10" i="75"/>
  <c r="AE10" i="75"/>
  <c r="AG10" i="202" a="1"/>
  <c r="AG10" i="202"/>
  <c r="I11" i="75"/>
  <c r="U11" i="75"/>
  <c r="AA11" i="75"/>
  <c r="AB11" i="75"/>
  <c r="AE11" i="75"/>
  <c r="AG11" i="202" a="1"/>
  <c r="I12" i="75"/>
  <c r="U12" i="75"/>
  <c r="AA12" i="75"/>
  <c r="AB12" i="75"/>
  <c r="AE12" i="75"/>
  <c r="AG12" i="202" a="1"/>
  <c r="I13" i="75"/>
  <c r="U13" i="75"/>
  <c r="AA13" i="75"/>
  <c r="AB13" i="75"/>
  <c r="AE13" i="75"/>
  <c r="AG13" i="202" a="1"/>
  <c r="I14" i="75"/>
  <c r="U14" i="75"/>
  <c r="AA14" i="75"/>
  <c r="AB14" i="75"/>
  <c r="AE14" i="75"/>
  <c r="AG14" i="202" a="1"/>
  <c r="I15" i="75"/>
  <c r="U15" i="75"/>
  <c r="AA15" i="75"/>
  <c r="AB15" i="75"/>
  <c r="AE15" i="75"/>
  <c r="AG15" i="202" a="1"/>
  <c r="I18" i="75"/>
  <c r="U18" i="75"/>
  <c r="AA18" i="75"/>
  <c r="AB18" i="75"/>
  <c r="AE18" i="75"/>
  <c r="AG18" i="202" a="1"/>
  <c r="AG11" i="202"/>
  <c r="AG12" i="202"/>
  <c r="AG13" i="202"/>
  <c r="AG14" i="202"/>
  <c r="AG15" i="202"/>
  <c r="AG18" i="202"/>
  <c r="AG28" i="202"/>
  <c r="AG27" i="202"/>
  <c r="I9" i="202"/>
  <c r="U9" i="202"/>
  <c r="AA9" i="202"/>
  <c r="AB9" i="202"/>
  <c r="AE9" i="202"/>
  <c r="I10" i="202"/>
  <c r="U10" i="202"/>
  <c r="AA10" i="202"/>
  <c r="AB10" i="202"/>
  <c r="AE10" i="202"/>
  <c r="I11" i="202"/>
  <c r="U11" i="202"/>
  <c r="AA11" i="202"/>
  <c r="AB11" i="202"/>
  <c r="AE11" i="202"/>
  <c r="I12" i="202"/>
  <c r="U12" i="202"/>
  <c r="AA12" i="202"/>
  <c r="AB12" i="202"/>
  <c r="AE12" i="202"/>
  <c r="I13" i="202"/>
  <c r="U13" i="202"/>
  <c r="AA13" i="202"/>
  <c r="AB13" i="202"/>
  <c r="AE13" i="202"/>
  <c r="I14" i="202"/>
  <c r="U14" i="202"/>
  <c r="AA14" i="202"/>
  <c r="AB14" i="202"/>
  <c r="AE14" i="202"/>
  <c r="I15" i="202"/>
  <c r="U15" i="202"/>
  <c r="AA15" i="202"/>
  <c r="AB15" i="202"/>
  <c r="AE15" i="202"/>
  <c r="I18" i="202"/>
  <c r="U18" i="202"/>
  <c r="AA18" i="202"/>
  <c r="AB18" i="202"/>
  <c r="AE18" i="202"/>
  <c r="AE28" i="202"/>
  <c r="AE27" i="202"/>
  <c r="AI27" i="202"/>
  <c r="K30" i="226" a="1"/>
  <c r="K30" i="226"/>
  <c r="J9" i="75"/>
  <c r="V9" i="75"/>
  <c r="AC9" i="75"/>
  <c r="AD9" i="75"/>
  <c r="AF9" i="75"/>
  <c r="AH9" i="202" a="1"/>
  <c r="AH9" i="202"/>
  <c r="J10" i="75"/>
  <c r="V10" i="75"/>
  <c r="AC10" i="75"/>
  <c r="AD10" i="75"/>
  <c r="AF10" i="75"/>
  <c r="AH10" i="202" a="1"/>
  <c r="AH10" i="202"/>
  <c r="J11" i="75"/>
  <c r="V11" i="75"/>
  <c r="AC11" i="75"/>
  <c r="AD11" i="75"/>
  <c r="AF11" i="75"/>
  <c r="AH11" i="202" a="1"/>
  <c r="J12" i="75"/>
  <c r="V12" i="75"/>
  <c r="AC12" i="75"/>
  <c r="AD12" i="75"/>
  <c r="AF12" i="75"/>
  <c r="AH12" i="202" a="1"/>
  <c r="J13" i="75"/>
  <c r="V13" i="75"/>
  <c r="AC13" i="75"/>
  <c r="AD13" i="75"/>
  <c r="AF13" i="75"/>
  <c r="AH13" i="202" a="1"/>
  <c r="J14" i="75"/>
  <c r="V14" i="75"/>
  <c r="AC14" i="75"/>
  <c r="AD14" i="75"/>
  <c r="AF14" i="75"/>
  <c r="AH14" i="202" a="1"/>
  <c r="J15" i="75"/>
  <c r="V15" i="75"/>
  <c r="AC15" i="75"/>
  <c r="AD15" i="75"/>
  <c r="AF15" i="75"/>
  <c r="AH15" i="202" a="1"/>
  <c r="J18" i="75"/>
  <c r="V18" i="75"/>
  <c r="AC18" i="75"/>
  <c r="AD18" i="75"/>
  <c r="AF18" i="75"/>
  <c r="AH18" i="202" a="1"/>
  <c r="AH11" i="202"/>
  <c r="AH12" i="202"/>
  <c r="AH13" i="202"/>
  <c r="AH14" i="202"/>
  <c r="AH15" i="202"/>
  <c r="AH18" i="202"/>
  <c r="AH28" i="202"/>
  <c r="AH27" i="202"/>
  <c r="J9" i="202"/>
  <c r="V9" i="202"/>
  <c r="AC9" i="202"/>
  <c r="AD9" i="202"/>
  <c r="AF9" i="202"/>
  <c r="J10" i="202"/>
  <c r="V10" i="202"/>
  <c r="AC10" i="202"/>
  <c r="AD10" i="202"/>
  <c r="AF10" i="202"/>
  <c r="J11" i="202"/>
  <c r="V11" i="202"/>
  <c r="AC11" i="202"/>
  <c r="AD11" i="202"/>
  <c r="AF11" i="202"/>
  <c r="J12" i="202"/>
  <c r="V12" i="202"/>
  <c r="AC12" i="202"/>
  <c r="AD12" i="202"/>
  <c r="AF12" i="202"/>
  <c r="J13" i="202"/>
  <c r="V13" i="202"/>
  <c r="AC13" i="202"/>
  <c r="AD13" i="202"/>
  <c r="AF13" i="202"/>
  <c r="J14" i="202"/>
  <c r="V14" i="202"/>
  <c r="AC14" i="202"/>
  <c r="AD14" i="202"/>
  <c r="AF14" i="202"/>
  <c r="J15" i="202"/>
  <c r="V15" i="202"/>
  <c r="AC15" i="202"/>
  <c r="AD15" i="202"/>
  <c r="AF15" i="202"/>
  <c r="J18" i="202"/>
  <c r="V18" i="202"/>
  <c r="AC18" i="202"/>
  <c r="AD18" i="202"/>
  <c r="AF18" i="202"/>
  <c r="AF28" i="202"/>
  <c r="AF27" i="202"/>
  <c r="AJ27" i="202"/>
  <c r="T30" i="226" a="1"/>
  <c r="T30" i="226"/>
  <c r="AC30" i="226"/>
  <c r="AG9" i="301" a="1"/>
  <c r="AG9" i="301"/>
  <c r="AG10" i="301" a="1"/>
  <c r="AG10" i="301"/>
  <c r="AG11" i="301" a="1"/>
  <c r="AG12" i="301" a="1"/>
  <c r="AG13" i="301" a="1"/>
  <c r="AG14" i="301" a="1"/>
  <c r="AG15" i="301" a="1"/>
  <c r="AG18" i="301" a="1"/>
  <c r="AG11" i="301"/>
  <c r="AG12" i="301"/>
  <c r="AG13" i="301"/>
  <c r="AG14" i="301"/>
  <c r="AG15" i="301"/>
  <c r="AG18" i="301"/>
  <c r="AG28" i="301"/>
  <c r="AG27" i="301"/>
  <c r="I9" i="301"/>
  <c r="U9" i="301"/>
  <c r="AA9" i="301"/>
  <c r="AB9" i="301"/>
  <c r="AE9" i="301"/>
  <c r="I10" i="301"/>
  <c r="U10" i="301"/>
  <c r="AA10" i="301"/>
  <c r="AB10" i="301"/>
  <c r="AE10" i="301"/>
  <c r="I11" i="301"/>
  <c r="U11" i="301"/>
  <c r="AA11" i="301"/>
  <c r="AB11" i="301"/>
  <c r="AE11" i="301"/>
  <c r="I12" i="301"/>
  <c r="U12" i="301"/>
  <c r="AA12" i="301"/>
  <c r="AB12" i="301"/>
  <c r="AE12" i="301"/>
  <c r="I13" i="301"/>
  <c r="U13" i="301"/>
  <c r="AA13" i="301"/>
  <c r="AB13" i="301"/>
  <c r="AE13" i="301"/>
  <c r="I14" i="301"/>
  <c r="U14" i="301"/>
  <c r="AA14" i="301"/>
  <c r="AB14" i="301"/>
  <c r="AE14" i="301"/>
  <c r="I15" i="301"/>
  <c r="U15" i="301"/>
  <c r="AA15" i="301"/>
  <c r="AB15" i="301"/>
  <c r="AE15" i="301"/>
  <c r="I18" i="301"/>
  <c r="U18" i="301"/>
  <c r="AA18" i="301"/>
  <c r="AB18" i="301"/>
  <c r="AE18" i="301"/>
  <c r="AE28" i="301"/>
  <c r="AE27" i="301"/>
  <c r="AI27" i="301"/>
  <c r="F43" i="226" a="1"/>
  <c r="F43" i="226"/>
  <c r="AH9" i="301" a="1"/>
  <c r="AH9" i="301"/>
  <c r="AH10" i="301" a="1"/>
  <c r="AH10" i="301"/>
  <c r="AH11" i="301" a="1"/>
  <c r="AH12" i="301" a="1"/>
  <c r="AH13" i="301" a="1"/>
  <c r="AH14" i="301" a="1"/>
  <c r="AH15" i="301" a="1"/>
  <c r="AH18" i="301" a="1"/>
  <c r="AH11" i="301"/>
  <c r="AH12" i="301"/>
  <c r="AH13" i="301"/>
  <c r="AH14" i="301"/>
  <c r="AH15" i="301"/>
  <c r="AH18" i="301"/>
  <c r="AH28" i="301"/>
  <c r="AH27" i="301"/>
  <c r="J9" i="301"/>
  <c r="V9" i="301"/>
  <c r="AC9" i="301"/>
  <c r="AD9" i="301"/>
  <c r="AF9" i="301"/>
  <c r="J10" i="301"/>
  <c r="V10" i="301"/>
  <c r="AC10" i="301"/>
  <c r="AD10" i="301"/>
  <c r="AF10" i="301"/>
  <c r="J11" i="301"/>
  <c r="V11" i="301"/>
  <c r="AC11" i="301"/>
  <c r="AD11" i="301"/>
  <c r="AF11" i="301"/>
  <c r="J12" i="301"/>
  <c r="V12" i="301"/>
  <c r="AC12" i="301"/>
  <c r="AD12" i="301"/>
  <c r="AF12" i="301"/>
  <c r="J13" i="301"/>
  <c r="V13" i="301"/>
  <c r="AC13" i="301"/>
  <c r="AD13" i="301"/>
  <c r="AF13" i="301"/>
  <c r="J14" i="301"/>
  <c r="V14" i="301"/>
  <c r="AC14" i="301"/>
  <c r="AD14" i="301"/>
  <c r="AF14" i="301"/>
  <c r="J15" i="301"/>
  <c r="V15" i="301"/>
  <c r="AC15" i="301"/>
  <c r="AD15" i="301"/>
  <c r="AF15" i="301"/>
  <c r="J18" i="301"/>
  <c r="V18" i="301"/>
  <c r="AC18" i="301"/>
  <c r="AD18" i="301"/>
  <c r="AF18" i="301"/>
  <c r="AF28" i="301"/>
  <c r="AF27" i="301"/>
  <c r="AJ27" i="301"/>
  <c r="K43" i="226" a="1"/>
  <c r="K43" i="226"/>
  <c r="P43" i="226"/>
  <c r="AG9" i="281" a="1"/>
  <c r="AG9" i="281"/>
  <c r="AG10" i="281" a="1"/>
  <c r="AG10" i="281"/>
  <c r="AG11" i="281" a="1"/>
  <c r="AG12" i="281" a="1"/>
  <c r="AG13" i="281" a="1"/>
  <c r="AG14" i="281" a="1"/>
  <c r="AG15" i="281" a="1"/>
  <c r="AG18" i="281" a="1"/>
  <c r="AG11" i="281"/>
  <c r="AG12" i="281"/>
  <c r="AG13" i="281"/>
  <c r="AG14" i="281"/>
  <c r="AG15" i="281"/>
  <c r="AG18" i="281"/>
  <c r="AG28" i="281"/>
  <c r="AG27" i="281"/>
  <c r="I9" i="281"/>
  <c r="U9" i="281"/>
  <c r="AA9" i="281"/>
  <c r="AB9" i="281"/>
  <c r="AE9" i="281"/>
  <c r="I10" i="281"/>
  <c r="U10" i="281"/>
  <c r="AA10" i="281"/>
  <c r="AB10" i="281"/>
  <c r="AE10" i="281"/>
  <c r="I11" i="281"/>
  <c r="U11" i="281"/>
  <c r="AA11" i="281"/>
  <c r="AB11" i="281"/>
  <c r="AE11" i="281"/>
  <c r="I12" i="281"/>
  <c r="U12" i="281"/>
  <c r="AA12" i="281"/>
  <c r="AB12" i="281"/>
  <c r="AE12" i="281"/>
  <c r="I13" i="281"/>
  <c r="U13" i="281"/>
  <c r="AA13" i="281"/>
  <c r="AB13" i="281"/>
  <c r="AE13" i="281"/>
  <c r="I14" i="281"/>
  <c r="U14" i="281"/>
  <c r="AA14" i="281"/>
  <c r="AB14" i="281"/>
  <c r="AE14" i="281"/>
  <c r="I15" i="281"/>
  <c r="U15" i="281"/>
  <c r="AA15" i="281"/>
  <c r="AB15" i="281"/>
  <c r="AE15" i="281"/>
  <c r="I18" i="281"/>
  <c r="U18" i="281"/>
  <c r="AA18" i="281"/>
  <c r="AB18" i="281"/>
  <c r="AE18" i="281"/>
  <c r="AE28" i="281"/>
  <c r="AE27" i="281"/>
  <c r="AI27" i="281"/>
  <c r="E42" i="226" a="1"/>
  <c r="E42" i="226"/>
  <c r="AH9" i="281" a="1"/>
  <c r="AH9" i="281"/>
  <c r="AH10" i="281" a="1"/>
  <c r="AH10" i="281"/>
  <c r="AH11" i="281" a="1"/>
  <c r="AH12" i="281" a="1"/>
  <c r="AH13" i="281" a="1"/>
  <c r="AH14" i="281" a="1"/>
  <c r="AH15" i="281" a="1"/>
  <c r="AH18" i="281" a="1"/>
  <c r="AH11" i="281"/>
  <c r="AH12" i="281"/>
  <c r="AH13" i="281"/>
  <c r="AH14" i="281"/>
  <c r="AH15" i="281"/>
  <c r="AH18" i="281"/>
  <c r="AH28" i="281"/>
  <c r="AH27" i="281"/>
  <c r="J9" i="281"/>
  <c r="V9" i="281"/>
  <c r="AC9" i="281"/>
  <c r="AD9" i="281"/>
  <c r="AF9" i="281"/>
  <c r="J10" i="281"/>
  <c r="V10" i="281"/>
  <c r="AC10" i="281"/>
  <c r="AD10" i="281"/>
  <c r="AF10" i="281"/>
  <c r="J11" i="281"/>
  <c r="V11" i="281"/>
  <c r="AC11" i="281"/>
  <c r="AD11" i="281"/>
  <c r="AF11" i="281"/>
  <c r="J12" i="281"/>
  <c r="V12" i="281"/>
  <c r="AC12" i="281"/>
  <c r="AD12" i="281"/>
  <c r="AF12" i="281"/>
  <c r="J13" i="281"/>
  <c r="V13" i="281"/>
  <c r="AC13" i="281"/>
  <c r="AD13" i="281"/>
  <c r="AF13" i="281"/>
  <c r="J14" i="281"/>
  <c r="V14" i="281"/>
  <c r="AC14" i="281"/>
  <c r="AD14" i="281"/>
  <c r="AF14" i="281"/>
  <c r="J15" i="281"/>
  <c r="V15" i="281"/>
  <c r="AC15" i="281"/>
  <c r="AD15" i="281"/>
  <c r="AF15" i="281"/>
  <c r="J18" i="281"/>
  <c r="V18" i="281"/>
  <c r="AC18" i="281"/>
  <c r="AD18" i="281"/>
  <c r="AF18" i="281"/>
  <c r="AF28" i="281"/>
  <c r="AF27" i="281"/>
  <c r="AJ27" i="281"/>
  <c r="J42" i="226" a="1"/>
  <c r="J42" i="226"/>
  <c r="O42" i="226"/>
  <c r="AG9" i="288" a="1"/>
  <c r="AG9" i="288"/>
  <c r="AG10" i="288" a="1"/>
  <c r="AG10" i="288"/>
  <c r="AG11" i="288" a="1"/>
  <c r="AG12" i="288" a="1"/>
  <c r="AG13" i="288" a="1"/>
  <c r="AG14" i="288" a="1"/>
  <c r="AG15" i="288" a="1"/>
  <c r="AG18" i="288" a="1"/>
  <c r="AG11" i="288"/>
  <c r="AG12" i="288"/>
  <c r="AG13" i="288"/>
  <c r="AG14" i="288"/>
  <c r="AG15" i="288"/>
  <c r="AG18" i="288"/>
  <c r="AG28" i="288"/>
  <c r="AG27" i="288"/>
  <c r="I9" i="288"/>
  <c r="U9" i="288"/>
  <c r="AA9" i="288"/>
  <c r="AB9" i="288"/>
  <c r="AE9" i="288"/>
  <c r="I10" i="288"/>
  <c r="U10" i="288"/>
  <c r="AA10" i="288"/>
  <c r="AB10" i="288"/>
  <c r="AE10" i="288"/>
  <c r="I11" i="288"/>
  <c r="U11" i="288"/>
  <c r="AA11" i="288"/>
  <c r="AB11" i="288"/>
  <c r="AE11" i="288"/>
  <c r="I12" i="288"/>
  <c r="U12" i="288"/>
  <c r="AA12" i="288"/>
  <c r="AB12" i="288"/>
  <c r="AE12" i="288"/>
  <c r="I13" i="288"/>
  <c r="U13" i="288"/>
  <c r="AA13" i="288"/>
  <c r="AB13" i="288"/>
  <c r="AE13" i="288"/>
  <c r="I14" i="288"/>
  <c r="U14" i="288"/>
  <c r="AA14" i="288"/>
  <c r="AB14" i="288"/>
  <c r="AE14" i="288"/>
  <c r="I15" i="288"/>
  <c r="U15" i="288"/>
  <c r="AA15" i="288"/>
  <c r="AB15" i="288"/>
  <c r="AE15" i="288"/>
  <c r="I18" i="288"/>
  <c r="U18" i="288"/>
  <c r="AA18" i="288"/>
  <c r="AB18" i="288"/>
  <c r="AE18" i="288"/>
  <c r="AE28" i="288"/>
  <c r="AE27" i="288"/>
  <c r="AI27" i="288"/>
  <c r="G42" i="226" a="1"/>
  <c r="G42" i="226"/>
  <c r="AH9" i="288" a="1"/>
  <c r="AH9" i="288"/>
  <c r="AH10" i="288" a="1"/>
  <c r="AH10" i="288"/>
  <c r="AH11" i="288" a="1"/>
  <c r="AH12" i="288" a="1"/>
  <c r="AH13" i="288" a="1"/>
  <c r="AH14" i="288" a="1"/>
  <c r="AH15" i="288" a="1"/>
  <c r="AH18" i="288" a="1"/>
  <c r="AH11" i="288"/>
  <c r="AH12" i="288"/>
  <c r="AH13" i="288"/>
  <c r="AH14" i="288"/>
  <c r="AH15" i="288"/>
  <c r="AH18" i="288"/>
  <c r="AH28" i="288"/>
  <c r="AH27" i="288"/>
  <c r="J9" i="288"/>
  <c r="V9" i="288"/>
  <c r="AC9" i="288"/>
  <c r="AD9" i="288"/>
  <c r="AF9" i="288"/>
  <c r="J10" i="288"/>
  <c r="V10" i="288"/>
  <c r="AC10" i="288"/>
  <c r="AD10" i="288"/>
  <c r="AF10" i="288"/>
  <c r="J11" i="288"/>
  <c r="V11" i="288"/>
  <c r="AC11" i="288"/>
  <c r="AD11" i="288"/>
  <c r="AF11" i="288"/>
  <c r="J12" i="288"/>
  <c r="V12" i="288"/>
  <c r="AC12" i="288"/>
  <c r="AD12" i="288"/>
  <c r="AF12" i="288"/>
  <c r="J13" i="288"/>
  <c r="V13" i="288"/>
  <c r="AC13" i="288"/>
  <c r="AD13" i="288"/>
  <c r="AF13" i="288"/>
  <c r="J14" i="288"/>
  <c r="V14" i="288"/>
  <c r="AC14" i="288"/>
  <c r="AD14" i="288"/>
  <c r="AF14" i="288"/>
  <c r="J15" i="288"/>
  <c r="V15" i="288"/>
  <c r="AC15" i="288"/>
  <c r="AD15" i="288"/>
  <c r="AF15" i="288"/>
  <c r="J18" i="288"/>
  <c r="V18" i="288"/>
  <c r="AC18" i="288"/>
  <c r="AD18" i="288"/>
  <c r="AF18" i="288"/>
  <c r="AF28" i="288"/>
  <c r="AF27" i="288"/>
  <c r="AJ27" i="288"/>
  <c r="L42" i="226" a="1"/>
  <c r="L42" i="226"/>
  <c r="Q42" i="226"/>
  <c r="AG9" i="271" a="1"/>
  <c r="AG9" i="271"/>
  <c r="AG10" i="271" a="1"/>
  <c r="AG10" i="271"/>
  <c r="AG11" i="271" a="1"/>
  <c r="AG12" i="271" a="1"/>
  <c r="AG13" i="271" a="1"/>
  <c r="AG14" i="271" a="1"/>
  <c r="AG15" i="271" a="1"/>
  <c r="AG18" i="271" a="1"/>
  <c r="AG11" i="271"/>
  <c r="AG12" i="271"/>
  <c r="AG13" i="271"/>
  <c r="AG14" i="271"/>
  <c r="AG15" i="271"/>
  <c r="AG18" i="271"/>
  <c r="AG28" i="271"/>
  <c r="AG27" i="271"/>
  <c r="I9" i="271"/>
  <c r="U9" i="271"/>
  <c r="AA9" i="271"/>
  <c r="AB9" i="271"/>
  <c r="AE9" i="271"/>
  <c r="I10" i="271"/>
  <c r="U10" i="271"/>
  <c r="AA10" i="271"/>
  <c r="AB10" i="271"/>
  <c r="AE10" i="271"/>
  <c r="I11" i="271"/>
  <c r="U11" i="271"/>
  <c r="AA11" i="271"/>
  <c r="AB11" i="271"/>
  <c r="AE11" i="271"/>
  <c r="I12" i="271"/>
  <c r="U12" i="271"/>
  <c r="AA12" i="271"/>
  <c r="AB12" i="271"/>
  <c r="AE12" i="271"/>
  <c r="I13" i="271"/>
  <c r="U13" i="271"/>
  <c r="AA13" i="271"/>
  <c r="AB13" i="271"/>
  <c r="AE13" i="271"/>
  <c r="I14" i="271"/>
  <c r="U14" i="271"/>
  <c r="AA14" i="271"/>
  <c r="AB14" i="271"/>
  <c r="AE14" i="271"/>
  <c r="I15" i="271"/>
  <c r="U15" i="271"/>
  <c r="AA15" i="271"/>
  <c r="AB15" i="271"/>
  <c r="AE15" i="271"/>
  <c r="I18" i="271"/>
  <c r="U18" i="271"/>
  <c r="AA18" i="271"/>
  <c r="AB18" i="271"/>
  <c r="AE18" i="271"/>
  <c r="AE28" i="271"/>
  <c r="AE27" i="271"/>
  <c r="AI27" i="271"/>
  <c r="H31" i="226" a="1"/>
  <c r="H31" i="226"/>
  <c r="AH9" i="271" a="1"/>
  <c r="AH9" i="271"/>
  <c r="AH10" i="271" a="1"/>
  <c r="AH10" i="271"/>
  <c r="AH11" i="271" a="1"/>
  <c r="AH12" i="271" a="1"/>
  <c r="AH13" i="271" a="1"/>
  <c r="AH14" i="271" a="1"/>
  <c r="AH15" i="271" a="1"/>
  <c r="AH18" i="271" a="1"/>
  <c r="AH11" i="271"/>
  <c r="AH12" i="271"/>
  <c r="AH13" i="271"/>
  <c r="AH14" i="271"/>
  <c r="AH15" i="271"/>
  <c r="AH18" i="271"/>
  <c r="AH28" i="271"/>
  <c r="AH27" i="271"/>
  <c r="J9" i="271"/>
  <c r="V9" i="271"/>
  <c r="AC9" i="271"/>
  <c r="AD9" i="271"/>
  <c r="AF9" i="271"/>
  <c r="J10" i="271"/>
  <c r="V10" i="271"/>
  <c r="AC10" i="271"/>
  <c r="AD10" i="271"/>
  <c r="AF10" i="271"/>
  <c r="J11" i="271"/>
  <c r="V11" i="271"/>
  <c r="AC11" i="271"/>
  <c r="AD11" i="271"/>
  <c r="AF11" i="271"/>
  <c r="J12" i="271"/>
  <c r="V12" i="271"/>
  <c r="AC12" i="271"/>
  <c r="AD12" i="271"/>
  <c r="AF12" i="271"/>
  <c r="J13" i="271"/>
  <c r="V13" i="271"/>
  <c r="AC13" i="271"/>
  <c r="AD13" i="271"/>
  <c r="AF13" i="271"/>
  <c r="J14" i="271"/>
  <c r="V14" i="271"/>
  <c r="AC14" i="271"/>
  <c r="AD14" i="271"/>
  <c r="AF14" i="271"/>
  <c r="J15" i="271"/>
  <c r="V15" i="271"/>
  <c r="AC15" i="271"/>
  <c r="AD15" i="271"/>
  <c r="AF15" i="271"/>
  <c r="J18" i="271"/>
  <c r="V18" i="271"/>
  <c r="AC18" i="271"/>
  <c r="AD18" i="271"/>
  <c r="AF18" i="271"/>
  <c r="AF28" i="271"/>
  <c r="AF27" i="271"/>
  <c r="AJ27" i="271"/>
  <c r="Q31" i="226" a="1"/>
  <c r="Q31" i="226"/>
  <c r="Z31" i="226"/>
  <c r="AG9" i="206" a="1"/>
  <c r="AG9" i="206"/>
  <c r="AG10" i="206" a="1"/>
  <c r="AG10" i="206"/>
  <c r="AG11" i="206" a="1"/>
  <c r="AG12" i="206" a="1"/>
  <c r="AG13" i="206" a="1"/>
  <c r="AG14" i="206" a="1"/>
  <c r="AG15" i="206" a="1"/>
  <c r="AG18" i="206" a="1"/>
  <c r="AG11" i="206"/>
  <c r="AG12" i="206"/>
  <c r="AG13" i="206"/>
  <c r="AG14" i="206"/>
  <c r="AG15" i="206"/>
  <c r="AG18" i="206"/>
  <c r="AG28" i="206"/>
  <c r="AG27" i="206"/>
  <c r="I9" i="206"/>
  <c r="U9" i="206"/>
  <c r="AA9" i="206"/>
  <c r="AB9" i="206"/>
  <c r="AE9" i="206"/>
  <c r="I10" i="206"/>
  <c r="U10" i="206"/>
  <c r="AA10" i="206"/>
  <c r="AB10" i="206"/>
  <c r="AE10" i="206"/>
  <c r="I11" i="206"/>
  <c r="U11" i="206"/>
  <c r="AA11" i="206"/>
  <c r="AB11" i="206"/>
  <c r="AE11" i="206"/>
  <c r="I12" i="206"/>
  <c r="U12" i="206"/>
  <c r="AA12" i="206"/>
  <c r="AB12" i="206"/>
  <c r="AE12" i="206"/>
  <c r="I13" i="206"/>
  <c r="U13" i="206"/>
  <c r="AA13" i="206"/>
  <c r="AB13" i="206"/>
  <c r="AE13" i="206"/>
  <c r="I14" i="206"/>
  <c r="U14" i="206"/>
  <c r="AA14" i="206"/>
  <c r="AB14" i="206"/>
  <c r="AE14" i="206"/>
  <c r="I15" i="206"/>
  <c r="U15" i="206"/>
  <c r="AA15" i="206"/>
  <c r="AB15" i="206"/>
  <c r="AE15" i="206"/>
  <c r="I18" i="206"/>
  <c r="U18" i="206"/>
  <c r="AA18" i="206"/>
  <c r="AB18" i="206"/>
  <c r="AE18" i="206"/>
  <c r="AE28" i="206"/>
  <c r="AE27" i="206"/>
  <c r="AI27" i="206"/>
  <c r="K34" i="226" a="1"/>
  <c r="K34" i="226"/>
  <c r="AH9" i="206" a="1"/>
  <c r="AH9" i="206"/>
  <c r="AH10" i="206" a="1"/>
  <c r="AH10" i="206"/>
  <c r="AH11" i="206" a="1"/>
  <c r="AH12" i="206" a="1"/>
  <c r="AH13" i="206" a="1"/>
  <c r="AH14" i="206" a="1"/>
  <c r="AH15" i="206" a="1"/>
  <c r="AH18" i="206" a="1"/>
  <c r="AH11" i="206"/>
  <c r="AH12" i="206"/>
  <c r="AH13" i="206"/>
  <c r="AH14" i="206"/>
  <c r="AH15" i="206"/>
  <c r="AH18" i="206"/>
  <c r="AH28" i="206"/>
  <c r="AH27" i="206"/>
  <c r="J9" i="206"/>
  <c r="V9" i="206"/>
  <c r="AC9" i="206"/>
  <c r="AD9" i="206"/>
  <c r="AF9" i="206"/>
  <c r="J10" i="206"/>
  <c r="V10" i="206"/>
  <c r="AC10" i="206"/>
  <c r="AD10" i="206"/>
  <c r="AF10" i="206"/>
  <c r="J11" i="206"/>
  <c r="V11" i="206"/>
  <c r="AC11" i="206"/>
  <c r="AD11" i="206"/>
  <c r="AF11" i="206"/>
  <c r="J12" i="206"/>
  <c r="V12" i="206"/>
  <c r="AC12" i="206"/>
  <c r="AD12" i="206"/>
  <c r="AF12" i="206"/>
  <c r="J13" i="206"/>
  <c r="V13" i="206"/>
  <c r="AC13" i="206"/>
  <c r="AD13" i="206"/>
  <c r="AF13" i="206"/>
  <c r="J14" i="206"/>
  <c r="V14" i="206"/>
  <c r="AC14" i="206"/>
  <c r="AD14" i="206"/>
  <c r="AF14" i="206"/>
  <c r="J15" i="206"/>
  <c r="V15" i="206"/>
  <c r="AC15" i="206"/>
  <c r="AD15" i="206"/>
  <c r="AF15" i="206"/>
  <c r="J18" i="206"/>
  <c r="V18" i="206"/>
  <c r="AC18" i="206"/>
  <c r="AD18" i="206"/>
  <c r="AF18" i="206"/>
  <c r="AF28" i="206"/>
  <c r="AF27" i="206"/>
  <c r="AJ27" i="206"/>
  <c r="T34" i="226" a="1"/>
  <c r="T34" i="226"/>
  <c r="AC34" i="226"/>
  <c r="AG9" i="198" a="1"/>
  <c r="AG9" i="198"/>
  <c r="AG10" i="198" a="1"/>
  <c r="AG10" i="198"/>
  <c r="AG11" i="198" a="1"/>
  <c r="AG12" i="198" a="1"/>
  <c r="AG13" i="198" a="1"/>
  <c r="AG14" i="198" a="1"/>
  <c r="AG15" i="198" a="1"/>
  <c r="AG18" i="198" a="1"/>
  <c r="AG11" i="198"/>
  <c r="AG12" i="198"/>
  <c r="AG13" i="198"/>
  <c r="AG14" i="198"/>
  <c r="AG15" i="198"/>
  <c r="AG18" i="198"/>
  <c r="AG28" i="198"/>
  <c r="AG27" i="198"/>
  <c r="I9" i="198"/>
  <c r="U9" i="198"/>
  <c r="AA9" i="198"/>
  <c r="AB9" i="198"/>
  <c r="AE9" i="198"/>
  <c r="I10" i="198"/>
  <c r="U10" i="198"/>
  <c r="AA10" i="198"/>
  <c r="AB10" i="198"/>
  <c r="AE10" i="198"/>
  <c r="I11" i="198"/>
  <c r="U11" i="198"/>
  <c r="AA11" i="198"/>
  <c r="AB11" i="198"/>
  <c r="AE11" i="198"/>
  <c r="I12" i="198"/>
  <c r="U12" i="198"/>
  <c r="AA12" i="198"/>
  <c r="AB12" i="198"/>
  <c r="AE12" i="198"/>
  <c r="I13" i="198"/>
  <c r="U13" i="198"/>
  <c r="AA13" i="198"/>
  <c r="AB13" i="198"/>
  <c r="AE13" i="198"/>
  <c r="I14" i="198"/>
  <c r="U14" i="198"/>
  <c r="AA14" i="198"/>
  <c r="AB14" i="198"/>
  <c r="AE14" i="198"/>
  <c r="I15" i="198"/>
  <c r="U15" i="198"/>
  <c r="AA15" i="198"/>
  <c r="AB15" i="198"/>
  <c r="AE15" i="198"/>
  <c r="I18" i="198"/>
  <c r="U18" i="198"/>
  <c r="AA18" i="198"/>
  <c r="AB18" i="198"/>
  <c r="AE18" i="198"/>
  <c r="AE28" i="198"/>
  <c r="AE27" i="198"/>
  <c r="AI27" i="198"/>
  <c r="J31" i="226" a="1"/>
  <c r="J31" i="226"/>
  <c r="AH9" i="198" a="1"/>
  <c r="AH9" i="198"/>
  <c r="AH10" i="198" a="1"/>
  <c r="AH10" i="198"/>
  <c r="AH11" i="198" a="1"/>
  <c r="AH12" i="198" a="1"/>
  <c r="AH13" i="198" a="1"/>
  <c r="AH14" i="198" a="1"/>
  <c r="AH15" i="198" a="1"/>
  <c r="AH18" i="198" a="1"/>
  <c r="AH11" i="198"/>
  <c r="AH12" i="198"/>
  <c r="AH13" i="198"/>
  <c r="AH14" i="198"/>
  <c r="AH15" i="198"/>
  <c r="AH18" i="198"/>
  <c r="AH28" i="198"/>
  <c r="AH27" i="198"/>
  <c r="J9" i="198"/>
  <c r="V9" i="198"/>
  <c r="AC9" i="198"/>
  <c r="AD9" i="198"/>
  <c r="AF9" i="198"/>
  <c r="J10" i="198"/>
  <c r="V10" i="198"/>
  <c r="AC10" i="198"/>
  <c r="AD10" i="198"/>
  <c r="AF10" i="198"/>
  <c r="J11" i="198"/>
  <c r="V11" i="198"/>
  <c r="AC11" i="198"/>
  <c r="AD11" i="198"/>
  <c r="AF11" i="198"/>
  <c r="J12" i="198"/>
  <c r="V12" i="198"/>
  <c r="AC12" i="198"/>
  <c r="AD12" i="198"/>
  <c r="AF12" i="198"/>
  <c r="J13" i="198"/>
  <c r="V13" i="198"/>
  <c r="AC13" i="198"/>
  <c r="AD13" i="198"/>
  <c r="AF13" i="198"/>
  <c r="J14" i="198"/>
  <c r="V14" i="198"/>
  <c r="AC14" i="198"/>
  <c r="AD14" i="198"/>
  <c r="AF14" i="198"/>
  <c r="J15" i="198"/>
  <c r="V15" i="198"/>
  <c r="AC15" i="198"/>
  <c r="AD15" i="198"/>
  <c r="AF15" i="198"/>
  <c r="J18" i="198"/>
  <c r="V18" i="198"/>
  <c r="AC18" i="198"/>
  <c r="AD18" i="198"/>
  <c r="AF18" i="198"/>
  <c r="AF28" i="198"/>
  <c r="AF27" i="198"/>
  <c r="AJ27" i="198"/>
  <c r="S31" i="226" a="1"/>
  <c r="S31" i="226"/>
  <c r="AB31" i="226"/>
  <c r="AG9" i="195" a="1"/>
  <c r="AG9" i="195"/>
  <c r="AG10" i="195" a="1"/>
  <c r="AG10" i="195"/>
  <c r="AG11" i="195" a="1"/>
  <c r="AG12" i="195" a="1"/>
  <c r="AG13" i="195" a="1"/>
  <c r="AG14" i="195" a="1"/>
  <c r="AG15" i="195" a="1"/>
  <c r="AG18" i="195" a="1"/>
  <c r="AG11" i="195"/>
  <c r="AG12" i="195"/>
  <c r="AG13" i="195"/>
  <c r="AG14" i="195"/>
  <c r="AG15" i="195"/>
  <c r="AG18" i="195"/>
  <c r="AG28" i="195"/>
  <c r="AG27" i="195"/>
  <c r="I9" i="195"/>
  <c r="U9" i="195"/>
  <c r="AA9" i="195"/>
  <c r="AB9" i="195"/>
  <c r="AE9" i="195"/>
  <c r="I10" i="195"/>
  <c r="U10" i="195"/>
  <c r="AA10" i="195"/>
  <c r="AB10" i="195"/>
  <c r="AE10" i="195"/>
  <c r="I11" i="195"/>
  <c r="U11" i="195"/>
  <c r="AA11" i="195"/>
  <c r="AB11" i="195"/>
  <c r="AE11" i="195"/>
  <c r="I12" i="195"/>
  <c r="U12" i="195"/>
  <c r="AA12" i="195"/>
  <c r="AB12" i="195"/>
  <c r="AE12" i="195"/>
  <c r="I13" i="195"/>
  <c r="U13" i="195"/>
  <c r="AA13" i="195"/>
  <c r="AB13" i="195"/>
  <c r="AE13" i="195"/>
  <c r="I14" i="195"/>
  <c r="U14" i="195"/>
  <c r="AA14" i="195"/>
  <c r="AB14" i="195"/>
  <c r="AE14" i="195"/>
  <c r="I15" i="195"/>
  <c r="U15" i="195"/>
  <c r="AA15" i="195"/>
  <c r="AB15" i="195"/>
  <c r="AE15" i="195"/>
  <c r="I18" i="195"/>
  <c r="U18" i="195"/>
  <c r="AA18" i="195"/>
  <c r="AB18" i="195"/>
  <c r="AE18" i="195"/>
  <c r="AE28" i="195"/>
  <c r="AE27" i="195"/>
  <c r="AI27" i="195"/>
  <c r="E33" i="226" a="1"/>
  <c r="E33" i="226"/>
  <c r="AH9" i="195" a="1"/>
  <c r="AH9" i="195"/>
  <c r="AH10" i="195" a="1"/>
  <c r="AH10" i="195"/>
  <c r="AH11" i="195" a="1"/>
  <c r="AH12" i="195" a="1"/>
  <c r="AH13" i="195" a="1"/>
  <c r="AH14" i="195" a="1"/>
  <c r="AH15" i="195" a="1"/>
  <c r="AH18" i="195" a="1"/>
  <c r="AH11" i="195"/>
  <c r="AH12" i="195"/>
  <c r="AH13" i="195"/>
  <c r="AH14" i="195"/>
  <c r="AH15" i="195"/>
  <c r="AH18" i="195"/>
  <c r="AH28" i="195"/>
  <c r="AH27" i="195"/>
  <c r="J9" i="195"/>
  <c r="V9" i="195"/>
  <c r="AC9" i="195"/>
  <c r="AD9" i="195"/>
  <c r="AF9" i="195"/>
  <c r="J10" i="195"/>
  <c r="V10" i="195"/>
  <c r="AC10" i="195"/>
  <c r="AD10" i="195"/>
  <c r="AF10" i="195"/>
  <c r="J11" i="195"/>
  <c r="V11" i="195"/>
  <c r="AC11" i="195"/>
  <c r="AD11" i="195"/>
  <c r="AF11" i="195"/>
  <c r="J12" i="195"/>
  <c r="V12" i="195"/>
  <c r="AC12" i="195"/>
  <c r="AD12" i="195"/>
  <c r="AF12" i="195"/>
  <c r="J13" i="195"/>
  <c r="V13" i="195"/>
  <c r="AC13" i="195"/>
  <c r="AD13" i="195"/>
  <c r="AF13" i="195"/>
  <c r="J14" i="195"/>
  <c r="V14" i="195"/>
  <c r="AC14" i="195"/>
  <c r="AD14" i="195"/>
  <c r="AF14" i="195"/>
  <c r="J15" i="195"/>
  <c r="V15" i="195"/>
  <c r="AC15" i="195"/>
  <c r="AD15" i="195"/>
  <c r="AF15" i="195"/>
  <c r="J18" i="195"/>
  <c r="V18" i="195"/>
  <c r="AC18" i="195"/>
  <c r="AD18" i="195"/>
  <c r="AF18" i="195"/>
  <c r="AF28" i="195"/>
  <c r="AF27" i="195"/>
  <c r="AJ27" i="195"/>
  <c r="N33" i="226" a="1"/>
  <c r="N33" i="226"/>
  <c r="W33" i="226"/>
  <c r="AG9" i="297" a="1"/>
  <c r="AG9" i="297"/>
  <c r="AG10" i="297" a="1"/>
  <c r="AG10" i="297"/>
  <c r="AG11" i="297" a="1"/>
  <c r="AG12" i="297" a="1"/>
  <c r="AG13" i="297" a="1"/>
  <c r="AG14" i="297" a="1"/>
  <c r="AG15" i="297" a="1"/>
  <c r="AG18" i="297" a="1"/>
  <c r="AG11" i="297"/>
  <c r="AG12" i="297"/>
  <c r="AG13" i="297"/>
  <c r="AG14" i="297"/>
  <c r="AG15" i="297"/>
  <c r="AG18" i="297"/>
  <c r="AG28" i="297"/>
  <c r="AG27" i="297"/>
  <c r="I9" i="297"/>
  <c r="U9" i="297"/>
  <c r="AA9" i="297"/>
  <c r="AB9" i="297"/>
  <c r="AE9" i="297"/>
  <c r="I10" i="297"/>
  <c r="U10" i="297"/>
  <c r="AA10" i="297"/>
  <c r="AB10" i="297"/>
  <c r="AE10" i="297"/>
  <c r="I11" i="297"/>
  <c r="U11" i="297"/>
  <c r="AA11" i="297"/>
  <c r="AB11" i="297"/>
  <c r="AE11" i="297"/>
  <c r="I12" i="297"/>
  <c r="U12" i="297"/>
  <c r="AA12" i="297"/>
  <c r="AB12" i="297"/>
  <c r="AE12" i="297"/>
  <c r="I13" i="297"/>
  <c r="U13" i="297"/>
  <c r="AA13" i="297"/>
  <c r="AB13" i="297"/>
  <c r="AE13" i="297"/>
  <c r="I14" i="297"/>
  <c r="U14" i="297"/>
  <c r="AA14" i="297"/>
  <c r="AB14" i="297"/>
  <c r="AE14" i="297"/>
  <c r="I15" i="297"/>
  <c r="U15" i="297"/>
  <c r="AA15" i="297"/>
  <c r="AB15" i="297"/>
  <c r="AE15" i="297"/>
  <c r="I18" i="297"/>
  <c r="U18" i="297"/>
  <c r="AA18" i="297"/>
  <c r="AB18" i="297"/>
  <c r="AE18" i="297"/>
  <c r="AE28" i="297"/>
  <c r="AE27" i="297"/>
  <c r="AI27" i="297"/>
  <c r="I45" i="226" a="1"/>
  <c r="I45" i="226"/>
  <c r="AH9" i="297" a="1"/>
  <c r="AH9" i="297"/>
  <c r="AH10" i="297" a="1"/>
  <c r="AH10" i="297"/>
  <c r="AH11" i="297" a="1"/>
  <c r="AH12" i="297" a="1"/>
  <c r="AH13" i="297" a="1"/>
  <c r="AH14" i="297" a="1"/>
  <c r="AH15" i="297" a="1"/>
  <c r="AH18" i="297" a="1"/>
  <c r="AH11" i="297"/>
  <c r="AH12" i="297"/>
  <c r="AH13" i="297"/>
  <c r="AH14" i="297"/>
  <c r="AH15" i="297"/>
  <c r="AH18" i="297"/>
  <c r="AH28" i="297"/>
  <c r="AH27" i="297"/>
  <c r="J9" i="297"/>
  <c r="V9" i="297"/>
  <c r="AC9" i="297"/>
  <c r="AD9" i="297"/>
  <c r="AF9" i="297"/>
  <c r="J10" i="297"/>
  <c r="V10" i="297"/>
  <c r="AC10" i="297"/>
  <c r="AD10" i="297"/>
  <c r="AF10" i="297"/>
  <c r="J11" i="297"/>
  <c r="V11" i="297"/>
  <c r="AC11" i="297"/>
  <c r="AD11" i="297"/>
  <c r="AF11" i="297"/>
  <c r="J12" i="297"/>
  <c r="V12" i="297"/>
  <c r="AC12" i="297"/>
  <c r="AD12" i="297"/>
  <c r="AF12" i="297"/>
  <c r="J13" i="297"/>
  <c r="V13" i="297"/>
  <c r="AC13" i="297"/>
  <c r="AD13" i="297"/>
  <c r="AF13" i="297"/>
  <c r="J14" i="297"/>
  <c r="V14" i="297"/>
  <c r="AC14" i="297"/>
  <c r="AD14" i="297"/>
  <c r="AF14" i="297"/>
  <c r="J15" i="297"/>
  <c r="V15" i="297"/>
  <c r="AC15" i="297"/>
  <c r="AD15" i="297"/>
  <c r="AF15" i="297"/>
  <c r="J18" i="297"/>
  <c r="V18" i="297"/>
  <c r="AC18" i="297"/>
  <c r="AD18" i="297"/>
  <c r="AF18" i="297"/>
  <c r="AF28" i="297"/>
  <c r="AF27" i="297"/>
  <c r="AJ27" i="297"/>
  <c r="N45" i="226" a="1"/>
  <c r="N45" i="226"/>
  <c r="S45" i="226"/>
  <c r="AG9" i="197" a="1"/>
  <c r="AG9" i="197"/>
  <c r="AG10" i="197" a="1"/>
  <c r="AG10" i="197"/>
  <c r="AG11" i="197" a="1"/>
  <c r="AG12" i="197" a="1"/>
  <c r="AG13" i="197" a="1"/>
  <c r="AG14" i="197" a="1"/>
  <c r="AG15" i="197" a="1"/>
  <c r="AG18" i="197" a="1"/>
  <c r="AG11" i="197"/>
  <c r="AG12" i="197"/>
  <c r="AG13" i="197"/>
  <c r="AG14" i="197"/>
  <c r="AG15" i="197"/>
  <c r="AG18" i="197"/>
  <c r="AG28" i="197"/>
  <c r="AG27" i="197"/>
  <c r="I9" i="197"/>
  <c r="U9" i="197"/>
  <c r="AA9" i="197"/>
  <c r="AB9" i="197"/>
  <c r="AE9" i="197"/>
  <c r="I10" i="197"/>
  <c r="U10" i="197"/>
  <c r="AA10" i="197"/>
  <c r="AB10" i="197"/>
  <c r="AE10" i="197"/>
  <c r="I11" i="197"/>
  <c r="U11" i="197"/>
  <c r="AA11" i="197"/>
  <c r="AB11" i="197"/>
  <c r="AE11" i="197"/>
  <c r="I12" i="197"/>
  <c r="U12" i="197"/>
  <c r="AA12" i="197"/>
  <c r="AB12" i="197"/>
  <c r="AE12" i="197"/>
  <c r="I13" i="197"/>
  <c r="U13" i="197"/>
  <c r="AA13" i="197"/>
  <c r="AB13" i="197"/>
  <c r="AE13" i="197"/>
  <c r="I14" i="197"/>
  <c r="U14" i="197"/>
  <c r="AA14" i="197"/>
  <c r="AB14" i="197"/>
  <c r="AE14" i="197"/>
  <c r="I15" i="197"/>
  <c r="U15" i="197"/>
  <c r="AA15" i="197"/>
  <c r="AB15" i="197"/>
  <c r="AE15" i="197"/>
  <c r="I18" i="197"/>
  <c r="U18" i="197"/>
  <c r="AA18" i="197"/>
  <c r="AB18" i="197"/>
  <c r="AE18" i="197"/>
  <c r="AE28" i="197"/>
  <c r="AE27" i="197"/>
  <c r="AI27" i="197"/>
  <c r="J30" i="226" a="1"/>
  <c r="J30" i="226"/>
  <c r="AH9" i="197" a="1"/>
  <c r="AH9" i="197"/>
  <c r="AH10" i="197" a="1"/>
  <c r="AH10" i="197"/>
  <c r="AH11" i="197" a="1"/>
  <c r="AH12" i="197" a="1"/>
  <c r="AH13" i="197" a="1"/>
  <c r="AH14" i="197" a="1"/>
  <c r="AH15" i="197" a="1"/>
  <c r="AH18" i="197" a="1"/>
  <c r="AH11" i="197"/>
  <c r="AH12" i="197"/>
  <c r="AH13" i="197"/>
  <c r="AH14" i="197"/>
  <c r="AH15" i="197"/>
  <c r="AH18" i="197"/>
  <c r="AH28" i="197"/>
  <c r="AH27" i="197"/>
  <c r="J9" i="197"/>
  <c r="V9" i="197"/>
  <c r="AC9" i="197"/>
  <c r="AD9" i="197"/>
  <c r="AF9" i="197"/>
  <c r="J10" i="197"/>
  <c r="V10" i="197"/>
  <c r="AC10" i="197"/>
  <c r="AD10" i="197"/>
  <c r="AF10" i="197"/>
  <c r="J11" i="197"/>
  <c r="V11" i="197"/>
  <c r="AC11" i="197"/>
  <c r="AD11" i="197"/>
  <c r="AF11" i="197"/>
  <c r="J12" i="197"/>
  <c r="V12" i="197"/>
  <c r="AC12" i="197"/>
  <c r="AD12" i="197"/>
  <c r="AF12" i="197"/>
  <c r="J13" i="197"/>
  <c r="V13" i="197"/>
  <c r="AC13" i="197"/>
  <c r="AD13" i="197"/>
  <c r="AF13" i="197"/>
  <c r="J14" i="197"/>
  <c r="V14" i="197"/>
  <c r="AC14" i="197"/>
  <c r="AD14" i="197"/>
  <c r="AF14" i="197"/>
  <c r="J15" i="197"/>
  <c r="V15" i="197"/>
  <c r="AC15" i="197"/>
  <c r="AD15" i="197"/>
  <c r="AF15" i="197"/>
  <c r="J18" i="197"/>
  <c r="V18" i="197"/>
  <c r="AC18" i="197"/>
  <c r="AD18" i="197"/>
  <c r="AF18" i="197"/>
  <c r="AF28" i="197"/>
  <c r="AF27" i="197"/>
  <c r="AJ27" i="197"/>
  <c r="S30" i="226" a="1"/>
  <c r="S30" i="226"/>
  <c r="AB30" i="226"/>
  <c r="AG9" i="274" a="1"/>
  <c r="AG9" i="274"/>
  <c r="AG10" i="274" a="1"/>
  <c r="AG10" i="274"/>
  <c r="AG11" i="274" a="1"/>
  <c r="AG12" i="274" a="1"/>
  <c r="AG13" i="274" a="1"/>
  <c r="AG14" i="274" a="1"/>
  <c r="AG15" i="274" a="1"/>
  <c r="AG18" i="274" a="1"/>
  <c r="AG11" i="274"/>
  <c r="AG12" i="274"/>
  <c r="AG13" i="274"/>
  <c r="AG14" i="274"/>
  <c r="AG15" i="274"/>
  <c r="AG18" i="274"/>
  <c r="AG28" i="274"/>
  <c r="AG27" i="274"/>
  <c r="I9" i="274"/>
  <c r="U9" i="274"/>
  <c r="AA9" i="274"/>
  <c r="AB9" i="274"/>
  <c r="AE9" i="274"/>
  <c r="I10" i="274"/>
  <c r="U10" i="274"/>
  <c r="AA10" i="274"/>
  <c r="AB10" i="274"/>
  <c r="AE10" i="274"/>
  <c r="I11" i="274"/>
  <c r="U11" i="274"/>
  <c r="AA11" i="274"/>
  <c r="AB11" i="274"/>
  <c r="AE11" i="274"/>
  <c r="I12" i="274"/>
  <c r="U12" i="274"/>
  <c r="AA12" i="274"/>
  <c r="AB12" i="274"/>
  <c r="AE12" i="274"/>
  <c r="I13" i="274"/>
  <c r="U13" i="274"/>
  <c r="AA13" i="274"/>
  <c r="AB13" i="274"/>
  <c r="AE13" i="274"/>
  <c r="I14" i="274"/>
  <c r="U14" i="274"/>
  <c r="AA14" i="274"/>
  <c r="AB14" i="274"/>
  <c r="AE14" i="274"/>
  <c r="I15" i="274"/>
  <c r="U15" i="274"/>
  <c r="AA15" i="274"/>
  <c r="AB15" i="274"/>
  <c r="AE15" i="274"/>
  <c r="I18" i="274"/>
  <c r="U18" i="274"/>
  <c r="AA18" i="274"/>
  <c r="AB18" i="274"/>
  <c r="AE18" i="274"/>
  <c r="AE28" i="274"/>
  <c r="AE27" i="274"/>
  <c r="AI27" i="274"/>
  <c r="H34" i="226" a="1"/>
  <c r="H34" i="226"/>
  <c r="AH9" i="274" a="1"/>
  <c r="AH9" i="274"/>
  <c r="AH10" i="274" a="1"/>
  <c r="AH10" i="274"/>
  <c r="AH11" i="274" a="1"/>
  <c r="AH12" i="274" a="1"/>
  <c r="AH13" i="274" a="1"/>
  <c r="AH14" i="274" a="1"/>
  <c r="AH15" i="274" a="1"/>
  <c r="AH18" i="274" a="1"/>
  <c r="AH11" i="274"/>
  <c r="AH12" i="274"/>
  <c r="AH13" i="274"/>
  <c r="AH14" i="274"/>
  <c r="AH15" i="274"/>
  <c r="AH18" i="274"/>
  <c r="AH28" i="274"/>
  <c r="AH27" i="274"/>
  <c r="J9" i="274"/>
  <c r="V9" i="274"/>
  <c r="AC9" i="274"/>
  <c r="AD9" i="274"/>
  <c r="AF9" i="274"/>
  <c r="J10" i="274"/>
  <c r="V10" i="274"/>
  <c r="AC10" i="274"/>
  <c r="AD10" i="274"/>
  <c r="AF10" i="274"/>
  <c r="J11" i="274"/>
  <c r="V11" i="274"/>
  <c r="AC11" i="274"/>
  <c r="AD11" i="274"/>
  <c r="AF11" i="274"/>
  <c r="J12" i="274"/>
  <c r="V12" i="274"/>
  <c r="AC12" i="274"/>
  <c r="AD12" i="274"/>
  <c r="AF12" i="274"/>
  <c r="J13" i="274"/>
  <c r="V13" i="274"/>
  <c r="AC13" i="274"/>
  <c r="AD13" i="274"/>
  <c r="AF13" i="274"/>
  <c r="J14" i="274"/>
  <c r="V14" i="274"/>
  <c r="AC14" i="274"/>
  <c r="AD14" i="274"/>
  <c r="AF14" i="274"/>
  <c r="J15" i="274"/>
  <c r="V15" i="274"/>
  <c r="AC15" i="274"/>
  <c r="AD15" i="274"/>
  <c r="AF15" i="274"/>
  <c r="J18" i="274"/>
  <c r="V18" i="274"/>
  <c r="AC18" i="274"/>
  <c r="AD18" i="274"/>
  <c r="AF18" i="274"/>
  <c r="AF28" i="274"/>
  <c r="AF27" i="274"/>
  <c r="AJ27" i="274"/>
  <c r="Q34" i="226" a="1"/>
  <c r="Q34" i="226"/>
  <c r="Z34" i="226"/>
  <c r="AG9" i="304" a="1"/>
  <c r="AG9" i="304"/>
  <c r="AG10" i="304" a="1"/>
  <c r="AG10" i="304"/>
  <c r="AG11" i="304" a="1"/>
  <c r="AG12" i="304" a="1"/>
  <c r="AG13" i="304" a="1"/>
  <c r="AG14" i="304" a="1"/>
  <c r="AG15" i="304" a="1"/>
  <c r="AG18" i="304" a="1"/>
  <c r="AG11" i="304"/>
  <c r="AG12" i="304"/>
  <c r="AG13" i="304"/>
  <c r="AG14" i="304"/>
  <c r="AG15" i="304"/>
  <c r="AG18" i="304"/>
  <c r="AG28" i="304"/>
  <c r="AG27" i="304"/>
  <c r="I9" i="304"/>
  <c r="U9" i="304"/>
  <c r="AA9" i="304"/>
  <c r="AB9" i="304"/>
  <c r="AE9" i="304"/>
  <c r="I10" i="304"/>
  <c r="U10" i="304"/>
  <c r="AA10" i="304"/>
  <c r="AB10" i="304"/>
  <c r="AE10" i="304"/>
  <c r="I11" i="304"/>
  <c r="U11" i="304"/>
  <c r="AA11" i="304"/>
  <c r="AB11" i="304"/>
  <c r="AE11" i="304"/>
  <c r="I12" i="304"/>
  <c r="U12" i="304"/>
  <c r="AA12" i="304"/>
  <c r="AB12" i="304"/>
  <c r="AE12" i="304"/>
  <c r="I13" i="304"/>
  <c r="U13" i="304"/>
  <c r="AA13" i="304"/>
  <c r="AB13" i="304"/>
  <c r="AE13" i="304"/>
  <c r="I14" i="304"/>
  <c r="U14" i="304"/>
  <c r="AA14" i="304"/>
  <c r="AB14" i="304"/>
  <c r="AE14" i="304"/>
  <c r="I15" i="304"/>
  <c r="U15" i="304"/>
  <c r="AA15" i="304"/>
  <c r="AB15" i="304"/>
  <c r="AE15" i="304"/>
  <c r="I18" i="304"/>
  <c r="U18" i="304"/>
  <c r="AA18" i="304"/>
  <c r="AB18" i="304"/>
  <c r="AE18" i="304"/>
  <c r="AE28" i="304"/>
  <c r="AE27" i="304"/>
  <c r="AI27" i="304"/>
  <c r="F46" i="226" a="1"/>
  <c r="F46" i="226"/>
  <c r="AH9" i="304" a="1"/>
  <c r="AH9" i="304"/>
  <c r="AH10" i="304" a="1"/>
  <c r="AH10" i="304"/>
  <c r="AH11" i="304" a="1"/>
  <c r="AH12" i="304" a="1"/>
  <c r="AH13" i="304" a="1"/>
  <c r="AH14" i="304" a="1"/>
  <c r="AH15" i="304" a="1"/>
  <c r="AH18" i="304" a="1"/>
  <c r="AH11" i="304"/>
  <c r="AH12" i="304"/>
  <c r="AH13" i="304"/>
  <c r="AH14" i="304"/>
  <c r="AH15" i="304"/>
  <c r="AH18" i="304"/>
  <c r="AH28" i="304"/>
  <c r="AH27" i="304"/>
  <c r="J9" i="304"/>
  <c r="V9" i="304"/>
  <c r="AC9" i="304"/>
  <c r="AD9" i="304"/>
  <c r="AF9" i="304"/>
  <c r="J10" i="304"/>
  <c r="V10" i="304"/>
  <c r="AC10" i="304"/>
  <c r="AD10" i="304"/>
  <c r="AF10" i="304"/>
  <c r="J11" i="304"/>
  <c r="V11" i="304"/>
  <c r="AC11" i="304"/>
  <c r="AD11" i="304"/>
  <c r="AF11" i="304"/>
  <c r="J12" i="304"/>
  <c r="V12" i="304"/>
  <c r="AC12" i="304"/>
  <c r="AD12" i="304"/>
  <c r="AF12" i="304"/>
  <c r="J13" i="304"/>
  <c r="V13" i="304"/>
  <c r="AC13" i="304"/>
  <c r="AD13" i="304"/>
  <c r="AF13" i="304"/>
  <c r="J14" i="304"/>
  <c r="V14" i="304"/>
  <c r="AC14" i="304"/>
  <c r="AD14" i="304"/>
  <c r="AF14" i="304"/>
  <c r="J15" i="304"/>
  <c r="V15" i="304"/>
  <c r="AC15" i="304"/>
  <c r="AD15" i="304"/>
  <c r="AF15" i="304"/>
  <c r="J18" i="304"/>
  <c r="V18" i="304"/>
  <c r="AC18" i="304"/>
  <c r="AD18" i="304"/>
  <c r="AF18" i="304"/>
  <c r="AF28" i="304"/>
  <c r="AF27" i="304"/>
  <c r="AJ27" i="304"/>
  <c r="K46" i="226" a="1"/>
  <c r="K46" i="226"/>
  <c r="P46" i="226"/>
  <c r="AG9" i="207" a="1"/>
  <c r="AG9" i="207"/>
  <c r="AG10" i="207" a="1"/>
  <c r="AG10" i="207"/>
  <c r="AG11" i="207" a="1"/>
  <c r="AG12" i="207" a="1"/>
  <c r="AG13" i="207" a="1"/>
  <c r="AG14" i="207" a="1"/>
  <c r="AG15" i="207" a="1"/>
  <c r="AG18" i="207" a="1"/>
  <c r="AG11" i="207"/>
  <c r="AG12" i="207"/>
  <c r="AG13" i="207"/>
  <c r="AG14" i="207"/>
  <c r="AG15" i="207"/>
  <c r="AG18" i="207"/>
  <c r="AG28" i="207"/>
  <c r="AG27" i="207"/>
  <c r="I9" i="207"/>
  <c r="U9" i="207"/>
  <c r="AA9" i="207"/>
  <c r="AB9" i="207"/>
  <c r="AE9" i="207"/>
  <c r="I10" i="207"/>
  <c r="U10" i="207"/>
  <c r="AA10" i="207"/>
  <c r="AB10" i="207"/>
  <c r="AE10" i="207"/>
  <c r="I11" i="207"/>
  <c r="U11" i="207"/>
  <c r="AA11" i="207"/>
  <c r="AB11" i="207"/>
  <c r="AE11" i="207"/>
  <c r="I12" i="207"/>
  <c r="U12" i="207"/>
  <c r="AA12" i="207"/>
  <c r="AB12" i="207"/>
  <c r="AE12" i="207"/>
  <c r="I13" i="207"/>
  <c r="U13" i="207"/>
  <c r="AA13" i="207"/>
  <c r="AB13" i="207"/>
  <c r="AE13" i="207"/>
  <c r="I14" i="207"/>
  <c r="U14" i="207"/>
  <c r="AA14" i="207"/>
  <c r="AB14" i="207"/>
  <c r="AE14" i="207"/>
  <c r="I15" i="207"/>
  <c r="U15" i="207"/>
  <c r="AA15" i="207"/>
  <c r="AB15" i="207"/>
  <c r="AE15" i="207"/>
  <c r="I18" i="207"/>
  <c r="U18" i="207"/>
  <c r="AA18" i="207"/>
  <c r="AB18" i="207"/>
  <c r="AE18" i="207"/>
  <c r="AE28" i="207"/>
  <c r="AE27" i="207"/>
  <c r="AI27" i="207"/>
  <c r="L30" i="226" a="1"/>
  <c r="L30" i="226"/>
  <c r="AH9" i="207" a="1"/>
  <c r="AH9" i="207"/>
  <c r="AH10" i="207" a="1"/>
  <c r="AH10" i="207"/>
  <c r="AH11" i="207" a="1"/>
  <c r="AH12" i="207" a="1"/>
  <c r="AH13" i="207" a="1"/>
  <c r="AH14" i="207" a="1"/>
  <c r="AH15" i="207" a="1"/>
  <c r="AH18" i="207" a="1"/>
  <c r="AH11" i="207"/>
  <c r="AH12" i="207"/>
  <c r="AH13" i="207"/>
  <c r="AH14" i="207"/>
  <c r="AH15" i="207"/>
  <c r="AH18" i="207"/>
  <c r="AH28" i="207"/>
  <c r="AH27" i="207"/>
  <c r="J9" i="207"/>
  <c r="V9" i="207"/>
  <c r="AC9" i="207"/>
  <c r="AD9" i="207"/>
  <c r="AF9" i="207"/>
  <c r="J10" i="207"/>
  <c r="V10" i="207"/>
  <c r="AC10" i="207"/>
  <c r="AD10" i="207"/>
  <c r="AF10" i="207"/>
  <c r="J11" i="207"/>
  <c r="V11" i="207"/>
  <c r="AC11" i="207"/>
  <c r="AD11" i="207"/>
  <c r="AF11" i="207"/>
  <c r="J12" i="207"/>
  <c r="V12" i="207"/>
  <c r="AC12" i="207"/>
  <c r="AD12" i="207"/>
  <c r="AF12" i="207"/>
  <c r="J13" i="207"/>
  <c r="V13" i="207"/>
  <c r="AC13" i="207"/>
  <c r="AD13" i="207"/>
  <c r="AF13" i="207"/>
  <c r="J14" i="207"/>
  <c r="V14" i="207"/>
  <c r="AC14" i="207"/>
  <c r="AD14" i="207"/>
  <c r="AF14" i="207"/>
  <c r="J15" i="207"/>
  <c r="V15" i="207"/>
  <c r="AC15" i="207"/>
  <c r="AD15" i="207"/>
  <c r="AF15" i="207"/>
  <c r="J18" i="207"/>
  <c r="V18" i="207"/>
  <c r="AC18" i="207"/>
  <c r="AD18" i="207"/>
  <c r="AF18" i="207"/>
  <c r="AF28" i="207"/>
  <c r="AF27" i="207"/>
  <c r="AJ27" i="207"/>
  <c r="U30" i="226" a="1"/>
  <c r="U30" i="226"/>
  <c r="AD30" i="226"/>
  <c r="AG9" i="209" a="1"/>
  <c r="AG9" i="209"/>
  <c r="AG10" i="209" a="1"/>
  <c r="AG10" i="209"/>
  <c r="AG11" i="209" a="1"/>
  <c r="AG12" i="209" a="1"/>
  <c r="AG13" i="209" a="1"/>
  <c r="AG14" i="209" a="1"/>
  <c r="AG15" i="209" a="1"/>
  <c r="AG18" i="209" a="1"/>
  <c r="AG11" i="209"/>
  <c r="AG12" i="209"/>
  <c r="AG13" i="209"/>
  <c r="AG14" i="209"/>
  <c r="AG15" i="209"/>
  <c r="AG18" i="209"/>
  <c r="AG28" i="209"/>
  <c r="AG27" i="209"/>
  <c r="I9" i="209"/>
  <c r="U9" i="209"/>
  <c r="AA9" i="209"/>
  <c r="AB9" i="209"/>
  <c r="AE9" i="209"/>
  <c r="I10" i="209"/>
  <c r="U10" i="209"/>
  <c r="AA10" i="209"/>
  <c r="AB10" i="209"/>
  <c r="AE10" i="209"/>
  <c r="I11" i="209"/>
  <c r="U11" i="209"/>
  <c r="AA11" i="209"/>
  <c r="AB11" i="209"/>
  <c r="AE11" i="209"/>
  <c r="I12" i="209"/>
  <c r="U12" i="209"/>
  <c r="AA12" i="209"/>
  <c r="AB12" i="209"/>
  <c r="AE12" i="209"/>
  <c r="I13" i="209"/>
  <c r="U13" i="209"/>
  <c r="AA13" i="209"/>
  <c r="AB13" i="209"/>
  <c r="AE13" i="209"/>
  <c r="I14" i="209"/>
  <c r="U14" i="209"/>
  <c r="AA14" i="209"/>
  <c r="AB14" i="209"/>
  <c r="AE14" i="209"/>
  <c r="I15" i="209"/>
  <c r="U15" i="209"/>
  <c r="AA15" i="209"/>
  <c r="AB15" i="209"/>
  <c r="AE15" i="209"/>
  <c r="I18" i="209"/>
  <c r="U18" i="209"/>
  <c r="AA18" i="209"/>
  <c r="AB18" i="209"/>
  <c r="AE18" i="209"/>
  <c r="AE28" i="209"/>
  <c r="AE27" i="209"/>
  <c r="AI27" i="209"/>
  <c r="L32" i="226" a="1"/>
  <c r="L32" i="226"/>
  <c r="AH9" i="209" a="1"/>
  <c r="AH9" i="209"/>
  <c r="AH10" i="209" a="1"/>
  <c r="AH10" i="209"/>
  <c r="AH11" i="209" a="1"/>
  <c r="AH12" i="209" a="1"/>
  <c r="AH13" i="209" a="1"/>
  <c r="AH14" i="209" a="1"/>
  <c r="AH15" i="209" a="1"/>
  <c r="AH18" i="209" a="1"/>
  <c r="AH11" i="209"/>
  <c r="AH12" i="209"/>
  <c r="AH13" i="209"/>
  <c r="AH14" i="209"/>
  <c r="AH15" i="209"/>
  <c r="AH18" i="209"/>
  <c r="AH28" i="209"/>
  <c r="AH27" i="209"/>
  <c r="J9" i="209"/>
  <c r="V9" i="209"/>
  <c r="AC9" i="209"/>
  <c r="AD9" i="209"/>
  <c r="AF9" i="209"/>
  <c r="J10" i="209"/>
  <c r="V10" i="209"/>
  <c r="AC10" i="209"/>
  <c r="AD10" i="209"/>
  <c r="AF10" i="209"/>
  <c r="J11" i="209"/>
  <c r="V11" i="209"/>
  <c r="AC11" i="209"/>
  <c r="AD11" i="209"/>
  <c r="AF11" i="209"/>
  <c r="J12" i="209"/>
  <c r="V12" i="209"/>
  <c r="AC12" i="209"/>
  <c r="AD12" i="209"/>
  <c r="AF12" i="209"/>
  <c r="J13" i="209"/>
  <c r="V13" i="209"/>
  <c r="AC13" i="209"/>
  <c r="AD13" i="209"/>
  <c r="AF13" i="209"/>
  <c r="J14" i="209"/>
  <c r="V14" i="209"/>
  <c r="AC14" i="209"/>
  <c r="AD14" i="209"/>
  <c r="AF14" i="209"/>
  <c r="J15" i="209"/>
  <c r="V15" i="209"/>
  <c r="AC15" i="209"/>
  <c r="AD15" i="209"/>
  <c r="AF15" i="209"/>
  <c r="J18" i="209"/>
  <c r="V18" i="209"/>
  <c r="AC18" i="209"/>
  <c r="AD18" i="209"/>
  <c r="AF18" i="209"/>
  <c r="AF28" i="209"/>
  <c r="AF27" i="209"/>
  <c r="AJ27" i="209"/>
  <c r="U32" i="226" a="1"/>
  <c r="U32" i="226"/>
  <c r="AD32" i="226"/>
  <c r="AG9" i="200" a="1"/>
  <c r="AG9" i="200"/>
  <c r="AG10" i="200" a="1"/>
  <c r="AG10" i="200"/>
  <c r="AG11" i="200" a="1"/>
  <c r="AG12" i="200" a="1"/>
  <c r="AG13" i="200" a="1"/>
  <c r="AG14" i="200" a="1"/>
  <c r="AG15" i="200" a="1"/>
  <c r="AG18" i="200" a="1"/>
  <c r="AG11" i="200"/>
  <c r="AG12" i="200"/>
  <c r="AG13" i="200"/>
  <c r="AG14" i="200"/>
  <c r="AG15" i="200"/>
  <c r="AG18" i="200"/>
  <c r="AG28" i="200"/>
  <c r="AG27" i="200"/>
  <c r="I9" i="200"/>
  <c r="U9" i="200"/>
  <c r="AA9" i="200"/>
  <c r="AB9" i="200"/>
  <c r="AE9" i="200"/>
  <c r="I10" i="200"/>
  <c r="U10" i="200"/>
  <c r="AA10" i="200"/>
  <c r="AB10" i="200"/>
  <c r="AE10" i="200"/>
  <c r="I11" i="200"/>
  <c r="U11" i="200"/>
  <c r="AA11" i="200"/>
  <c r="AB11" i="200"/>
  <c r="AE11" i="200"/>
  <c r="I12" i="200"/>
  <c r="U12" i="200"/>
  <c r="AA12" i="200"/>
  <c r="AB12" i="200"/>
  <c r="AE12" i="200"/>
  <c r="I13" i="200"/>
  <c r="U13" i="200"/>
  <c r="AA13" i="200"/>
  <c r="AB13" i="200"/>
  <c r="AE13" i="200"/>
  <c r="I14" i="200"/>
  <c r="U14" i="200"/>
  <c r="AA14" i="200"/>
  <c r="AB14" i="200"/>
  <c r="AE14" i="200"/>
  <c r="I15" i="200"/>
  <c r="U15" i="200"/>
  <c r="AA15" i="200"/>
  <c r="AB15" i="200"/>
  <c r="AE15" i="200"/>
  <c r="I18" i="200"/>
  <c r="U18" i="200"/>
  <c r="AA18" i="200"/>
  <c r="AB18" i="200"/>
  <c r="AE18" i="200"/>
  <c r="AE28" i="200"/>
  <c r="AE27" i="200"/>
  <c r="AI27" i="200"/>
  <c r="J33" i="226" a="1"/>
  <c r="J33" i="226"/>
  <c r="AH9" i="200" a="1"/>
  <c r="AH9" i="200"/>
  <c r="AH10" i="200" a="1"/>
  <c r="AH10" i="200"/>
  <c r="AH11" i="200" a="1"/>
  <c r="AH12" i="200" a="1"/>
  <c r="AH13" i="200" a="1"/>
  <c r="AH14" i="200" a="1"/>
  <c r="AH15" i="200" a="1"/>
  <c r="AH18" i="200" a="1"/>
  <c r="AH11" i="200"/>
  <c r="AH12" i="200"/>
  <c r="AH13" i="200"/>
  <c r="AH14" i="200"/>
  <c r="AH15" i="200"/>
  <c r="AH18" i="200"/>
  <c r="AH28" i="200"/>
  <c r="AH27" i="200"/>
  <c r="J9" i="200"/>
  <c r="V9" i="200"/>
  <c r="AC9" i="200"/>
  <c r="AD9" i="200"/>
  <c r="AF9" i="200"/>
  <c r="J10" i="200"/>
  <c r="V10" i="200"/>
  <c r="AC10" i="200"/>
  <c r="AD10" i="200"/>
  <c r="AF10" i="200"/>
  <c r="J11" i="200"/>
  <c r="V11" i="200"/>
  <c r="AC11" i="200"/>
  <c r="AD11" i="200"/>
  <c r="AF11" i="200"/>
  <c r="J12" i="200"/>
  <c r="V12" i="200"/>
  <c r="AC12" i="200"/>
  <c r="AD12" i="200"/>
  <c r="AF12" i="200"/>
  <c r="J13" i="200"/>
  <c r="V13" i="200"/>
  <c r="AC13" i="200"/>
  <c r="AD13" i="200"/>
  <c r="AF13" i="200"/>
  <c r="J14" i="200"/>
  <c r="V14" i="200"/>
  <c r="AC14" i="200"/>
  <c r="AD14" i="200"/>
  <c r="AF14" i="200"/>
  <c r="J15" i="200"/>
  <c r="V15" i="200"/>
  <c r="AC15" i="200"/>
  <c r="AD15" i="200"/>
  <c r="AF15" i="200"/>
  <c r="J18" i="200"/>
  <c r="V18" i="200"/>
  <c r="AC18" i="200"/>
  <c r="AD18" i="200"/>
  <c r="AF18" i="200"/>
  <c r="AF28" i="200"/>
  <c r="AF27" i="200"/>
  <c r="AJ27" i="200"/>
  <c r="S33" i="226" a="1"/>
  <c r="S33" i="226"/>
  <c r="AB33" i="226"/>
  <c r="AG9" i="289" a="1"/>
  <c r="AG9" i="289"/>
  <c r="AG10" i="289" a="1"/>
  <c r="AG10" i="289"/>
  <c r="AG11" i="289" a="1"/>
  <c r="AG12" i="289" a="1"/>
  <c r="AG13" i="289" a="1"/>
  <c r="AG14" i="289" a="1"/>
  <c r="AG15" i="289" a="1"/>
  <c r="AG18" i="289" a="1"/>
  <c r="AG11" i="289"/>
  <c r="AG12" i="289"/>
  <c r="AG13" i="289"/>
  <c r="AG14" i="289"/>
  <c r="AG15" i="289"/>
  <c r="AG18" i="289"/>
  <c r="AG28" i="289"/>
  <c r="AG27" i="289"/>
  <c r="I9" i="289"/>
  <c r="U9" i="289"/>
  <c r="AA9" i="289"/>
  <c r="AB9" i="289"/>
  <c r="AE9" i="289"/>
  <c r="I10" i="289"/>
  <c r="U10" i="289"/>
  <c r="AA10" i="289"/>
  <c r="AB10" i="289"/>
  <c r="AE10" i="289"/>
  <c r="I11" i="289"/>
  <c r="U11" i="289"/>
  <c r="AA11" i="289"/>
  <c r="AB11" i="289"/>
  <c r="AE11" i="289"/>
  <c r="I12" i="289"/>
  <c r="U12" i="289"/>
  <c r="AA12" i="289"/>
  <c r="AB12" i="289"/>
  <c r="AE12" i="289"/>
  <c r="I13" i="289"/>
  <c r="U13" i="289"/>
  <c r="AA13" i="289"/>
  <c r="AB13" i="289"/>
  <c r="AE13" i="289"/>
  <c r="I14" i="289"/>
  <c r="U14" i="289"/>
  <c r="AA14" i="289"/>
  <c r="AB14" i="289"/>
  <c r="AE14" i="289"/>
  <c r="I15" i="289"/>
  <c r="U15" i="289"/>
  <c r="AA15" i="289"/>
  <c r="AB15" i="289"/>
  <c r="AE15" i="289"/>
  <c r="I18" i="289"/>
  <c r="U18" i="289"/>
  <c r="AA18" i="289"/>
  <c r="AB18" i="289"/>
  <c r="AE18" i="289"/>
  <c r="AE28" i="289"/>
  <c r="AE27" i="289"/>
  <c r="AI27" i="289"/>
  <c r="G43" i="226" a="1"/>
  <c r="G43" i="226"/>
  <c r="AH9" i="289" a="1"/>
  <c r="AH9" i="289"/>
  <c r="AH10" i="289" a="1"/>
  <c r="AH10" i="289"/>
  <c r="AH11" i="289" a="1"/>
  <c r="AH12" i="289" a="1"/>
  <c r="AH13" i="289" a="1"/>
  <c r="AH14" i="289" a="1"/>
  <c r="AH15" i="289" a="1"/>
  <c r="AH18" i="289" a="1"/>
  <c r="AH11" i="289"/>
  <c r="AH12" i="289"/>
  <c r="AH13" i="289"/>
  <c r="AH14" i="289"/>
  <c r="AH15" i="289"/>
  <c r="AH18" i="289"/>
  <c r="AH28" i="289"/>
  <c r="AH27" i="289"/>
  <c r="J9" i="289"/>
  <c r="V9" i="289"/>
  <c r="AC9" i="289"/>
  <c r="AD9" i="289"/>
  <c r="AF9" i="289"/>
  <c r="J10" i="289"/>
  <c r="V10" i="289"/>
  <c r="AC10" i="289"/>
  <c r="AD10" i="289"/>
  <c r="AF10" i="289"/>
  <c r="J11" i="289"/>
  <c r="V11" i="289"/>
  <c r="AC11" i="289"/>
  <c r="AD11" i="289"/>
  <c r="AF11" i="289"/>
  <c r="J12" i="289"/>
  <c r="V12" i="289"/>
  <c r="AC12" i="289"/>
  <c r="AD12" i="289"/>
  <c r="AF12" i="289"/>
  <c r="J13" i="289"/>
  <c r="V13" i="289"/>
  <c r="AC13" i="289"/>
  <c r="AD13" i="289"/>
  <c r="AF13" i="289"/>
  <c r="J14" i="289"/>
  <c r="V14" i="289"/>
  <c r="AC14" i="289"/>
  <c r="AD14" i="289"/>
  <c r="AF14" i="289"/>
  <c r="J15" i="289"/>
  <c r="V15" i="289"/>
  <c r="AC15" i="289"/>
  <c r="AD15" i="289"/>
  <c r="AF15" i="289"/>
  <c r="J18" i="289"/>
  <c r="V18" i="289"/>
  <c r="AC18" i="289"/>
  <c r="AD18" i="289"/>
  <c r="AF18" i="289"/>
  <c r="AF28" i="289"/>
  <c r="AF27" i="289"/>
  <c r="AJ27" i="289"/>
  <c r="L43" i="226" a="1"/>
  <c r="L43" i="226"/>
  <c r="Q43" i="226"/>
  <c r="AG9" i="214" a="1"/>
  <c r="AG9" i="214"/>
  <c r="AG10" i="214" a="1"/>
  <c r="AG10" i="214"/>
  <c r="AG11" i="214" a="1"/>
  <c r="AG12" i="214" a="1"/>
  <c r="AG13" i="214" a="1"/>
  <c r="AG14" i="214" a="1"/>
  <c r="AG15" i="214" a="1"/>
  <c r="AG18" i="214" a="1"/>
  <c r="AG11" i="214"/>
  <c r="AG12" i="214"/>
  <c r="AG13" i="214"/>
  <c r="AG14" i="214"/>
  <c r="AG15" i="214"/>
  <c r="AG18" i="214"/>
  <c r="AG28" i="214"/>
  <c r="AG27" i="214"/>
  <c r="I9" i="214"/>
  <c r="U9" i="214"/>
  <c r="AA9" i="214"/>
  <c r="AB9" i="214"/>
  <c r="AE9" i="214"/>
  <c r="I10" i="214"/>
  <c r="U10" i="214"/>
  <c r="AA10" i="214"/>
  <c r="AB10" i="214"/>
  <c r="AE10" i="214"/>
  <c r="I11" i="214"/>
  <c r="U11" i="214"/>
  <c r="AA11" i="214"/>
  <c r="AB11" i="214"/>
  <c r="AE11" i="214"/>
  <c r="I12" i="214"/>
  <c r="U12" i="214"/>
  <c r="AA12" i="214"/>
  <c r="AB12" i="214"/>
  <c r="AE12" i="214"/>
  <c r="I13" i="214"/>
  <c r="U13" i="214"/>
  <c r="AA13" i="214"/>
  <c r="AB13" i="214"/>
  <c r="AE13" i="214"/>
  <c r="I14" i="214"/>
  <c r="U14" i="214"/>
  <c r="AA14" i="214"/>
  <c r="AB14" i="214"/>
  <c r="AE14" i="214"/>
  <c r="I15" i="214"/>
  <c r="U15" i="214"/>
  <c r="AA15" i="214"/>
  <c r="AB15" i="214"/>
  <c r="AE15" i="214"/>
  <c r="I18" i="214"/>
  <c r="U18" i="214"/>
  <c r="AA18" i="214"/>
  <c r="AB18" i="214"/>
  <c r="AE18" i="214"/>
  <c r="AE28" i="214"/>
  <c r="AE27" i="214"/>
  <c r="AI27" i="214"/>
  <c r="M32" i="226" a="1"/>
  <c r="M32" i="226"/>
  <c r="AH9" i="214" a="1"/>
  <c r="AH9" i="214"/>
  <c r="AH10" i="214" a="1"/>
  <c r="AH10" i="214"/>
  <c r="AH11" i="214" a="1"/>
  <c r="AH12" i="214" a="1"/>
  <c r="AH13" i="214" a="1"/>
  <c r="AH14" i="214" a="1"/>
  <c r="AH15" i="214" a="1"/>
  <c r="AH18" i="214" a="1"/>
  <c r="AH11" i="214"/>
  <c r="AH12" i="214"/>
  <c r="AH13" i="214"/>
  <c r="AH14" i="214"/>
  <c r="AH15" i="214"/>
  <c r="AH18" i="214"/>
  <c r="AH28" i="214"/>
  <c r="AH27" i="214"/>
  <c r="J9" i="214"/>
  <c r="V9" i="214"/>
  <c r="AC9" i="214"/>
  <c r="AD9" i="214"/>
  <c r="AF9" i="214"/>
  <c r="J10" i="214"/>
  <c r="V10" i="214"/>
  <c r="AC10" i="214"/>
  <c r="AD10" i="214"/>
  <c r="AF10" i="214"/>
  <c r="J11" i="214"/>
  <c r="V11" i="214"/>
  <c r="AC11" i="214"/>
  <c r="AD11" i="214"/>
  <c r="AF11" i="214"/>
  <c r="J12" i="214"/>
  <c r="V12" i="214"/>
  <c r="AC12" i="214"/>
  <c r="AD12" i="214"/>
  <c r="AF12" i="214"/>
  <c r="J13" i="214"/>
  <c r="V13" i="214"/>
  <c r="AC13" i="214"/>
  <c r="AD13" i="214"/>
  <c r="AF13" i="214"/>
  <c r="J14" i="214"/>
  <c r="V14" i="214"/>
  <c r="AC14" i="214"/>
  <c r="AD14" i="214"/>
  <c r="AF14" i="214"/>
  <c r="J15" i="214"/>
  <c r="V15" i="214"/>
  <c r="AC15" i="214"/>
  <c r="AD15" i="214"/>
  <c r="AF15" i="214"/>
  <c r="J18" i="214"/>
  <c r="V18" i="214"/>
  <c r="AC18" i="214"/>
  <c r="AD18" i="214"/>
  <c r="AF18" i="214"/>
  <c r="AF28" i="214"/>
  <c r="AF27" i="214"/>
  <c r="AJ27" i="214"/>
  <c r="V32" i="226" a="1"/>
  <c r="V32" i="226"/>
  <c r="AE32" i="226"/>
  <c r="AG9" i="306" a="1"/>
  <c r="AG9" i="306"/>
  <c r="AG10" i="306" a="1"/>
  <c r="AG10" i="306"/>
  <c r="AG11" i="306" a="1"/>
  <c r="AG12" i="306" a="1"/>
  <c r="AG13" i="306" a="1"/>
  <c r="AG14" i="306" a="1"/>
  <c r="AG15" i="306" a="1"/>
  <c r="AG18" i="306" a="1"/>
  <c r="AG11" i="306"/>
  <c r="AG12" i="306"/>
  <c r="AG13" i="306"/>
  <c r="AG14" i="306"/>
  <c r="AG15" i="306"/>
  <c r="AG18" i="306"/>
  <c r="AG28" i="306"/>
  <c r="AG27" i="306"/>
  <c r="I9" i="306"/>
  <c r="U9" i="306"/>
  <c r="AA9" i="306"/>
  <c r="AB9" i="306"/>
  <c r="AE9" i="306"/>
  <c r="I10" i="306"/>
  <c r="U10" i="306"/>
  <c r="AA10" i="306"/>
  <c r="AB10" i="306"/>
  <c r="AE10" i="306"/>
  <c r="I11" i="306"/>
  <c r="U11" i="306"/>
  <c r="AA11" i="306"/>
  <c r="AB11" i="306"/>
  <c r="AE11" i="306"/>
  <c r="I12" i="306"/>
  <c r="U12" i="306"/>
  <c r="AA12" i="306"/>
  <c r="AB12" i="306"/>
  <c r="AE12" i="306"/>
  <c r="I13" i="306"/>
  <c r="U13" i="306"/>
  <c r="AA13" i="306"/>
  <c r="AB13" i="306"/>
  <c r="AE13" i="306"/>
  <c r="I14" i="306"/>
  <c r="U14" i="306"/>
  <c r="AA14" i="306"/>
  <c r="AB14" i="306"/>
  <c r="AE14" i="306"/>
  <c r="I15" i="306"/>
  <c r="U15" i="306"/>
  <c r="AA15" i="306"/>
  <c r="AB15" i="306"/>
  <c r="AE15" i="306"/>
  <c r="I18" i="306"/>
  <c r="U18" i="306"/>
  <c r="AA18" i="306"/>
  <c r="AB18" i="306"/>
  <c r="AE18" i="306"/>
  <c r="AE28" i="306"/>
  <c r="AE27" i="306"/>
  <c r="AI27" i="306"/>
  <c r="H42" i="226" a="1"/>
  <c r="H42" i="226"/>
  <c r="AH9" i="306" a="1"/>
  <c r="AH9" i="306"/>
  <c r="AH10" i="306" a="1"/>
  <c r="AH10" i="306"/>
  <c r="AH11" i="306" a="1"/>
  <c r="AH12" i="306" a="1"/>
  <c r="AH13" i="306" a="1"/>
  <c r="AH14" i="306" a="1"/>
  <c r="AH15" i="306" a="1"/>
  <c r="AH18" i="306" a="1"/>
  <c r="AH11" i="306"/>
  <c r="AH12" i="306"/>
  <c r="AH13" i="306"/>
  <c r="AH14" i="306"/>
  <c r="AH15" i="306"/>
  <c r="AH18" i="306"/>
  <c r="AH28" i="306"/>
  <c r="AH27" i="306"/>
  <c r="J9" i="306"/>
  <c r="V9" i="306"/>
  <c r="AC9" i="306"/>
  <c r="AD9" i="306"/>
  <c r="AF9" i="306"/>
  <c r="J10" i="306"/>
  <c r="V10" i="306"/>
  <c r="AC10" i="306"/>
  <c r="AD10" i="306"/>
  <c r="AF10" i="306"/>
  <c r="J11" i="306"/>
  <c r="V11" i="306"/>
  <c r="AC11" i="306"/>
  <c r="AD11" i="306"/>
  <c r="AF11" i="306"/>
  <c r="J12" i="306"/>
  <c r="V12" i="306"/>
  <c r="AC12" i="306"/>
  <c r="AD12" i="306"/>
  <c r="AF12" i="306"/>
  <c r="J13" i="306"/>
  <c r="V13" i="306"/>
  <c r="AC13" i="306"/>
  <c r="AD13" i="306"/>
  <c r="AF13" i="306"/>
  <c r="J14" i="306"/>
  <c r="V14" i="306"/>
  <c r="AC14" i="306"/>
  <c r="AD14" i="306"/>
  <c r="AF14" i="306"/>
  <c r="J15" i="306"/>
  <c r="V15" i="306"/>
  <c r="AC15" i="306"/>
  <c r="AD15" i="306"/>
  <c r="AF15" i="306"/>
  <c r="J18" i="306"/>
  <c r="V18" i="306"/>
  <c r="AC18" i="306"/>
  <c r="AD18" i="306"/>
  <c r="AF18" i="306"/>
  <c r="AF28" i="306"/>
  <c r="AF27" i="306"/>
  <c r="AJ27" i="306"/>
  <c r="M42" i="226" a="1"/>
  <c r="M42" i="226"/>
  <c r="R42" i="226"/>
  <c r="AG9" i="261" a="1"/>
  <c r="AG9" i="261"/>
  <c r="AG10" i="261" a="1"/>
  <c r="AG10" i="261"/>
  <c r="AG11" i="261" a="1"/>
  <c r="AG12" i="261" a="1"/>
  <c r="AG13" i="261" a="1"/>
  <c r="AG14" i="261" a="1"/>
  <c r="AG15" i="261" a="1"/>
  <c r="AG18" i="261" a="1"/>
  <c r="AG11" i="261"/>
  <c r="AG12" i="261"/>
  <c r="AG13" i="261"/>
  <c r="AG14" i="261"/>
  <c r="AG15" i="261"/>
  <c r="AG18" i="261"/>
  <c r="AG28" i="261"/>
  <c r="AG27" i="261"/>
  <c r="I9" i="261"/>
  <c r="U9" i="261"/>
  <c r="AA9" i="261"/>
  <c r="AB9" i="261"/>
  <c r="AE9" i="261"/>
  <c r="I10" i="261"/>
  <c r="U10" i="261"/>
  <c r="AA10" i="261"/>
  <c r="AB10" i="261"/>
  <c r="AE10" i="261"/>
  <c r="I11" i="261"/>
  <c r="U11" i="261"/>
  <c r="AA11" i="261"/>
  <c r="AB11" i="261"/>
  <c r="AE11" i="261"/>
  <c r="I12" i="261"/>
  <c r="U12" i="261"/>
  <c r="AA12" i="261"/>
  <c r="AB12" i="261"/>
  <c r="AE12" i="261"/>
  <c r="I13" i="261"/>
  <c r="U13" i="261"/>
  <c r="AA13" i="261"/>
  <c r="AB13" i="261"/>
  <c r="AE13" i="261"/>
  <c r="I14" i="261"/>
  <c r="U14" i="261"/>
  <c r="AA14" i="261"/>
  <c r="AB14" i="261"/>
  <c r="AE14" i="261"/>
  <c r="I15" i="261"/>
  <c r="U15" i="261"/>
  <c r="AA15" i="261"/>
  <c r="AB15" i="261"/>
  <c r="AE15" i="261"/>
  <c r="I18" i="261"/>
  <c r="U18" i="261"/>
  <c r="AA18" i="261"/>
  <c r="AB18" i="261"/>
  <c r="AE18" i="261"/>
  <c r="AE28" i="261"/>
  <c r="AE27" i="261"/>
  <c r="AI27" i="261"/>
  <c r="G31" i="226" a="1"/>
  <c r="G31" i="226"/>
  <c r="AH9" i="261" a="1"/>
  <c r="AH9" i="261"/>
  <c r="AH10" i="261" a="1"/>
  <c r="AH10" i="261"/>
  <c r="AH11" i="261" a="1"/>
  <c r="AH12" i="261" a="1"/>
  <c r="AH13" i="261" a="1"/>
  <c r="AH14" i="261" a="1"/>
  <c r="AH15" i="261" a="1"/>
  <c r="AH18" i="261" a="1"/>
  <c r="AH11" i="261"/>
  <c r="AH12" i="261"/>
  <c r="AH13" i="261"/>
  <c r="AH14" i="261"/>
  <c r="AH15" i="261"/>
  <c r="AH18" i="261"/>
  <c r="AH28" i="261"/>
  <c r="AH27" i="261"/>
  <c r="J9" i="261"/>
  <c r="V9" i="261"/>
  <c r="AC9" i="261"/>
  <c r="AD9" i="261"/>
  <c r="AF9" i="261"/>
  <c r="J10" i="261"/>
  <c r="V10" i="261"/>
  <c r="AC10" i="261"/>
  <c r="AD10" i="261"/>
  <c r="AF10" i="261"/>
  <c r="J11" i="261"/>
  <c r="V11" i="261"/>
  <c r="AC11" i="261"/>
  <c r="AD11" i="261"/>
  <c r="AF11" i="261"/>
  <c r="J12" i="261"/>
  <c r="V12" i="261"/>
  <c r="AC12" i="261"/>
  <c r="AD12" i="261"/>
  <c r="AF12" i="261"/>
  <c r="J13" i="261"/>
  <c r="V13" i="261"/>
  <c r="AC13" i="261"/>
  <c r="AD13" i="261"/>
  <c r="AF13" i="261"/>
  <c r="J14" i="261"/>
  <c r="V14" i="261"/>
  <c r="AC14" i="261"/>
  <c r="AD14" i="261"/>
  <c r="AF14" i="261"/>
  <c r="J15" i="261"/>
  <c r="V15" i="261"/>
  <c r="AC15" i="261"/>
  <c r="AD15" i="261"/>
  <c r="AF15" i="261"/>
  <c r="J18" i="261"/>
  <c r="V18" i="261"/>
  <c r="AC18" i="261"/>
  <c r="AD18" i="261"/>
  <c r="AF18" i="261"/>
  <c r="AF28" i="261"/>
  <c r="AF27" i="261"/>
  <c r="AJ27" i="261"/>
  <c r="P31" i="226" a="1"/>
  <c r="P31" i="226"/>
  <c r="Y31" i="226"/>
  <c r="AG9" i="287" a="1"/>
  <c r="AG9" i="287"/>
  <c r="AG10" i="287" a="1"/>
  <c r="AG10" i="287"/>
  <c r="AG11" i="287" a="1"/>
  <c r="AG12" i="287" a="1"/>
  <c r="AG13" i="287" a="1"/>
  <c r="AG14" i="287" a="1"/>
  <c r="AG15" i="287" a="1"/>
  <c r="AG18" i="287" a="1"/>
  <c r="AG11" i="287"/>
  <c r="AG12" i="287"/>
  <c r="AG13" i="287"/>
  <c r="AG14" i="287"/>
  <c r="AG15" i="287"/>
  <c r="AG18" i="287"/>
  <c r="AG28" i="287"/>
  <c r="AG27" i="287"/>
  <c r="I9" i="287"/>
  <c r="U9" i="287"/>
  <c r="AA9" i="287"/>
  <c r="AB9" i="287"/>
  <c r="AE9" i="287"/>
  <c r="I10" i="287"/>
  <c r="U10" i="287"/>
  <c r="AA10" i="287"/>
  <c r="AB10" i="287"/>
  <c r="AE10" i="287"/>
  <c r="I11" i="287"/>
  <c r="U11" i="287"/>
  <c r="AA11" i="287"/>
  <c r="AB11" i="287"/>
  <c r="AE11" i="287"/>
  <c r="I12" i="287"/>
  <c r="U12" i="287"/>
  <c r="AA12" i="287"/>
  <c r="AB12" i="287"/>
  <c r="AE12" i="287"/>
  <c r="I13" i="287"/>
  <c r="U13" i="287"/>
  <c r="AA13" i="287"/>
  <c r="AB13" i="287"/>
  <c r="AE13" i="287"/>
  <c r="I14" i="287"/>
  <c r="U14" i="287"/>
  <c r="AA14" i="287"/>
  <c r="AB14" i="287"/>
  <c r="AE14" i="287"/>
  <c r="I15" i="287"/>
  <c r="U15" i="287"/>
  <c r="AA15" i="287"/>
  <c r="AB15" i="287"/>
  <c r="AE15" i="287"/>
  <c r="I18" i="287"/>
  <c r="U18" i="287"/>
  <c r="AA18" i="287"/>
  <c r="AB18" i="287"/>
  <c r="AE18" i="287"/>
  <c r="AE28" i="287"/>
  <c r="AE27" i="287"/>
  <c r="AI27" i="287"/>
  <c r="G41" i="226" a="1"/>
  <c r="G41" i="226"/>
  <c r="AH9" i="287" a="1"/>
  <c r="AH9" i="287"/>
  <c r="AH10" i="287" a="1"/>
  <c r="AH10" i="287"/>
  <c r="AH11" i="287" a="1"/>
  <c r="AH12" i="287" a="1"/>
  <c r="AH13" i="287" a="1"/>
  <c r="AH14" i="287" a="1"/>
  <c r="AH15" i="287" a="1"/>
  <c r="AH18" i="287" a="1"/>
  <c r="AH11" i="287"/>
  <c r="AH12" i="287"/>
  <c r="AH13" i="287"/>
  <c r="AH14" i="287"/>
  <c r="AH15" i="287"/>
  <c r="AH18" i="287"/>
  <c r="AH28" i="287"/>
  <c r="AH27" i="287"/>
  <c r="J9" i="287"/>
  <c r="V9" i="287"/>
  <c r="AC9" i="287"/>
  <c r="AD9" i="287"/>
  <c r="AF9" i="287"/>
  <c r="J10" i="287"/>
  <c r="V10" i="287"/>
  <c r="AC10" i="287"/>
  <c r="AD10" i="287"/>
  <c r="AF10" i="287"/>
  <c r="J11" i="287"/>
  <c r="V11" i="287"/>
  <c r="AC11" i="287"/>
  <c r="AD11" i="287"/>
  <c r="AF11" i="287"/>
  <c r="J12" i="287"/>
  <c r="V12" i="287"/>
  <c r="AC12" i="287"/>
  <c r="AD12" i="287"/>
  <c r="AF12" i="287"/>
  <c r="J13" i="287"/>
  <c r="V13" i="287"/>
  <c r="AC13" i="287"/>
  <c r="AD13" i="287"/>
  <c r="AF13" i="287"/>
  <c r="J14" i="287"/>
  <c r="V14" i="287"/>
  <c r="AC14" i="287"/>
  <c r="AD14" i="287"/>
  <c r="AF14" i="287"/>
  <c r="J15" i="287"/>
  <c r="V15" i="287"/>
  <c r="AC15" i="287"/>
  <c r="AD15" i="287"/>
  <c r="AF15" i="287"/>
  <c r="J18" i="287"/>
  <c r="V18" i="287"/>
  <c r="AC18" i="287"/>
  <c r="AD18" i="287"/>
  <c r="AF18" i="287"/>
  <c r="AF28" i="287"/>
  <c r="AF27" i="287"/>
  <c r="AJ27" i="287"/>
  <c r="L41" i="226" a="1"/>
  <c r="L41" i="226"/>
  <c r="Q41" i="226"/>
  <c r="AG9" i="279" a="1"/>
  <c r="AG9" i="279"/>
  <c r="AG10" i="279" a="1"/>
  <c r="AG10" i="279"/>
  <c r="AG11" i="279" a="1"/>
  <c r="AG12" i="279" a="1"/>
  <c r="AG13" i="279" a="1"/>
  <c r="AG14" i="279" a="1"/>
  <c r="AG15" i="279" a="1"/>
  <c r="AG18" i="279" a="1"/>
  <c r="AG11" i="279"/>
  <c r="AG12" i="279"/>
  <c r="AG13" i="279"/>
  <c r="AG14" i="279"/>
  <c r="AG15" i="279"/>
  <c r="AG18" i="279"/>
  <c r="AG28" i="279"/>
  <c r="AG27" i="279"/>
  <c r="I9" i="279"/>
  <c r="U9" i="279"/>
  <c r="AA9" i="279"/>
  <c r="AB9" i="279"/>
  <c r="AE9" i="279"/>
  <c r="I10" i="279"/>
  <c r="U10" i="279"/>
  <c r="AA10" i="279"/>
  <c r="AB10" i="279"/>
  <c r="AE10" i="279"/>
  <c r="I11" i="279"/>
  <c r="U11" i="279"/>
  <c r="AA11" i="279"/>
  <c r="AB11" i="279"/>
  <c r="AE11" i="279"/>
  <c r="I12" i="279"/>
  <c r="U12" i="279"/>
  <c r="AA12" i="279"/>
  <c r="AB12" i="279"/>
  <c r="AE12" i="279"/>
  <c r="I13" i="279"/>
  <c r="U13" i="279"/>
  <c r="AA13" i="279"/>
  <c r="AB13" i="279"/>
  <c r="AE13" i="279"/>
  <c r="I14" i="279"/>
  <c r="U14" i="279"/>
  <c r="AA14" i="279"/>
  <c r="AB14" i="279"/>
  <c r="AE14" i="279"/>
  <c r="I15" i="279"/>
  <c r="U15" i="279"/>
  <c r="AA15" i="279"/>
  <c r="AB15" i="279"/>
  <c r="AE15" i="279"/>
  <c r="I18" i="279"/>
  <c r="U18" i="279"/>
  <c r="AA18" i="279"/>
  <c r="AB18" i="279"/>
  <c r="AE18" i="279"/>
  <c r="AE28" i="279"/>
  <c r="AE27" i="279"/>
  <c r="AI27" i="279"/>
  <c r="I34" i="226" a="1"/>
  <c r="I34" i="226"/>
  <c r="AH9" i="279" a="1"/>
  <c r="AH9" i="279"/>
  <c r="AH10" i="279" a="1"/>
  <c r="AH10" i="279"/>
  <c r="AH11" i="279" a="1"/>
  <c r="AH12" i="279" a="1"/>
  <c r="AH13" i="279" a="1"/>
  <c r="AH14" i="279" a="1"/>
  <c r="AH15" i="279" a="1"/>
  <c r="AH18" i="279" a="1"/>
  <c r="AH11" i="279"/>
  <c r="AH12" i="279"/>
  <c r="AH13" i="279"/>
  <c r="AH14" i="279"/>
  <c r="AH15" i="279"/>
  <c r="AH18" i="279"/>
  <c r="AH28" i="279"/>
  <c r="AH27" i="279"/>
  <c r="J9" i="279"/>
  <c r="V9" i="279"/>
  <c r="AC9" i="279"/>
  <c r="AD9" i="279"/>
  <c r="AF9" i="279"/>
  <c r="J10" i="279"/>
  <c r="V10" i="279"/>
  <c r="AC10" i="279"/>
  <c r="AD10" i="279"/>
  <c r="AF10" i="279"/>
  <c r="J11" i="279"/>
  <c r="V11" i="279"/>
  <c r="AC11" i="279"/>
  <c r="AD11" i="279"/>
  <c r="AF11" i="279"/>
  <c r="J12" i="279"/>
  <c r="V12" i="279"/>
  <c r="AC12" i="279"/>
  <c r="AD12" i="279"/>
  <c r="AF12" i="279"/>
  <c r="J13" i="279"/>
  <c r="V13" i="279"/>
  <c r="AC13" i="279"/>
  <c r="AD13" i="279"/>
  <c r="AF13" i="279"/>
  <c r="J14" i="279"/>
  <c r="V14" i="279"/>
  <c r="AC14" i="279"/>
  <c r="AD14" i="279"/>
  <c r="AF14" i="279"/>
  <c r="J15" i="279"/>
  <c r="V15" i="279"/>
  <c r="AC15" i="279"/>
  <c r="AD15" i="279"/>
  <c r="AF15" i="279"/>
  <c r="J18" i="279"/>
  <c r="V18" i="279"/>
  <c r="AC18" i="279"/>
  <c r="AD18" i="279"/>
  <c r="AF18" i="279"/>
  <c r="AF28" i="279"/>
  <c r="AF27" i="279"/>
  <c r="AJ27" i="279"/>
  <c r="R34" i="226" a="1"/>
  <c r="R34" i="226"/>
  <c r="AA34" i="226"/>
  <c r="AG9" i="300" a="1"/>
  <c r="AG9" i="300"/>
  <c r="AG10" i="300" a="1"/>
  <c r="AG10" i="300"/>
  <c r="AG11" i="300" a="1"/>
  <c r="AG12" i="300" a="1"/>
  <c r="AG13" i="300" a="1"/>
  <c r="AG14" i="300" a="1"/>
  <c r="AG15" i="300" a="1"/>
  <c r="AG18" i="300" a="1"/>
  <c r="AG11" i="300"/>
  <c r="AG12" i="300"/>
  <c r="AG13" i="300"/>
  <c r="AG14" i="300"/>
  <c r="AG15" i="300"/>
  <c r="AG18" i="300"/>
  <c r="AG28" i="300"/>
  <c r="AG27" i="300"/>
  <c r="I9" i="300"/>
  <c r="U9" i="300"/>
  <c r="AA9" i="300"/>
  <c r="AB9" i="300"/>
  <c r="AE9" i="300"/>
  <c r="I10" i="300"/>
  <c r="U10" i="300"/>
  <c r="AA10" i="300"/>
  <c r="AB10" i="300"/>
  <c r="AE10" i="300"/>
  <c r="I11" i="300"/>
  <c r="U11" i="300"/>
  <c r="AA11" i="300"/>
  <c r="AB11" i="300"/>
  <c r="AE11" i="300"/>
  <c r="I12" i="300"/>
  <c r="U12" i="300"/>
  <c r="AA12" i="300"/>
  <c r="AB12" i="300"/>
  <c r="AE12" i="300"/>
  <c r="I13" i="300"/>
  <c r="U13" i="300"/>
  <c r="AA13" i="300"/>
  <c r="AB13" i="300"/>
  <c r="AE13" i="300"/>
  <c r="I14" i="300"/>
  <c r="U14" i="300"/>
  <c r="AA14" i="300"/>
  <c r="AB14" i="300"/>
  <c r="AE14" i="300"/>
  <c r="I15" i="300"/>
  <c r="U15" i="300"/>
  <c r="AA15" i="300"/>
  <c r="AB15" i="300"/>
  <c r="AE15" i="300"/>
  <c r="I18" i="300"/>
  <c r="U18" i="300"/>
  <c r="AA18" i="300"/>
  <c r="AB18" i="300"/>
  <c r="AE18" i="300"/>
  <c r="AE28" i="300"/>
  <c r="AE27" i="300"/>
  <c r="AI27" i="300"/>
  <c r="F42" i="226" a="1"/>
  <c r="F42" i="226"/>
  <c r="AH9" i="300" a="1"/>
  <c r="AH9" i="300"/>
  <c r="AH10" i="300" a="1"/>
  <c r="AH10" i="300"/>
  <c r="AH11" i="300" a="1"/>
  <c r="AH12" i="300" a="1"/>
  <c r="AH13" i="300" a="1"/>
  <c r="AH14" i="300" a="1"/>
  <c r="AH15" i="300" a="1"/>
  <c r="AH18" i="300" a="1"/>
  <c r="AH11" i="300"/>
  <c r="AH12" i="300"/>
  <c r="AH13" i="300"/>
  <c r="AH14" i="300"/>
  <c r="AH15" i="300"/>
  <c r="AH18" i="300"/>
  <c r="AH28" i="300"/>
  <c r="AH27" i="300"/>
  <c r="J9" i="300"/>
  <c r="V9" i="300"/>
  <c r="AC9" i="300"/>
  <c r="AD9" i="300"/>
  <c r="AF9" i="300"/>
  <c r="J10" i="300"/>
  <c r="V10" i="300"/>
  <c r="AC10" i="300"/>
  <c r="AD10" i="300"/>
  <c r="AF10" i="300"/>
  <c r="J11" i="300"/>
  <c r="V11" i="300"/>
  <c r="AC11" i="300"/>
  <c r="AD11" i="300"/>
  <c r="AF11" i="300"/>
  <c r="J12" i="300"/>
  <c r="V12" i="300"/>
  <c r="AC12" i="300"/>
  <c r="AD12" i="300"/>
  <c r="AF12" i="300"/>
  <c r="J13" i="300"/>
  <c r="V13" i="300"/>
  <c r="AC13" i="300"/>
  <c r="AD13" i="300"/>
  <c r="AF13" i="300"/>
  <c r="J14" i="300"/>
  <c r="V14" i="300"/>
  <c r="AC14" i="300"/>
  <c r="AD14" i="300"/>
  <c r="AF14" i="300"/>
  <c r="J15" i="300"/>
  <c r="V15" i="300"/>
  <c r="AC15" i="300"/>
  <c r="AD15" i="300"/>
  <c r="AF15" i="300"/>
  <c r="J18" i="300"/>
  <c r="V18" i="300"/>
  <c r="AC18" i="300"/>
  <c r="AD18" i="300"/>
  <c r="AF18" i="300"/>
  <c r="AF28" i="300"/>
  <c r="AF27" i="300"/>
  <c r="AJ27" i="300"/>
  <c r="K42" i="226" a="1"/>
  <c r="K42" i="226"/>
  <c r="P42" i="226"/>
  <c r="AG9" i="308" a="1"/>
  <c r="AG9" i="308"/>
  <c r="AG10" i="308" a="1"/>
  <c r="AG10" i="308"/>
  <c r="AG11" i="308" a="1"/>
  <c r="AG12" i="308" a="1"/>
  <c r="AG13" i="308" a="1"/>
  <c r="AG14" i="308" a="1"/>
  <c r="AG15" i="308" a="1"/>
  <c r="AG18" i="308" a="1"/>
  <c r="AG11" i="308"/>
  <c r="AG12" i="308"/>
  <c r="AG13" i="308"/>
  <c r="AG14" i="308"/>
  <c r="AG15" i="308"/>
  <c r="AG18" i="308"/>
  <c r="AG28" i="308"/>
  <c r="AG27" i="308"/>
  <c r="I9" i="308"/>
  <c r="U9" i="308"/>
  <c r="AA9" i="308"/>
  <c r="AB9" i="308"/>
  <c r="AE9" i="308"/>
  <c r="I10" i="308"/>
  <c r="U10" i="308"/>
  <c r="AA10" i="308"/>
  <c r="AB10" i="308"/>
  <c r="AE10" i="308"/>
  <c r="I11" i="308"/>
  <c r="U11" i="308"/>
  <c r="AA11" i="308"/>
  <c r="AB11" i="308"/>
  <c r="AE11" i="308"/>
  <c r="I12" i="308"/>
  <c r="U12" i="308"/>
  <c r="AA12" i="308"/>
  <c r="AB12" i="308"/>
  <c r="AE12" i="308"/>
  <c r="I13" i="308"/>
  <c r="U13" i="308"/>
  <c r="AA13" i="308"/>
  <c r="AB13" i="308"/>
  <c r="AE13" i="308"/>
  <c r="I14" i="308"/>
  <c r="U14" i="308"/>
  <c r="AA14" i="308"/>
  <c r="AB14" i="308"/>
  <c r="AE14" i="308"/>
  <c r="I15" i="308"/>
  <c r="U15" i="308"/>
  <c r="AA15" i="308"/>
  <c r="AB15" i="308"/>
  <c r="AE15" i="308"/>
  <c r="I18" i="308"/>
  <c r="U18" i="308"/>
  <c r="AA18" i="308"/>
  <c r="AB18" i="308"/>
  <c r="AE18" i="308"/>
  <c r="AE28" i="308"/>
  <c r="AE27" i="308"/>
  <c r="AI27" i="308"/>
  <c r="H44" i="226" a="1"/>
  <c r="H44" i="226"/>
  <c r="AH9" i="308" a="1"/>
  <c r="AH9" i="308"/>
  <c r="AH10" i="308" a="1"/>
  <c r="AH10" i="308"/>
  <c r="AH11" i="308" a="1"/>
  <c r="AH12" i="308" a="1"/>
  <c r="AH13" i="308" a="1"/>
  <c r="AH14" i="308" a="1"/>
  <c r="AH15" i="308" a="1"/>
  <c r="AH18" i="308" a="1"/>
  <c r="AH11" i="308"/>
  <c r="AH12" i="308"/>
  <c r="AH13" i="308"/>
  <c r="AH14" i="308"/>
  <c r="AH15" i="308"/>
  <c r="AH18" i="308"/>
  <c r="AH28" i="308"/>
  <c r="AH27" i="308"/>
  <c r="J9" i="308"/>
  <c r="V9" i="308"/>
  <c r="AC9" i="308"/>
  <c r="AD9" i="308"/>
  <c r="AF9" i="308"/>
  <c r="J10" i="308"/>
  <c r="V10" i="308"/>
  <c r="AC10" i="308"/>
  <c r="AD10" i="308"/>
  <c r="AF10" i="308"/>
  <c r="J11" i="308"/>
  <c r="V11" i="308"/>
  <c r="AC11" i="308"/>
  <c r="AD11" i="308"/>
  <c r="AF11" i="308"/>
  <c r="J12" i="308"/>
  <c r="V12" i="308"/>
  <c r="AC12" i="308"/>
  <c r="AD12" i="308"/>
  <c r="AF12" i="308"/>
  <c r="J13" i="308"/>
  <c r="V13" i="308"/>
  <c r="AC13" i="308"/>
  <c r="AD13" i="308"/>
  <c r="AF13" i="308"/>
  <c r="J14" i="308"/>
  <c r="V14" i="308"/>
  <c r="AC14" i="308"/>
  <c r="AD14" i="308"/>
  <c r="AF14" i="308"/>
  <c r="J15" i="308"/>
  <c r="V15" i="308"/>
  <c r="AC15" i="308"/>
  <c r="AD15" i="308"/>
  <c r="AF15" i="308"/>
  <c r="J18" i="308"/>
  <c r="V18" i="308"/>
  <c r="AC18" i="308"/>
  <c r="AD18" i="308"/>
  <c r="AF18" i="308"/>
  <c r="AF28" i="308"/>
  <c r="AF27" i="308"/>
  <c r="AJ27" i="308"/>
  <c r="M44" i="226" a="1"/>
  <c r="M44" i="226"/>
  <c r="R44" i="226"/>
  <c r="AG9" i="208" a="1"/>
  <c r="AG9" i="208"/>
  <c r="AG10" i="208" a="1"/>
  <c r="AG10" i="208"/>
  <c r="AG11" i="208" a="1"/>
  <c r="AG12" i="208" a="1"/>
  <c r="AG13" i="208" a="1"/>
  <c r="AG14" i="208" a="1"/>
  <c r="AG15" i="208" a="1"/>
  <c r="AG18" i="208" a="1"/>
  <c r="AG11" i="208"/>
  <c r="AG12" i="208"/>
  <c r="AG13" i="208"/>
  <c r="AG14" i="208"/>
  <c r="AG15" i="208"/>
  <c r="AG18" i="208"/>
  <c r="AG28" i="208"/>
  <c r="AG27" i="208"/>
  <c r="I9" i="208"/>
  <c r="U9" i="208"/>
  <c r="AA9" i="208"/>
  <c r="AB9" i="208"/>
  <c r="AE9" i="208"/>
  <c r="I10" i="208"/>
  <c r="U10" i="208"/>
  <c r="AA10" i="208"/>
  <c r="AB10" i="208"/>
  <c r="AE10" i="208"/>
  <c r="I11" i="208"/>
  <c r="U11" i="208"/>
  <c r="AA11" i="208"/>
  <c r="AB11" i="208"/>
  <c r="AE11" i="208"/>
  <c r="I12" i="208"/>
  <c r="U12" i="208"/>
  <c r="AA12" i="208"/>
  <c r="AB12" i="208"/>
  <c r="AE12" i="208"/>
  <c r="I13" i="208"/>
  <c r="U13" i="208"/>
  <c r="AA13" i="208"/>
  <c r="AB13" i="208"/>
  <c r="AE13" i="208"/>
  <c r="I14" i="208"/>
  <c r="U14" i="208"/>
  <c r="AA14" i="208"/>
  <c r="AB14" i="208"/>
  <c r="AE14" i="208"/>
  <c r="I15" i="208"/>
  <c r="U15" i="208"/>
  <c r="AA15" i="208"/>
  <c r="AB15" i="208"/>
  <c r="AE15" i="208"/>
  <c r="I18" i="208"/>
  <c r="U18" i="208"/>
  <c r="AA18" i="208"/>
  <c r="AB18" i="208"/>
  <c r="AE18" i="208"/>
  <c r="AE28" i="208"/>
  <c r="AE27" i="208"/>
  <c r="AI27" i="208"/>
  <c r="L31" i="226" a="1"/>
  <c r="L31" i="226"/>
  <c r="AH9" i="208" a="1"/>
  <c r="AH9" i="208"/>
  <c r="AH10" i="208" a="1"/>
  <c r="AH10" i="208"/>
  <c r="AH11" i="208" a="1"/>
  <c r="AH12" i="208" a="1"/>
  <c r="AH13" i="208" a="1"/>
  <c r="AH14" i="208" a="1"/>
  <c r="AH15" i="208" a="1"/>
  <c r="AH18" i="208" a="1"/>
  <c r="AH11" i="208"/>
  <c r="AH12" i="208"/>
  <c r="AH13" i="208"/>
  <c r="AH14" i="208"/>
  <c r="AH15" i="208"/>
  <c r="AH18" i="208"/>
  <c r="AH28" i="208"/>
  <c r="AH27" i="208"/>
  <c r="J9" i="208"/>
  <c r="V9" i="208"/>
  <c r="AC9" i="208"/>
  <c r="AD9" i="208"/>
  <c r="AF9" i="208"/>
  <c r="J10" i="208"/>
  <c r="V10" i="208"/>
  <c r="AC10" i="208"/>
  <c r="AD10" i="208"/>
  <c r="AF10" i="208"/>
  <c r="J11" i="208"/>
  <c r="V11" i="208"/>
  <c r="AC11" i="208"/>
  <c r="AD11" i="208"/>
  <c r="AF11" i="208"/>
  <c r="J12" i="208"/>
  <c r="V12" i="208"/>
  <c r="AC12" i="208"/>
  <c r="AD12" i="208"/>
  <c r="AF12" i="208"/>
  <c r="J13" i="208"/>
  <c r="V13" i="208"/>
  <c r="AC13" i="208"/>
  <c r="AD13" i="208"/>
  <c r="AF13" i="208"/>
  <c r="J14" i="208"/>
  <c r="V14" i="208"/>
  <c r="AC14" i="208"/>
  <c r="AD14" i="208"/>
  <c r="AF14" i="208"/>
  <c r="J15" i="208"/>
  <c r="V15" i="208"/>
  <c r="AC15" i="208"/>
  <c r="AD15" i="208"/>
  <c r="AF15" i="208"/>
  <c r="J18" i="208"/>
  <c r="V18" i="208"/>
  <c r="AC18" i="208"/>
  <c r="AD18" i="208"/>
  <c r="AF18" i="208"/>
  <c r="AF28" i="208"/>
  <c r="AF27" i="208"/>
  <c r="AJ27" i="208"/>
  <c r="U31" i="226" a="1"/>
  <c r="U31" i="226"/>
  <c r="AD31" i="226"/>
  <c r="AG9" i="268" a="1"/>
  <c r="AG9" i="268"/>
  <c r="AG10" i="268" a="1"/>
  <c r="AG10" i="268"/>
  <c r="AG11" i="268" a="1"/>
  <c r="AG12" i="268" a="1"/>
  <c r="AG13" i="268" a="1"/>
  <c r="AG14" i="268" a="1"/>
  <c r="AG15" i="268" a="1"/>
  <c r="AG18" i="268" a="1"/>
  <c r="AG11" i="268"/>
  <c r="AG12" i="268"/>
  <c r="AG13" i="268"/>
  <c r="AG14" i="268"/>
  <c r="AG15" i="268"/>
  <c r="AG18" i="268"/>
  <c r="AG28" i="268"/>
  <c r="AG27" i="268"/>
  <c r="I9" i="268"/>
  <c r="U9" i="268"/>
  <c r="AA9" i="268"/>
  <c r="AB9" i="268"/>
  <c r="AE9" i="268"/>
  <c r="I10" i="268"/>
  <c r="U10" i="268"/>
  <c r="AA10" i="268"/>
  <c r="AB10" i="268"/>
  <c r="AE10" i="268"/>
  <c r="I11" i="268"/>
  <c r="U11" i="268"/>
  <c r="AA11" i="268"/>
  <c r="AB11" i="268"/>
  <c r="AE11" i="268"/>
  <c r="I12" i="268"/>
  <c r="U12" i="268"/>
  <c r="AA12" i="268"/>
  <c r="AB12" i="268"/>
  <c r="AE12" i="268"/>
  <c r="I13" i="268"/>
  <c r="U13" i="268"/>
  <c r="AA13" i="268"/>
  <c r="AB13" i="268"/>
  <c r="AE13" i="268"/>
  <c r="I14" i="268"/>
  <c r="U14" i="268"/>
  <c r="AA14" i="268"/>
  <c r="AB14" i="268"/>
  <c r="AE14" i="268"/>
  <c r="I15" i="268"/>
  <c r="U15" i="268"/>
  <c r="AA15" i="268"/>
  <c r="AB15" i="268"/>
  <c r="AE15" i="268"/>
  <c r="I18" i="268"/>
  <c r="U18" i="268"/>
  <c r="AA18" i="268"/>
  <c r="AB18" i="268"/>
  <c r="AE18" i="268"/>
  <c r="AE28" i="268"/>
  <c r="AE27" i="268"/>
  <c r="AI27" i="268"/>
  <c r="F33" i="226" a="1"/>
  <c r="F33" i="226"/>
  <c r="AH9" i="268" a="1"/>
  <c r="AH9" i="268"/>
  <c r="AH10" i="268" a="1"/>
  <c r="AH10" i="268"/>
  <c r="AH11" i="268" a="1"/>
  <c r="AH12" i="268" a="1"/>
  <c r="AH13" i="268" a="1"/>
  <c r="AH14" i="268" a="1"/>
  <c r="AH15" i="268" a="1"/>
  <c r="AH18" i="268" a="1"/>
  <c r="AH11" i="268"/>
  <c r="AH12" i="268"/>
  <c r="AH13" i="268"/>
  <c r="AH14" i="268"/>
  <c r="AH15" i="268"/>
  <c r="AH18" i="268"/>
  <c r="AH28" i="268"/>
  <c r="AH27" i="268"/>
  <c r="J9" i="268"/>
  <c r="V9" i="268"/>
  <c r="AC9" i="268"/>
  <c r="AD9" i="268"/>
  <c r="AF9" i="268"/>
  <c r="J10" i="268"/>
  <c r="V10" i="268"/>
  <c r="AC10" i="268"/>
  <c r="AD10" i="268"/>
  <c r="AF10" i="268"/>
  <c r="J11" i="268"/>
  <c r="V11" i="268"/>
  <c r="AC11" i="268"/>
  <c r="AD11" i="268"/>
  <c r="AF11" i="268"/>
  <c r="J12" i="268"/>
  <c r="V12" i="268"/>
  <c r="AC12" i="268"/>
  <c r="AD12" i="268"/>
  <c r="AF12" i="268"/>
  <c r="J13" i="268"/>
  <c r="V13" i="268"/>
  <c r="AC13" i="268"/>
  <c r="AD13" i="268"/>
  <c r="AF13" i="268"/>
  <c r="J14" i="268"/>
  <c r="V14" i="268"/>
  <c r="AC14" i="268"/>
  <c r="AD14" i="268"/>
  <c r="AF14" i="268"/>
  <c r="J15" i="268"/>
  <c r="V15" i="268"/>
  <c r="AC15" i="268"/>
  <c r="AD15" i="268"/>
  <c r="AF15" i="268"/>
  <c r="J18" i="268"/>
  <c r="V18" i="268"/>
  <c r="AC18" i="268"/>
  <c r="AD18" i="268"/>
  <c r="AF18" i="268"/>
  <c r="AF28" i="268"/>
  <c r="AF27" i="268"/>
  <c r="AJ27" i="268"/>
  <c r="O33" i="226" a="1"/>
  <c r="O33" i="226"/>
  <c r="X33" i="226"/>
  <c r="AG9" i="283" a="1"/>
  <c r="AG9" i="283"/>
  <c r="AG10" i="283" a="1"/>
  <c r="AG10" i="283"/>
  <c r="AG11" i="283" a="1"/>
  <c r="AG12" i="283" a="1"/>
  <c r="AG13" i="283" a="1"/>
  <c r="AG14" i="283" a="1"/>
  <c r="AG15" i="283" a="1"/>
  <c r="AG18" i="283" a="1"/>
  <c r="AG11" i="283"/>
  <c r="AG12" i="283"/>
  <c r="AG13" i="283"/>
  <c r="AG14" i="283"/>
  <c r="AG15" i="283"/>
  <c r="AG18" i="283"/>
  <c r="AG28" i="283"/>
  <c r="AG27" i="283"/>
  <c r="I9" i="283"/>
  <c r="U9" i="283"/>
  <c r="AA9" i="283"/>
  <c r="AB9" i="283"/>
  <c r="AE9" i="283"/>
  <c r="I10" i="283"/>
  <c r="U10" i="283"/>
  <c r="AA10" i="283"/>
  <c r="AB10" i="283"/>
  <c r="AE10" i="283"/>
  <c r="I11" i="283"/>
  <c r="U11" i="283"/>
  <c r="AA11" i="283"/>
  <c r="AB11" i="283"/>
  <c r="AE11" i="283"/>
  <c r="I12" i="283"/>
  <c r="U12" i="283"/>
  <c r="AA12" i="283"/>
  <c r="AB12" i="283"/>
  <c r="AE12" i="283"/>
  <c r="I13" i="283"/>
  <c r="U13" i="283"/>
  <c r="AA13" i="283"/>
  <c r="AB13" i="283"/>
  <c r="AE13" i="283"/>
  <c r="I14" i="283"/>
  <c r="U14" i="283"/>
  <c r="AA14" i="283"/>
  <c r="AB14" i="283"/>
  <c r="AE14" i="283"/>
  <c r="I15" i="283"/>
  <c r="U15" i="283"/>
  <c r="AA15" i="283"/>
  <c r="AB15" i="283"/>
  <c r="AE15" i="283"/>
  <c r="I18" i="283"/>
  <c r="U18" i="283"/>
  <c r="AA18" i="283"/>
  <c r="AB18" i="283"/>
  <c r="AE18" i="283"/>
  <c r="AE28" i="283"/>
  <c r="AE27" i="283"/>
  <c r="AI27" i="283"/>
  <c r="E45" i="226" a="1"/>
  <c r="E45" i="226"/>
  <c r="AH9" i="283" a="1"/>
  <c r="AH9" i="283"/>
  <c r="AH10" i="283" a="1"/>
  <c r="AH10" i="283"/>
  <c r="AH11" i="283" a="1"/>
  <c r="AH12" i="283" a="1"/>
  <c r="AH13" i="283" a="1"/>
  <c r="AH14" i="283" a="1"/>
  <c r="AH15" i="283" a="1"/>
  <c r="AH18" i="283" a="1"/>
  <c r="AH11" i="283"/>
  <c r="AH12" i="283"/>
  <c r="AH13" i="283"/>
  <c r="AH14" i="283"/>
  <c r="AH15" i="283"/>
  <c r="AH18" i="283"/>
  <c r="AH28" i="283"/>
  <c r="AH27" i="283"/>
  <c r="J9" i="283"/>
  <c r="V9" i="283"/>
  <c r="AC9" i="283"/>
  <c r="AD9" i="283"/>
  <c r="AF9" i="283"/>
  <c r="J10" i="283"/>
  <c r="V10" i="283"/>
  <c r="AC10" i="283"/>
  <c r="AD10" i="283"/>
  <c r="AF10" i="283"/>
  <c r="J11" i="283"/>
  <c r="V11" i="283"/>
  <c r="AC11" i="283"/>
  <c r="AD11" i="283"/>
  <c r="AF11" i="283"/>
  <c r="J12" i="283"/>
  <c r="V12" i="283"/>
  <c r="AC12" i="283"/>
  <c r="AD12" i="283"/>
  <c r="AF12" i="283"/>
  <c r="J13" i="283"/>
  <c r="V13" i="283"/>
  <c r="AC13" i="283"/>
  <c r="AD13" i="283"/>
  <c r="AF13" i="283"/>
  <c r="J14" i="283"/>
  <c r="V14" i="283"/>
  <c r="AC14" i="283"/>
  <c r="AD14" i="283"/>
  <c r="AF14" i="283"/>
  <c r="J15" i="283"/>
  <c r="V15" i="283"/>
  <c r="AC15" i="283"/>
  <c r="AD15" i="283"/>
  <c r="AF15" i="283"/>
  <c r="J18" i="283"/>
  <c r="V18" i="283"/>
  <c r="AC18" i="283"/>
  <c r="AD18" i="283"/>
  <c r="AF18" i="283"/>
  <c r="AF28" i="283"/>
  <c r="AF27" i="283"/>
  <c r="AJ27" i="283"/>
  <c r="J45" i="226" a="1"/>
  <c r="J45" i="226"/>
  <c r="O45" i="226"/>
  <c r="AG9" i="235" a="1"/>
  <c r="AG9" i="235"/>
  <c r="AG10" i="235" a="1"/>
  <c r="AG10" i="235"/>
  <c r="AG11" i="235" a="1"/>
  <c r="AG12" i="235" a="1"/>
  <c r="AG13" i="235" a="1"/>
  <c r="AG14" i="235" a="1"/>
  <c r="AG15" i="235" a="1"/>
  <c r="AG18" i="235" a="1"/>
  <c r="AG11" i="235"/>
  <c r="AG12" i="235"/>
  <c r="AG13" i="235"/>
  <c r="AG14" i="235"/>
  <c r="AG15" i="235"/>
  <c r="AG18" i="235"/>
  <c r="AG28" i="235"/>
  <c r="AG27" i="235"/>
  <c r="I9" i="235"/>
  <c r="U9" i="235"/>
  <c r="AA9" i="235"/>
  <c r="AB9" i="235"/>
  <c r="AE9" i="235"/>
  <c r="I10" i="235"/>
  <c r="U10" i="235"/>
  <c r="AA10" i="235"/>
  <c r="AB10" i="235"/>
  <c r="AE10" i="235"/>
  <c r="I11" i="235"/>
  <c r="U11" i="235"/>
  <c r="AA11" i="235"/>
  <c r="AB11" i="235"/>
  <c r="AE11" i="235"/>
  <c r="I12" i="235"/>
  <c r="U12" i="235"/>
  <c r="AA12" i="235"/>
  <c r="AB12" i="235"/>
  <c r="AE12" i="235"/>
  <c r="I13" i="235"/>
  <c r="U13" i="235"/>
  <c r="AA13" i="235"/>
  <c r="AB13" i="235"/>
  <c r="AE13" i="235"/>
  <c r="I14" i="235"/>
  <c r="U14" i="235"/>
  <c r="AA14" i="235"/>
  <c r="AB14" i="235"/>
  <c r="AE14" i="235"/>
  <c r="I15" i="235"/>
  <c r="U15" i="235"/>
  <c r="AA15" i="235"/>
  <c r="AB15" i="235"/>
  <c r="AE15" i="235"/>
  <c r="I18" i="235"/>
  <c r="U18" i="235"/>
  <c r="AA18" i="235"/>
  <c r="AB18" i="235"/>
  <c r="AE18" i="235"/>
  <c r="AE28" i="235"/>
  <c r="AE27" i="235"/>
  <c r="AI27" i="235"/>
  <c r="E44" i="226" a="1"/>
  <c r="E44" i="226"/>
  <c r="AH9" i="235" a="1"/>
  <c r="AH9" i="235"/>
  <c r="AH10" i="235" a="1"/>
  <c r="AH10" i="235"/>
  <c r="AH11" i="235" a="1"/>
  <c r="AH12" i="235" a="1"/>
  <c r="AH13" i="235" a="1"/>
  <c r="AH14" i="235" a="1"/>
  <c r="AH15" i="235" a="1"/>
  <c r="AH18" i="235" a="1"/>
  <c r="AH11" i="235"/>
  <c r="AH12" i="235"/>
  <c r="AH13" i="235"/>
  <c r="AH14" i="235"/>
  <c r="AH15" i="235"/>
  <c r="AH18" i="235"/>
  <c r="AH28" i="235"/>
  <c r="AH27" i="235"/>
  <c r="J9" i="235"/>
  <c r="V9" i="235"/>
  <c r="AC9" i="235"/>
  <c r="AD9" i="235"/>
  <c r="AF9" i="235"/>
  <c r="J10" i="235"/>
  <c r="V10" i="235"/>
  <c r="AC10" i="235"/>
  <c r="AD10" i="235"/>
  <c r="AF10" i="235"/>
  <c r="J11" i="235"/>
  <c r="V11" i="235"/>
  <c r="AC11" i="235"/>
  <c r="AD11" i="235"/>
  <c r="AF11" i="235"/>
  <c r="J12" i="235"/>
  <c r="V12" i="235"/>
  <c r="AC12" i="235"/>
  <c r="AD12" i="235"/>
  <c r="AF12" i="235"/>
  <c r="J13" i="235"/>
  <c r="V13" i="235"/>
  <c r="AC13" i="235"/>
  <c r="AD13" i="235"/>
  <c r="AF13" i="235"/>
  <c r="J14" i="235"/>
  <c r="V14" i="235"/>
  <c r="AC14" i="235"/>
  <c r="AD14" i="235"/>
  <c r="AF14" i="235"/>
  <c r="J15" i="235"/>
  <c r="V15" i="235"/>
  <c r="AC15" i="235"/>
  <c r="AD15" i="235"/>
  <c r="AF15" i="235"/>
  <c r="J18" i="235"/>
  <c r="V18" i="235"/>
  <c r="AC18" i="235"/>
  <c r="AD18" i="235"/>
  <c r="AF18" i="235"/>
  <c r="AF28" i="235"/>
  <c r="AF27" i="235"/>
  <c r="AJ27" i="235"/>
  <c r="J44" i="226" a="1"/>
  <c r="J44" i="226"/>
  <c r="O44" i="226"/>
  <c r="AG9" i="299" a="1"/>
  <c r="AG9" i="299"/>
  <c r="AG10" i="299" a="1"/>
  <c r="AG10" i="299"/>
  <c r="AG11" i="299" a="1"/>
  <c r="AG12" i="299" a="1"/>
  <c r="AG13" i="299" a="1"/>
  <c r="AG14" i="299" a="1"/>
  <c r="AG15" i="299" a="1"/>
  <c r="AG18" i="299" a="1"/>
  <c r="AG11" i="299"/>
  <c r="AG12" i="299"/>
  <c r="AG13" i="299"/>
  <c r="AG14" i="299"/>
  <c r="AG15" i="299"/>
  <c r="AG18" i="299"/>
  <c r="AG28" i="299"/>
  <c r="AG27" i="299"/>
  <c r="I9" i="299"/>
  <c r="U9" i="299"/>
  <c r="AA9" i="299"/>
  <c r="AB9" i="299"/>
  <c r="AE9" i="299"/>
  <c r="I10" i="299"/>
  <c r="U10" i="299"/>
  <c r="AA10" i="299"/>
  <c r="AB10" i="299"/>
  <c r="AE10" i="299"/>
  <c r="I11" i="299"/>
  <c r="U11" i="299"/>
  <c r="AA11" i="299"/>
  <c r="AB11" i="299"/>
  <c r="AE11" i="299"/>
  <c r="I12" i="299"/>
  <c r="U12" i="299"/>
  <c r="AA12" i="299"/>
  <c r="AB12" i="299"/>
  <c r="AE12" i="299"/>
  <c r="I13" i="299"/>
  <c r="U13" i="299"/>
  <c r="AA13" i="299"/>
  <c r="AB13" i="299"/>
  <c r="AE13" i="299"/>
  <c r="I14" i="299"/>
  <c r="U14" i="299"/>
  <c r="AA14" i="299"/>
  <c r="AB14" i="299"/>
  <c r="AE14" i="299"/>
  <c r="I15" i="299"/>
  <c r="U15" i="299"/>
  <c r="AA15" i="299"/>
  <c r="AB15" i="299"/>
  <c r="AE15" i="299"/>
  <c r="I18" i="299"/>
  <c r="U18" i="299"/>
  <c r="AA18" i="299"/>
  <c r="AB18" i="299"/>
  <c r="AE18" i="299"/>
  <c r="AE28" i="299"/>
  <c r="AE27" i="299"/>
  <c r="AI27" i="299"/>
  <c r="F41" i="226" a="1"/>
  <c r="F41" i="226"/>
  <c r="AH9" i="299" a="1"/>
  <c r="AH9" i="299"/>
  <c r="AH10" i="299" a="1"/>
  <c r="AH10" i="299"/>
  <c r="AH11" i="299" a="1"/>
  <c r="AH12" i="299" a="1"/>
  <c r="AH13" i="299" a="1"/>
  <c r="AH14" i="299" a="1"/>
  <c r="AH15" i="299" a="1"/>
  <c r="AH18" i="299" a="1"/>
  <c r="AH11" i="299"/>
  <c r="AH12" i="299"/>
  <c r="AH13" i="299"/>
  <c r="AH14" i="299"/>
  <c r="AH15" i="299"/>
  <c r="AH18" i="299"/>
  <c r="AH28" i="299"/>
  <c r="AH27" i="299"/>
  <c r="J9" i="299"/>
  <c r="V9" i="299"/>
  <c r="AC9" i="299"/>
  <c r="AD9" i="299"/>
  <c r="AF9" i="299"/>
  <c r="J10" i="299"/>
  <c r="V10" i="299"/>
  <c r="AC10" i="299"/>
  <c r="AD10" i="299"/>
  <c r="AF10" i="299"/>
  <c r="J11" i="299"/>
  <c r="V11" i="299"/>
  <c r="AC11" i="299"/>
  <c r="AD11" i="299"/>
  <c r="AF11" i="299"/>
  <c r="J12" i="299"/>
  <c r="V12" i="299"/>
  <c r="AC12" i="299"/>
  <c r="AD12" i="299"/>
  <c r="AF12" i="299"/>
  <c r="J13" i="299"/>
  <c r="V13" i="299"/>
  <c r="AC13" i="299"/>
  <c r="AD13" i="299"/>
  <c r="AF13" i="299"/>
  <c r="J14" i="299"/>
  <c r="V14" i="299"/>
  <c r="AC14" i="299"/>
  <c r="AD14" i="299"/>
  <c r="AF14" i="299"/>
  <c r="J15" i="299"/>
  <c r="V15" i="299"/>
  <c r="AC15" i="299"/>
  <c r="AD15" i="299"/>
  <c r="AF15" i="299"/>
  <c r="J18" i="299"/>
  <c r="V18" i="299"/>
  <c r="AC18" i="299"/>
  <c r="AD18" i="299"/>
  <c r="AF18" i="299"/>
  <c r="AF28" i="299"/>
  <c r="AF27" i="299"/>
  <c r="AJ27" i="299"/>
  <c r="K41" i="226" a="1"/>
  <c r="K41" i="226"/>
  <c r="P41" i="226"/>
  <c r="AG9" i="302" a="1"/>
  <c r="AG9" i="302"/>
  <c r="AG10" i="302" a="1"/>
  <c r="AG10" i="302"/>
  <c r="AG11" i="302" a="1"/>
  <c r="AG12" i="302" a="1"/>
  <c r="AG13" i="302" a="1"/>
  <c r="AG14" i="302" a="1"/>
  <c r="AG15" i="302" a="1"/>
  <c r="AG18" i="302" a="1"/>
  <c r="AG11" i="302"/>
  <c r="AG12" i="302"/>
  <c r="AG13" i="302"/>
  <c r="AG14" i="302"/>
  <c r="AG15" i="302"/>
  <c r="AG18" i="302"/>
  <c r="AG28" i="302"/>
  <c r="AG27" i="302"/>
  <c r="I9" i="302"/>
  <c r="U9" i="302"/>
  <c r="AA9" i="302"/>
  <c r="AB9" i="302"/>
  <c r="AE9" i="302"/>
  <c r="I10" i="302"/>
  <c r="U10" i="302"/>
  <c r="AA10" i="302"/>
  <c r="AB10" i="302"/>
  <c r="AE10" i="302"/>
  <c r="I11" i="302"/>
  <c r="U11" i="302"/>
  <c r="AA11" i="302"/>
  <c r="AB11" i="302"/>
  <c r="AE11" i="302"/>
  <c r="I12" i="302"/>
  <c r="U12" i="302"/>
  <c r="AA12" i="302"/>
  <c r="AB12" i="302"/>
  <c r="AE12" i="302"/>
  <c r="I13" i="302"/>
  <c r="U13" i="302"/>
  <c r="AA13" i="302"/>
  <c r="AB13" i="302"/>
  <c r="AE13" i="302"/>
  <c r="I14" i="302"/>
  <c r="U14" i="302"/>
  <c r="AA14" i="302"/>
  <c r="AB14" i="302"/>
  <c r="AE14" i="302"/>
  <c r="I15" i="302"/>
  <c r="U15" i="302"/>
  <c r="AA15" i="302"/>
  <c r="AB15" i="302"/>
  <c r="AE15" i="302"/>
  <c r="I18" i="302"/>
  <c r="U18" i="302"/>
  <c r="AA18" i="302"/>
  <c r="AB18" i="302"/>
  <c r="AE18" i="302"/>
  <c r="AE28" i="302"/>
  <c r="AE27" i="302"/>
  <c r="AI27" i="302"/>
  <c r="F44" i="226" a="1"/>
  <c r="F44" i="226"/>
  <c r="AH9" i="302" a="1"/>
  <c r="AH9" i="302"/>
  <c r="AH10" i="302" a="1"/>
  <c r="AH10" i="302"/>
  <c r="AH11" i="302" a="1"/>
  <c r="AH12" i="302" a="1"/>
  <c r="AH13" i="302" a="1"/>
  <c r="AH14" i="302" a="1"/>
  <c r="AH15" i="302" a="1"/>
  <c r="AH18" i="302" a="1"/>
  <c r="AH11" i="302"/>
  <c r="AH12" i="302"/>
  <c r="AH13" i="302"/>
  <c r="AH14" i="302"/>
  <c r="AH15" i="302"/>
  <c r="AH18" i="302"/>
  <c r="AH28" i="302"/>
  <c r="AH27" i="302"/>
  <c r="J9" i="302"/>
  <c r="V9" i="302"/>
  <c r="AC9" i="302"/>
  <c r="AD9" i="302"/>
  <c r="AF9" i="302"/>
  <c r="J10" i="302"/>
  <c r="V10" i="302"/>
  <c r="AC10" i="302"/>
  <c r="AD10" i="302"/>
  <c r="AF10" i="302"/>
  <c r="J11" i="302"/>
  <c r="V11" i="302"/>
  <c r="AC11" i="302"/>
  <c r="AD11" i="302"/>
  <c r="AF11" i="302"/>
  <c r="J12" i="302"/>
  <c r="V12" i="302"/>
  <c r="AC12" i="302"/>
  <c r="AD12" i="302"/>
  <c r="AF12" i="302"/>
  <c r="J13" i="302"/>
  <c r="V13" i="302"/>
  <c r="AC13" i="302"/>
  <c r="AD13" i="302"/>
  <c r="AF13" i="302"/>
  <c r="J14" i="302"/>
  <c r="V14" i="302"/>
  <c r="AC14" i="302"/>
  <c r="AD14" i="302"/>
  <c r="AF14" i="302"/>
  <c r="J15" i="302"/>
  <c r="V15" i="302"/>
  <c r="AC15" i="302"/>
  <c r="AD15" i="302"/>
  <c r="AF15" i="302"/>
  <c r="J18" i="302"/>
  <c r="V18" i="302"/>
  <c r="AC18" i="302"/>
  <c r="AD18" i="302"/>
  <c r="AF18" i="302"/>
  <c r="AF28" i="302"/>
  <c r="AF27" i="302"/>
  <c r="AJ27" i="302"/>
  <c r="K44" i="226" a="1"/>
  <c r="K44" i="226"/>
  <c r="P44" i="226"/>
  <c r="AG9" i="284" a="1"/>
  <c r="AG9" i="284"/>
  <c r="AG10" i="284" a="1"/>
  <c r="AG10" i="284"/>
  <c r="AG11" i="284" a="1"/>
  <c r="AG12" i="284" a="1"/>
  <c r="AG13" i="284" a="1"/>
  <c r="AG14" i="284" a="1"/>
  <c r="AG15" i="284" a="1"/>
  <c r="AG18" i="284" a="1"/>
  <c r="AG11" i="284"/>
  <c r="AG12" i="284"/>
  <c r="AG13" i="284"/>
  <c r="AG14" i="284"/>
  <c r="AG15" i="284"/>
  <c r="AG18" i="284"/>
  <c r="AG28" i="284"/>
  <c r="AG27" i="284"/>
  <c r="I9" i="284"/>
  <c r="U9" i="284"/>
  <c r="AA9" i="284"/>
  <c r="AB9" i="284"/>
  <c r="AE9" i="284"/>
  <c r="I10" i="284"/>
  <c r="U10" i="284"/>
  <c r="AA10" i="284"/>
  <c r="AB10" i="284"/>
  <c r="AE10" i="284"/>
  <c r="I11" i="284"/>
  <c r="U11" i="284"/>
  <c r="AA11" i="284"/>
  <c r="AB11" i="284"/>
  <c r="AE11" i="284"/>
  <c r="I12" i="284"/>
  <c r="U12" i="284"/>
  <c r="AA12" i="284"/>
  <c r="AB12" i="284"/>
  <c r="AE12" i="284"/>
  <c r="I13" i="284"/>
  <c r="U13" i="284"/>
  <c r="AA13" i="284"/>
  <c r="AB13" i="284"/>
  <c r="AE13" i="284"/>
  <c r="I14" i="284"/>
  <c r="U14" i="284"/>
  <c r="AA14" i="284"/>
  <c r="AB14" i="284"/>
  <c r="AE14" i="284"/>
  <c r="I15" i="284"/>
  <c r="U15" i="284"/>
  <c r="AA15" i="284"/>
  <c r="AB15" i="284"/>
  <c r="AE15" i="284"/>
  <c r="I18" i="284"/>
  <c r="U18" i="284"/>
  <c r="AA18" i="284"/>
  <c r="AB18" i="284"/>
  <c r="AE18" i="284"/>
  <c r="AE28" i="284"/>
  <c r="AE27" i="284"/>
  <c r="AI27" i="284"/>
  <c r="E46" i="226" a="1"/>
  <c r="E46" i="226"/>
  <c r="AH9" i="284" a="1"/>
  <c r="AH9" i="284"/>
  <c r="AH10" i="284" a="1"/>
  <c r="AH10" i="284"/>
  <c r="AH11" i="284" a="1"/>
  <c r="AH12" i="284" a="1"/>
  <c r="AH13" i="284" a="1"/>
  <c r="AH14" i="284" a="1"/>
  <c r="AH15" i="284" a="1"/>
  <c r="AH18" i="284" a="1"/>
  <c r="AH11" i="284"/>
  <c r="AH12" i="284"/>
  <c r="AH13" i="284"/>
  <c r="AH14" i="284"/>
  <c r="AH15" i="284"/>
  <c r="AH18" i="284"/>
  <c r="AH28" i="284"/>
  <c r="AH27" i="284"/>
  <c r="J9" i="284"/>
  <c r="V9" i="284"/>
  <c r="AC9" i="284"/>
  <c r="AD9" i="284"/>
  <c r="AF9" i="284"/>
  <c r="J10" i="284"/>
  <c r="V10" i="284"/>
  <c r="AC10" i="284"/>
  <c r="AD10" i="284"/>
  <c r="AF10" i="284"/>
  <c r="J11" i="284"/>
  <c r="V11" i="284"/>
  <c r="AC11" i="284"/>
  <c r="AD11" i="284"/>
  <c r="AF11" i="284"/>
  <c r="J12" i="284"/>
  <c r="V12" i="284"/>
  <c r="AC12" i="284"/>
  <c r="AD12" i="284"/>
  <c r="AF12" i="284"/>
  <c r="J13" i="284"/>
  <c r="V13" i="284"/>
  <c r="AC13" i="284"/>
  <c r="AD13" i="284"/>
  <c r="AF13" i="284"/>
  <c r="J14" i="284"/>
  <c r="V14" i="284"/>
  <c r="AC14" i="284"/>
  <c r="AD14" i="284"/>
  <c r="AF14" i="284"/>
  <c r="J15" i="284"/>
  <c r="V15" i="284"/>
  <c r="AC15" i="284"/>
  <c r="AD15" i="284"/>
  <c r="AF15" i="284"/>
  <c r="J18" i="284"/>
  <c r="V18" i="284"/>
  <c r="AC18" i="284"/>
  <c r="AD18" i="284"/>
  <c r="AF18" i="284"/>
  <c r="AF28" i="284"/>
  <c r="AF27" i="284"/>
  <c r="AJ27" i="284"/>
  <c r="J46" i="226" a="1"/>
  <c r="J46" i="226"/>
  <c r="O46" i="226"/>
  <c r="AG9" i="260" a="1"/>
  <c r="AG9" i="260"/>
  <c r="AG10" i="260" a="1"/>
  <c r="AG10" i="260"/>
  <c r="AG11" i="260" a="1"/>
  <c r="AG12" i="260" a="1"/>
  <c r="AG13" i="260" a="1"/>
  <c r="AG14" i="260" a="1"/>
  <c r="AG15" i="260" a="1"/>
  <c r="AG18" i="260" a="1"/>
  <c r="AG11" i="260"/>
  <c r="AG12" i="260"/>
  <c r="AG13" i="260"/>
  <c r="AG14" i="260"/>
  <c r="AG15" i="260"/>
  <c r="AG18" i="260"/>
  <c r="AG28" i="260"/>
  <c r="AG27" i="260"/>
  <c r="I9" i="260"/>
  <c r="U9" i="260"/>
  <c r="AA9" i="260"/>
  <c r="AB9" i="260"/>
  <c r="AE9" i="260"/>
  <c r="I10" i="260"/>
  <c r="U10" i="260"/>
  <c r="AA10" i="260"/>
  <c r="AB10" i="260"/>
  <c r="AE10" i="260"/>
  <c r="I11" i="260"/>
  <c r="U11" i="260"/>
  <c r="AA11" i="260"/>
  <c r="AB11" i="260"/>
  <c r="AE11" i="260"/>
  <c r="I12" i="260"/>
  <c r="U12" i="260"/>
  <c r="AA12" i="260"/>
  <c r="AB12" i="260"/>
  <c r="AE12" i="260"/>
  <c r="I13" i="260"/>
  <c r="U13" i="260"/>
  <c r="AA13" i="260"/>
  <c r="AB13" i="260"/>
  <c r="AE13" i="260"/>
  <c r="I14" i="260"/>
  <c r="U14" i="260"/>
  <c r="AA14" i="260"/>
  <c r="AB14" i="260"/>
  <c r="AE14" i="260"/>
  <c r="I15" i="260"/>
  <c r="U15" i="260"/>
  <c r="AA15" i="260"/>
  <c r="AB15" i="260"/>
  <c r="AE15" i="260"/>
  <c r="I18" i="260"/>
  <c r="U18" i="260"/>
  <c r="AA18" i="260"/>
  <c r="AB18" i="260"/>
  <c r="AE18" i="260"/>
  <c r="AE28" i="260"/>
  <c r="AE27" i="260"/>
  <c r="AI27" i="260"/>
  <c r="G30" i="226" a="1"/>
  <c r="G30" i="226"/>
  <c r="AH9" i="260" a="1"/>
  <c r="AH9" i="260"/>
  <c r="AH10" i="260" a="1"/>
  <c r="AH10" i="260"/>
  <c r="AH11" i="260" a="1"/>
  <c r="AH12" i="260" a="1"/>
  <c r="AH13" i="260" a="1"/>
  <c r="AH14" i="260" a="1"/>
  <c r="AH15" i="260" a="1"/>
  <c r="AH18" i="260" a="1"/>
  <c r="AH11" i="260"/>
  <c r="AH12" i="260"/>
  <c r="AH13" i="260"/>
  <c r="AH14" i="260"/>
  <c r="AH15" i="260"/>
  <c r="AH18" i="260"/>
  <c r="AH28" i="260"/>
  <c r="AH27" i="260"/>
  <c r="J9" i="260"/>
  <c r="V9" i="260"/>
  <c r="AC9" i="260"/>
  <c r="AD9" i="260"/>
  <c r="AF9" i="260"/>
  <c r="J10" i="260"/>
  <c r="V10" i="260"/>
  <c r="AC10" i="260"/>
  <c r="AD10" i="260"/>
  <c r="AF10" i="260"/>
  <c r="J11" i="260"/>
  <c r="V11" i="260"/>
  <c r="AC11" i="260"/>
  <c r="AD11" i="260"/>
  <c r="AF11" i="260"/>
  <c r="J12" i="260"/>
  <c r="V12" i="260"/>
  <c r="AC12" i="260"/>
  <c r="AD12" i="260"/>
  <c r="AF12" i="260"/>
  <c r="J13" i="260"/>
  <c r="V13" i="260"/>
  <c r="AC13" i="260"/>
  <c r="AD13" i="260"/>
  <c r="AF13" i="260"/>
  <c r="J14" i="260"/>
  <c r="V14" i="260"/>
  <c r="AC14" i="260"/>
  <c r="AD14" i="260"/>
  <c r="AF14" i="260"/>
  <c r="J15" i="260"/>
  <c r="V15" i="260"/>
  <c r="AC15" i="260"/>
  <c r="AD15" i="260"/>
  <c r="AF15" i="260"/>
  <c r="J18" i="260"/>
  <c r="V18" i="260"/>
  <c r="AC18" i="260"/>
  <c r="AD18" i="260"/>
  <c r="AF18" i="260"/>
  <c r="AF28" i="260"/>
  <c r="AF27" i="260"/>
  <c r="AJ27" i="260"/>
  <c r="P30" i="226" a="1"/>
  <c r="P30" i="226"/>
  <c r="Y30" i="226"/>
  <c r="AG9" i="216" a="1"/>
  <c r="AG9" i="216"/>
  <c r="AG10" i="216" a="1"/>
  <c r="AG10" i="216"/>
  <c r="AG11" i="216" a="1"/>
  <c r="AG12" i="216" a="1"/>
  <c r="AG13" i="216" a="1"/>
  <c r="AG14" i="216" a="1"/>
  <c r="AG15" i="216" a="1"/>
  <c r="AG18" i="216" a="1"/>
  <c r="AG11" i="216"/>
  <c r="AG12" i="216"/>
  <c r="AG13" i="216"/>
  <c r="AG14" i="216"/>
  <c r="AG15" i="216"/>
  <c r="AG18" i="216"/>
  <c r="AG28" i="216"/>
  <c r="AG27" i="216"/>
  <c r="I9" i="216"/>
  <c r="U9" i="216"/>
  <c r="AA9" i="216"/>
  <c r="AB9" i="216"/>
  <c r="AE9" i="216"/>
  <c r="I10" i="216"/>
  <c r="U10" i="216"/>
  <c r="AA10" i="216"/>
  <c r="AB10" i="216"/>
  <c r="AE10" i="216"/>
  <c r="I11" i="216"/>
  <c r="U11" i="216"/>
  <c r="AA11" i="216"/>
  <c r="AB11" i="216"/>
  <c r="AE11" i="216"/>
  <c r="I12" i="216"/>
  <c r="U12" i="216"/>
  <c r="AA12" i="216"/>
  <c r="AB12" i="216"/>
  <c r="AE12" i="216"/>
  <c r="I13" i="216"/>
  <c r="U13" i="216"/>
  <c r="AA13" i="216"/>
  <c r="AB13" i="216"/>
  <c r="AE13" i="216"/>
  <c r="I14" i="216"/>
  <c r="U14" i="216"/>
  <c r="AA14" i="216"/>
  <c r="AB14" i="216"/>
  <c r="AE14" i="216"/>
  <c r="I15" i="216"/>
  <c r="U15" i="216"/>
  <c r="AA15" i="216"/>
  <c r="AB15" i="216"/>
  <c r="AE15" i="216"/>
  <c r="I18" i="216"/>
  <c r="U18" i="216"/>
  <c r="AA18" i="216"/>
  <c r="AB18" i="216"/>
  <c r="AE18" i="216"/>
  <c r="AE28" i="216"/>
  <c r="AE27" i="216"/>
  <c r="AI27" i="216"/>
  <c r="M34" i="226" a="1"/>
  <c r="M34" i="226"/>
  <c r="AH9" i="216" a="1"/>
  <c r="AH9" i="216"/>
  <c r="AH10" i="216" a="1"/>
  <c r="AH10" i="216"/>
  <c r="AH11" i="216" a="1"/>
  <c r="AH12" i="216" a="1"/>
  <c r="AH13" i="216" a="1"/>
  <c r="AH14" i="216" a="1"/>
  <c r="AH15" i="216" a="1"/>
  <c r="AH18" i="216" a="1"/>
  <c r="AH11" i="216"/>
  <c r="AH12" i="216"/>
  <c r="AH13" i="216"/>
  <c r="AH14" i="216"/>
  <c r="AH15" i="216"/>
  <c r="AH18" i="216"/>
  <c r="AH28" i="216"/>
  <c r="AH27" i="216"/>
  <c r="J9" i="216"/>
  <c r="V9" i="216"/>
  <c r="AC9" i="216"/>
  <c r="AD9" i="216"/>
  <c r="AF9" i="216"/>
  <c r="J10" i="216"/>
  <c r="V10" i="216"/>
  <c r="AC10" i="216"/>
  <c r="AD10" i="216"/>
  <c r="AF10" i="216"/>
  <c r="J11" i="216"/>
  <c r="V11" i="216"/>
  <c r="AC11" i="216"/>
  <c r="AD11" i="216"/>
  <c r="AF11" i="216"/>
  <c r="J12" i="216"/>
  <c r="V12" i="216"/>
  <c r="AC12" i="216"/>
  <c r="AD12" i="216"/>
  <c r="AF12" i="216"/>
  <c r="J13" i="216"/>
  <c r="V13" i="216"/>
  <c r="AC13" i="216"/>
  <c r="AD13" i="216"/>
  <c r="AF13" i="216"/>
  <c r="J14" i="216"/>
  <c r="V14" i="216"/>
  <c r="AC14" i="216"/>
  <c r="AD14" i="216"/>
  <c r="AF14" i="216"/>
  <c r="J15" i="216"/>
  <c r="V15" i="216"/>
  <c r="AC15" i="216"/>
  <c r="AD15" i="216"/>
  <c r="AF15" i="216"/>
  <c r="J18" i="216"/>
  <c r="V18" i="216"/>
  <c r="AC18" i="216"/>
  <c r="AD18" i="216"/>
  <c r="AF18" i="216"/>
  <c r="AF28" i="216"/>
  <c r="AF27" i="216"/>
  <c r="AJ27" i="216"/>
  <c r="V34" i="226" a="1"/>
  <c r="V34" i="226"/>
  <c r="AE34" i="226"/>
  <c r="AG9" i="210" a="1"/>
  <c r="AG9" i="210"/>
  <c r="AG10" i="210" a="1"/>
  <c r="AG10" i="210"/>
  <c r="AG11" i="210" a="1"/>
  <c r="AG12" i="210" a="1"/>
  <c r="AG13" i="210" a="1"/>
  <c r="AG14" i="210" a="1"/>
  <c r="AG15" i="210" a="1"/>
  <c r="AG18" i="210" a="1"/>
  <c r="AG11" i="210"/>
  <c r="AG12" i="210"/>
  <c r="AG13" i="210"/>
  <c r="AG14" i="210"/>
  <c r="AG15" i="210"/>
  <c r="AG18" i="210"/>
  <c r="AG28" i="210"/>
  <c r="AG27" i="210"/>
  <c r="I9" i="210"/>
  <c r="U9" i="210"/>
  <c r="AA9" i="210"/>
  <c r="AB9" i="210"/>
  <c r="AE9" i="210"/>
  <c r="I10" i="210"/>
  <c r="U10" i="210"/>
  <c r="AA10" i="210"/>
  <c r="AB10" i="210"/>
  <c r="AE10" i="210"/>
  <c r="I11" i="210"/>
  <c r="U11" i="210"/>
  <c r="AA11" i="210"/>
  <c r="AB11" i="210"/>
  <c r="AE11" i="210"/>
  <c r="I12" i="210"/>
  <c r="U12" i="210"/>
  <c r="AA12" i="210"/>
  <c r="AB12" i="210"/>
  <c r="AE12" i="210"/>
  <c r="I13" i="210"/>
  <c r="U13" i="210"/>
  <c r="AA13" i="210"/>
  <c r="AB13" i="210"/>
  <c r="AE13" i="210"/>
  <c r="I14" i="210"/>
  <c r="U14" i="210"/>
  <c r="AA14" i="210"/>
  <c r="AB14" i="210"/>
  <c r="AE14" i="210"/>
  <c r="I15" i="210"/>
  <c r="U15" i="210"/>
  <c r="AA15" i="210"/>
  <c r="AB15" i="210"/>
  <c r="AE15" i="210"/>
  <c r="I18" i="210"/>
  <c r="U18" i="210"/>
  <c r="AA18" i="210"/>
  <c r="AB18" i="210"/>
  <c r="AE18" i="210"/>
  <c r="AE28" i="210"/>
  <c r="AE27" i="210"/>
  <c r="AI27" i="210"/>
  <c r="L33" i="226" a="1"/>
  <c r="L33" i="226"/>
  <c r="AH9" i="210" a="1"/>
  <c r="AH9" i="210"/>
  <c r="AH10" i="210" a="1"/>
  <c r="AH10" i="210"/>
  <c r="AH11" i="210" a="1"/>
  <c r="AH12" i="210" a="1"/>
  <c r="AH13" i="210" a="1"/>
  <c r="AH14" i="210" a="1"/>
  <c r="AH15" i="210" a="1"/>
  <c r="AH18" i="210" a="1"/>
  <c r="AH11" i="210"/>
  <c r="AH12" i="210"/>
  <c r="AH13" i="210"/>
  <c r="AH14" i="210"/>
  <c r="AH15" i="210"/>
  <c r="AH18" i="210"/>
  <c r="AH28" i="210"/>
  <c r="AH27" i="210"/>
  <c r="J9" i="210"/>
  <c r="V9" i="210"/>
  <c r="AC9" i="210"/>
  <c r="AD9" i="210"/>
  <c r="AF9" i="210"/>
  <c r="J10" i="210"/>
  <c r="V10" i="210"/>
  <c r="AC10" i="210"/>
  <c r="AD10" i="210"/>
  <c r="AF10" i="210"/>
  <c r="J11" i="210"/>
  <c r="V11" i="210"/>
  <c r="AC11" i="210"/>
  <c r="AD11" i="210"/>
  <c r="AF11" i="210"/>
  <c r="J12" i="210"/>
  <c r="V12" i="210"/>
  <c r="AC12" i="210"/>
  <c r="AD12" i="210"/>
  <c r="AF12" i="210"/>
  <c r="J13" i="210"/>
  <c r="V13" i="210"/>
  <c r="AC13" i="210"/>
  <c r="AD13" i="210"/>
  <c r="AF13" i="210"/>
  <c r="J14" i="210"/>
  <c r="V14" i="210"/>
  <c r="AC14" i="210"/>
  <c r="AD14" i="210"/>
  <c r="AF14" i="210"/>
  <c r="J15" i="210"/>
  <c r="V15" i="210"/>
  <c r="AC15" i="210"/>
  <c r="AD15" i="210"/>
  <c r="AF15" i="210"/>
  <c r="J18" i="210"/>
  <c r="V18" i="210"/>
  <c r="AC18" i="210"/>
  <c r="AD18" i="210"/>
  <c r="AF18" i="210"/>
  <c r="AF28" i="210"/>
  <c r="AF27" i="210"/>
  <c r="AJ27" i="210"/>
  <c r="U33" i="226" a="1"/>
  <c r="U33" i="226"/>
  <c r="AD33" i="226"/>
  <c r="AG9" i="290" a="1"/>
  <c r="AG9" i="290"/>
  <c r="AG10" i="290" a="1"/>
  <c r="AG10" i="290"/>
  <c r="AG11" i="290" a="1"/>
  <c r="AG12" i="290" a="1"/>
  <c r="AG13" i="290" a="1"/>
  <c r="AG14" i="290" a="1"/>
  <c r="AG15" i="290" a="1"/>
  <c r="AG18" i="290" a="1"/>
  <c r="AG11" i="290"/>
  <c r="AG12" i="290"/>
  <c r="AG13" i="290"/>
  <c r="AG14" i="290"/>
  <c r="AG15" i="290"/>
  <c r="AG18" i="290"/>
  <c r="AG28" i="290"/>
  <c r="AG27" i="290"/>
  <c r="I9" i="290"/>
  <c r="U9" i="290"/>
  <c r="AA9" i="290"/>
  <c r="AB9" i="290"/>
  <c r="AE9" i="290"/>
  <c r="I10" i="290"/>
  <c r="U10" i="290"/>
  <c r="AA10" i="290"/>
  <c r="AB10" i="290"/>
  <c r="AE10" i="290"/>
  <c r="I11" i="290"/>
  <c r="U11" i="290"/>
  <c r="AA11" i="290"/>
  <c r="AB11" i="290"/>
  <c r="AE11" i="290"/>
  <c r="I12" i="290"/>
  <c r="U12" i="290"/>
  <c r="AA12" i="290"/>
  <c r="AB12" i="290"/>
  <c r="AE12" i="290"/>
  <c r="I13" i="290"/>
  <c r="U13" i="290"/>
  <c r="AA13" i="290"/>
  <c r="AB13" i="290"/>
  <c r="AE13" i="290"/>
  <c r="I14" i="290"/>
  <c r="U14" i="290"/>
  <c r="AA14" i="290"/>
  <c r="AB14" i="290"/>
  <c r="AE14" i="290"/>
  <c r="I15" i="290"/>
  <c r="U15" i="290"/>
  <c r="AA15" i="290"/>
  <c r="AB15" i="290"/>
  <c r="AE15" i="290"/>
  <c r="I18" i="290"/>
  <c r="U18" i="290"/>
  <c r="AA18" i="290"/>
  <c r="AB18" i="290"/>
  <c r="AE18" i="290"/>
  <c r="AE28" i="290"/>
  <c r="AE27" i="290"/>
  <c r="AI27" i="290"/>
  <c r="G44" i="226" a="1"/>
  <c r="G44" i="226"/>
  <c r="AH9" i="290" a="1"/>
  <c r="AH9" i="290"/>
  <c r="AH10" i="290" a="1"/>
  <c r="AH10" i="290"/>
  <c r="AH11" i="290" a="1"/>
  <c r="AH12" i="290" a="1"/>
  <c r="AH13" i="290" a="1"/>
  <c r="AH14" i="290" a="1"/>
  <c r="AH15" i="290" a="1"/>
  <c r="AH18" i="290" a="1"/>
  <c r="AH11" i="290"/>
  <c r="AH12" i="290"/>
  <c r="AH13" i="290"/>
  <c r="AH14" i="290"/>
  <c r="AH15" i="290"/>
  <c r="AH18" i="290"/>
  <c r="AH28" i="290"/>
  <c r="AH27" i="290"/>
  <c r="J9" i="290"/>
  <c r="V9" i="290"/>
  <c r="AC9" i="290"/>
  <c r="AD9" i="290"/>
  <c r="AF9" i="290"/>
  <c r="J10" i="290"/>
  <c r="V10" i="290"/>
  <c r="AC10" i="290"/>
  <c r="AD10" i="290"/>
  <c r="AF10" i="290"/>
  <c r="J11" i="290"/>
  <c r="V11" i="290"/>
  <c r="AC11" i="290"/>
  <c r="AD11" i="290"/>
  <c r="AF11" i="290"/>
  <c r="J12" i="290"/>
  <c r="V12" i="290"/>
  <c r="AC12" i="290"/>
  <c r="AD12" i="290"/>
  <c r="AF12" i="290"/>
  <c r="J13" i="290"/>
  <c r="V13" i="290"/>
  <c r="AC13" i="290"/>
  <c r="AD13" i="290"/>
  <c r="AF13" i="290"/>
  <c r="J14" i="290"/>
  <c r="V14" i="290"/>
  <c r="AC14" i="290"/>
  <c r="AD14" i="290"/>
  <c r="AF14" i="290"/>
  <c r="J15" i="290"/>
  <c r="V15" i="290"/>
  <c r="AC15" i="290"/>
  <c r="AD15" i="290"/>
  <c r="AF15" i="290"/>
  <c r="J18" i="290"/>
  <c r="V18" i="290"/>
  <c r="AC18" i="290"/>
  <c r="AD18" i="290"/>
  <c r="AF18" i="290"/>
  <c r="AF28" i="290"/>
  <c r="AF27" i="290"/>
  <c r="AJ27" i="290"/>
  <c r="L44" i="226" a="1"/>
  <c r="L44" i="226"/>
  <c r="Q44" i="226"/>
  <c r="AG9" i="270" a="1"/>
  <c r="AG9" i="270"/>
  <c r="AG10" i="270" a="1"/>
  <c r="AG10" i="270"/>
  <c r="AG11" i="270" a="1"/>
  <c r="AG12" i="270" a="1"/>
  <c r="AG13" i="270" a="1"/>
  <c r="AG14" i="270" a="1"/>
  <c r="AG15" i="270" a="1"/>
  <c r="AG18" i="270" a="1"/>
  <c r="AG11" i="270"/>
  <c r="AG12" i="270"/>
  <c r="AG13" i="270"/>
  <c r="AG14" i="270"/>
  <c r="AG15" i="270"/>
  <c r="AG18" i="270"/>
  <c r="AG28" i="270"/>
  <c r="AG27" i="270"/>
  <c r="I9" i="270"/>
  <c r="U9" i="270"/>
  <c r="AA9" i="270"/>
  <c r="AB9" i="270"/>
  <c r="AE9" i="270"/>
  <c r="I10" i="270"/>
  <c r="U10" i="270"/>
  <c r="AA10" i="270"/>
  <c r="AB10" i="270"/>
  <c r="AE10" i="270"/>
  <c r="I11" i="270"/>
  <c r="U11" i="270"/>
  <c r="AA11" i="270"/>
  <c r="AB11" i="270"/>
  <c r="AE11" i="270"/>
  <c r="I12" i="270"/>
  <c r="U12" i="270"/>
  <c r="AA12" i="270"/>
  <c r="AB12" i="270"/>
  <c r="AE12" i="270"/>
  <c r="I13" i="270"/>
  <c r="U13" i="270"/>
  <c r="AA13" i="270"/>
  <c r="AB13" i="270"/>
  <c r="AE13" i="270"/>
  <c r="I14" i="270"/>
  <c r="U14" i="270"/>
  <c r="AA14" i="270"/>
  <c r="AB14" i="270"/>
  <c r="AE14" i="270"/>
  <c r="I15" i="270"/>
  <c r="U15" i="270"/>
  <c r="AA15" i="270"/>
  <c r="AB15" i="270"/>
  <c r="AE15" i="270"/>
  <c r="I18" i="270"/>
  <c r="U18" i="270"/>
  <c r="AA18" i="270"/>
  <c r="AB18" i="270"/>
  <c r="AE18" i="270"/>
  <c r="AE28" i="270"/>
  <c r="AE27" i="270"/>
  <c r="AI27" i="270"/>
  <c r="H30" i="226" a="1"/>
  <c r="H30" i="226"/>
  <c r="AH9" i="270" a="1"/>
  <c r="AH9" i="270"/>
  <c r="AH10" i="270" a="1"/>
  <c r="AH10" i="270"/>
  <c r="AH11" i="270" a="1"/>
  <c r="AH12" i="270" a="1"/>
  <c r="AH13" i="270" a="1"/>
  <c r="AH14" i="270" a="1"/>
  <c r="AH15" i="270" a="1"/>
  <c r="AH18" i="270" a="1"/>
  <c r="AH11" i="270"/>
  <c r="AH12" i="270"/>
  <c r="AH13" i="270"/>
  <c r="AH14" i="270"/>
  <c r="AH15" i="270"/>
  <c r="AH18" i="270"/>
  <c r="AH28" i="270"/>
  <c r="AH27" i="270"/>
  <c r="J9" i="270"/>
  <c r="V9" i="270"/>
  <c r="AC9" i="270"/>
  <c r="AD9" i="270"/>
  <c r="AF9" i="270"/>
  <c r="J10" i="270"/>
  <c r="V10" i="270"/>
  <c r="AC10" i="270"/>
  <c r="AD10" i="270"/>
  <c r="AF10" i="270"/>
  <c r="J11" i="270"/>
  <c r="V11" i="270"/>
  <c r="AC11" i="270"/>
  <c r="AD11" i="270"/>
  <c r="AF11" i="270"/>
  <c r="J12" i="270"/>
  <c r="V12" i="270"/>
  <c r="AC12" i="270"/>
  <c r="AD12" i="270"/>
  <c r="AF12" i="270"/>
  <c r="J13" i="270"/>
  <c r="V13" i="270"/>
  <c r="AC13" i="270"/>
  <c r="AD13" i="270"/>
  <c r="AF13" i="270"/>
  <c r="J14" i="270"/>
  <c r="V14" i="270"/>
  <c r="AC14" i="270"/>
  <c r="AD14" i="270"/>
  <c r="AF14" i="270"/>
  <c r="J15" i="270"/>
  <c r="V15" i="270"/>
  <c r="AC15" i="270"/>
  <c r="AD15" i="270"/>
  <c r="AF15" i="270"/>
  <c r="J18" i="270"/>
  <c r="V18" i="270"/>
  <c r="AC18" i="270"/>
  <c r="AD18" i="270"/>
  <c r="AF18" i="270"/>
  <c r="AF28" i="270"/>
  <c r="AF27" i="270"/>
  <c r="AJ27" i="270"/>
  <c r="Q30" i="226" a="1"/>
  <c r="Q30" i="226"/>
  <c r="Z30" i="226"/>
  <c r="AG9" i="273" a="1"/>
  <c r="AG9" i="273"/>
  <c r="AG10" i="273" a="1"/>
  <c r="AG10" i="273"/>
  <c r="AG11" i="273" a="1"/>
  <c r="AG12" i="273" a="1"/>
  <c r="AG13" i="273" a="1"/>
  <c r="AG14" i="273" a="1"/>
  <c r="AG15" i="273" a="1"/>
  <c r="AG18" i="273" a="1"/>
  <c r="AG11" i="273"/>
  <c r="AG12" i="273"/>
  <c r="AG13" i="273"/>
  <c r="AG14" i="273"/>
  <c r="AG15" i="273"/>
  <c r="AG18" i="273"/>
  <c r="AG28" i="273"/>
  <c r="AG27" i="273"/>
  <c r="I9" i="273"/>
  <c r="U9" i="273"/>
  <c r="AA9" i="273"/>
  <c r="AB9" i="273"/>
  <c r="AE9" i="273"/>
  <c r="I10" i="273"/>
  <c r="U10" i="273"/>
  <c r="AA10" i="273"/>
  <c r="AB10" i="273"/>
  <c r="AE10" i="273"/>
  <c r="I11" i="273"/>
  <c r="U11" i="273"/>
  <c r="AA11" i="273"/>
  <c r="AB11" i="273"/>
  <c r="AE11" i="273"/>
  <c r="I12" i="273"/>
  <c r="U12" i="273"/>
  <c r="AA12" i="273"/>
  <c r="AB12" i="273"/>
  <c r="AE12" i="273"/>
  <c r="I13" i="273"/>
  <c r="U13" i="273"/>
  <c r="AA13" i="273"/>
  <c r="AB13" i="273"/>
  <c r="AE13" i="273"/>
  <c r="I14" i="273"/>
  <c r="U14" i="273"/>
  <c r="AA14" i="273"/>
  <c r="AB14" i="273"/>
  <c r="AE14" i="273"/>
  <c r="I15" i="273"/>
  <c r="U15" i="273"/>
  <c r="AA15" i="273"/>
  <c r="AB15" i="273"/>
  <c r="AE15" i="273"/>
  <c r="I18" i="273"/>
  <c r="U18" i="273"/>
  <c r="AA18" i="273"/>
  <c r="AB18" i="273"/>
  <c r="AE18" i="273"/>
  <c r="AE28" i="273"/>
  <c r="AE27" i="273"/>
  <c r="AI27" i="273"/>
  <c r="H33" i="226" a="1"/>
  <c r="H33" i="226"/>
  <c r="AH9" i="273" a="1"/>
  <c r="AH9" i="273"/>
  <c r="AH10" i="273" a="1"/>
  <c r="AH10" i="273"/>
  <c r="AH11" i="273" a="1"/>
  <c r="AH12" i="273" a="1"/>
  <c r="AH13" i="273" a="1"/>
  <c r="AH14" i="273" a="1"/>
  <c r="AH15" i="273" a="1"/>
  <c r="AH18" i="273" a="1"/>
  <c r="AH11" i="273"/>
  <c r="AH12" i="273"/>
  <c r="AH13" i="273"/>
  <c r="AH14" i="273"/>
  <c r="AH15" i="273"/>
  <c r="AH18" i="273"/>
  <c r="AH28" i="273"/>
  <c r="AH27" i="273"/>
  <c r="J9" i="273"/>
  <c r="V9" i="273"/>
  <c r="AC9" i="273"/>
  <c r="AD9" i="273"/>
  <c r="AF9" i="273"/>
  <c r="J10" i="273"/>
  <c r="V10" i="273"/>
  <c r="AC10" i="273"/>
  <c r="AD10" i="273"/>
  <c r="AF10" i="273"/>
  <c r="J11" i="273"/>
  <c r="V11" i="273"/>
  <c r="AC11" i="273"/>
  <c r="AD11" i="273"/>
  <c r="AF11" i="273"/>
  <c r="J12" i="273"/>
  <c r="V12" i="273"/>
  <c r="AC12" i="273"/>
  <c r="AD12" i="273"/>
  <c r="AF12" i="273"/>
  <c r="J13" i="273"/>
  <c r="V13" i="273"/>
  <c r="AC13" i="273"/>
  <c r="AD13" i="273"/>
  <c r="AF13" i="273"/>
  <c r="J14" i="273"/>
  <c r="V14" i="273"/>
  <c r="AC14" i="273"/>
  <c r="AD14" i="273"/>
  <c r="AF14" i="273"/>
  <c r="J15" i="273"/>
  <c r="V15" i="273"/>
  <c r="AC15" i="273"/>
  <c r="AD15" i="273"/>
  <c r="AF15" i="273"/>
  <c r="J18" i="273"/>
  <c r="V18" i="273"/>
  <c r="AC18" i="273"/>
  <c r="AD18" i="273"/>
  <c r="AF18" i="273"/>
  <c r="AF28" i="273"/>
  <c r="AF27" i="273"/>
  <c r="AJ27" i="273"/>
  <c r="Q33" i="226" a="1"/>
  <c r="Q33" i="226"/>
  <c r="Z33" i="226"/>
  <c r="AG9" i="262" a="1"/>
  <c r="AG9" i="262"/>
  <c r="AG10" i="262" a="1"/>
  <c r="AG10" i="262"/>
  <c r="AG11" i="262" a="1"/>
  <c r="AG12" i="262" a="1"/>
  <c r="AG13" i="262" a="1"/>
  <c r="AG14" i="262" a="1"/>
  <c r="AG15" i="262" a="1"/>
  <c r="AG18" i="262" a="1"/>
  <c r="AG11" i="262"/>
  <c r="AG12" i="262"/>
  <c r="AG13" i="262"/>
  <c r="AG14" i="262"/>
  <c r="AG15" i="262"/>
  <c r="AG18" i="262"/>
  <c r="AG28" i="262"/>
  <c r="AG27" i="262"/>
  <c r="I9" i="262"/>
  <c r="U9" i="262"/>
  <c r="AA9" i="262"/>
  <c r="AB9" i="262"/>
  <c r="AE9" i="262"/>
  <c r="I10" i="262"/>
  <c r="U10" i="262"/>
  <c r="AA10" i="262"/>
  <c r="AB10" i="262"/>
  <c r="AE10" i="262"/>
  <c r="I11" i="262"/>
  <c r="U11" i="262"/>
  <c r="AA11" i="262"/>
  <c r="AB11" i="262"/>
  <c r="AE11" i="262"/>
  <c r="I12" i="262"/>
  <c r="U12" i="262"/>
  <c r="AA12" i="262"/>
  <c r="AB12" i="262"/>
  <c r="AE12" i="262"/>
  <c r="I13" i="262"/>
  <c r="U13" i="262"/>
  <c r="AA13" i="262"/>
  <c r="AB13" i="262"/>
  <c r="AE13" i="262"/>
  <c r="I14" i="262"/>
  <c r="U14" i="262"/>
  <c r="AA14" i="262"/>
  <c r="AB14" i="262"/>
  <c r="AE14" i="262"/>
  <c r="I15" i="262"/>
  <c r="U15" i="262"/>
  <c r="AA15" i="262"/>
  <c r="AB15" i="262"/>
  <c r="AE15" i="262"/>
  <c r="I18" i="262"/>
  <c r="U18" i="262"/>
  <c r="AA18" i="262"/>
  <c r="AB18" i="262"/>
  <c r="AE18" i="262"/>
  <c r="AE28" i="262"/>
  <c r="AE27" i="262"/>
  <c r="AI27" i="262"/>
  <c r="G32" i="226" a="1"/>
  <c r="G32" i="226"/>
  <c r="AH9" i="262" a="1"/>
  <c r="AH9" i="262"/>
  <c r="AH10" i="262" a="1"/>
  <c r="AH10" i="262"/>
  <c r="AH11" i="262" a="1"/>
  <c r="AH12" i="262" a="1"/>
  <c r="AH13" i="262" a="1"/>
  <c r="AH14" i="262" a="1"/>
  <c r="AH15" i="262" a="1"/>
  <c r="AH18" i="262" a="1"/>
  <c r="AH11" i="262"/>
  <c r="AH12" i="262"/>
  <c r="AH13" i="262"/>
  <c r="AH14" i="262"/>
  <c r="AH15" i="262"/>
  <c r="AH18" i="262"/>
  <c r="AH28" i="262"/>
  <c r="AH27" i="262"/>
  <c r="J9" i="262"/>
  <c r="V9" i="262"/>
  <c r="AC9" i="262"/>
  <c r="AD9" i="262"/>
  <c r="AF9" i="262"/>
  <c r="J10" i="262"/>
  <c r="V10" i="262"/>
  <c r="AC10" i="262"/>
  <c r="AD10" i="262"/>
  <c r="AF10" i="262"/>
  <c r="J11" i="262"/>
  <c r="V11" i="262"/>
  <c r="AC11" i="262"/>
  <c r="AD11" i="262"/>
  <c r="AF11" i="262"/>
  <c r="J12" i="262"/>
  <c r="V12" i="262"/>
  <c r="AC12" i="262"/>
  <c r="AD12" i="262"/>
  <c r="AF12" i="262"/>
  <c r="J13" i="262"/>
  <c r="V13" i="262"/>
  <c r="AC13" i="262"/>
  <c r="AD13" i="262"/>
  <c r="AF13" i="262"/>
  <c r="J14" i="262"/>
  <c r="V14" i="262"/>
  <c r="AC14" i="262"/>
  <c r="AD14" i="262"/>
  <c r="AF14" i="262"/>
  <c r="J15" i="262"/>
  <c r="V15" i="262"/>
  <c r="AC15" i="262"/>
  <c r="AD15" i="262"/>
  <c r="AF15" i="262"/>
  <c r="J18" i="262"/>
  <c r="V18" i="262"/>
  <c r="AC18" i="262"/>
  <c r="AD18" i="262"/>
  <c r="AF18" i="262"/>
  <c r="AF28" i="262"/>
  <c r="AF27" i="262"/>
  <c r="AJ27" i="262"/>
  <c r="P32" i="226" a="1"/>
  <c r="P32" i="226"/>
  <c r="Y32" i="226"/>
  <c r="AG9" i="194" a="1"/>
  <c r="AG9" i="194"/>
  <c r="AG10" i="194" a="1"/>
  <c r="AG10" i="194"/>
  <c r="AG11" i="194" a="1"/>
  <c r="AG12" i="194" a="1"/>
  <c r="AG13" i="194" a="1"/>
  <c r="AG14" i="194" a="1"/>
  <c r="AG15" i="194" a="1"/>
  <c r="AG18" i="194" a="1"/>
  <c r="AG11" i="194"/>
  <c r="AG12" i="194"/>
  <c r="AG13" i="194"/>
  <c r="AG14" i="194"/>
  <c r="AG15" i="194"/>
  <c r="AG18" i="194"/>
  <c r="AG28" i="194"/>
  <c r="AG27" i="194"/>
  <c r="I9" i="194"/>
  <c r="U9" i="194"/>
  <c r="AA9" i="194"/>
  <c r="AB9" i="194"/>
  <c r="AE9" i="194"/>
  <c r="I10" i="194"/>
  <c r="U10" i="194"/>
  <c r="AA10" i="194"/>
  <c r="AB10" i="194"/>
  <c r="AE10" i="194"/>
  <c r="I11" i="194"/>
  <c r="U11" i="194"/>
  <c r="AA11" i="194"/>
  <c r="AB11" i="194"/>
  <c r="AE11" i="194"/>
  <c r="I12" i="194"/>
  <c r="U12" i="194"/>
  <c r="AA12" i="194"/>
  <c r="AB12" i="194"/>
  <c r="AE12" i="194"/>
  <c r="I13" i="194"/>
  <c r="U13" i="194"/>
  <c r="AA13" i="194"/>
  <c r="AB13" i="194"/>
  <c r="AE13" i="194"/>
  <c r="I14" i="194"/>
  <c r="U14" i="194"/>
  <c r="AA14" i="194"/>
  <c r="AB14" i="194"/>
  <c r="AE14" i="194"/>
  <c r="I15" i="194"/>
  <c r="U15" i="194"/>
  <c r="AA15" i="194"/>
  <c r="AB15" i="194"/>
  <c r="AE15" i="194"/>
  <c r="I18" i="194"/>
  <c r="U18" i="194"/>
  <c r="AA18" i="194"/>
  <c r="AB18" i="194"/>
  <c r="AE18" i="194"/>
  <c r="AE28" i="194"/>
  <c r="AE27" i="194"/>
  <c r="AI27" i="194"/>
  <c r="E32" i="226" a="1"/>
  <c r="E32" i="226"/>
  <c r="AH9" i="194" a="1"/>
  <c r="AH9" i="194"/>
  <c r="AH10" i="194" a="1"/>
  <c r="AH10" i="194"/>
  <c r="AH11" i="194" a="1"/>
  <c r="AH12" i="194" a="1"/>
  <c r="AH13" i="194" a="1"/>
  <c r="AH14" i="194" a="1"/>
  <c r="AH15" i="194" a="1"/>
  <c r="AH18" i="194" a="1"/>
  <c r="AH11" i="194"/>
  <c r="AH12" i="194"/>
  <c r="AH13" i="194"/>
  <c r="AH14" i="194"/>
  <c r="AH15" i="194"/>
  <c r="AH18" i="194"/>
  <c r="AH28" i="194"/>
  <c r="AH27" i="194"/>
  <c r="J9" i="194"/>
  <c r="V9" i="194"/>
  <c r="AC9" i="194"/>
  <c r="AD9" i="194"/>
  <c r="AF9" i="194"/>
  <c r="J10" i="194"/>
  <c r="V10" i="194"/>
  <c r="AC10" i="194"/>
  <c r="AD10" i="194"/>
  <c r="AF10" i="194"/>
  <c r="J11" i="194"/>
  <c r="V11" i="194"/>
  <c r="AC11" i="194"/>
  <c r="AD11" i="194"/>
  <c r="AF11" i="194"/>
  <c r="J12" i="194"/>
  <c r="V12" i="194"/>
  <c r="AC12" i="194"/>
  <c r="AD12" i="194"/>
  <c r="AF12" i="194"/>
  <c r="J13" i="194"/>
  <c r="V13" i="194"/>
  <c r="AC13" i="194"/>
  <c r="AD13" i="194"/>
  <c r="AF13" i="194"/>
  <c r="J14" i="194"/>
  <c r="V14" i="194"/>
  <c r="AC14" i="194"/>
  <c r="AD14" i="194"/>
  <c r="AF14" i="194"/>
  <c r="J15" i="194"/>
  <c r="V15" i="194"/>
  <c r="AC15" i="194"/>
  <c r="AD15" i="194"/>
  <c r="AF15" i="194"/>
  <c r="J18" i="194"/>
  <c r="V18" i="194"/>
  <c r="AC18" i="194"/>
  <c r="AD18" i="194"/>
  <c r="AF18" i="194"/>
  <c r="AF28" i="194"/>
  <c r="AF27" i="194"/>
  <c r="AJ27" i="194"/>
  <c r="N32" i="226" a="1"/>
  <c r="N32" i="226"/>
  <c r="W32" i="226"/>
  <c r="AG9" i="267" a="1"/>
  <c r="AG9" i="267"/>
  <c r="AG10" i="267" a="1"/>
  <c r="AG10" i="267"/>
  <c r="AG11" i="267" a="1"/>
  <c r="AG12" i="267" a="1"/>
  <c r="AG13" i="267" a="1"/>
  <c r="AG14" i="267" a="1"/>
  <c r="AG15" i="267" a="1"/>
  <c r="AG18" i="267" a="1"/>
  <c r="AG11" i="267"/>
  <c r="AG12" i="267"/>
  <c r="AG13" i="267"/>
  <c r="AG14" i="267"/>
  <c r="AG15" i="267"/>
  <c r="AG18" i="267"/>
  <c r="AG28" i="267"/>
  <c r="AG27" i="267"/>
  <c r="I9" i="267"/>
  <c r="U9" i="267"/>
  <c r="AA9" i="267"/>
  <c r="AB9" i="267"/>
  <c r="AE9" i="267"/>
  <c r="I10" i="267"/>
  <c r="U10" i="267"/>
  <c r="AA10" i="267"/>
  <c r="AB10" i="267"/>
  <c r="AE10" i="267"/>
  <c r="I11" i="267"/>
  <c r="U11" i="267"/>
  <c r="AA11" i="267"/>
  <c r="AB11" i="267"/>
  <c r="AE11" i="267"/>
  <c r="I12" i="267"/>
  <c r="U12" i="267"/>
  <c r="AA12" i="267"/>
  <c r="AB12" i="267"/>
  <c r="AE12" i="267"/>
  <c r="I13" i="267"/>
  <c r="U13" i="267"/>
  <c r="AA13" i="267"/>
  <c r="AB13" i="267"/>
  <c r="AE13" i="267"/>
  <c r="I14" i="267"/>
  <c r="U14" i="267"/>
  <c r="AA14" i="267"/>
  <c r="AB14" i="267"/>
  <c r="AE14" i="267"/>
  <c r="I15" i="267"/>
  <c r="U15" i="267"/>
  <c r="AA15" i="267"/>
  <c r="AB15" i="267"/>
  <c r="AE15" i="267"/>
  <c r="I18" i="267"/>
  <c r="U18" i="267"/>
  <c r="AA18" i="267"/>
  <c r="AB18" i="267"/>
  <c r="AE18" i="267"/>
  <c r="AE28" i="267"/>
  <c r="AE27" i="267"/>
  <c r="AI27" i="267"/>
  <c r="F32" i="226" a="1"/>
  <c r="F32" i="226"/>
  <c r="AH9" i="267" a="1"/>
  <c r="AH9" i="267"/>
  <c r="AH10" i="267" a="1"/>
  <c r="AH10" i="267"/>
  <c r="AH11" i="267" a="1"/>
  <c r="AH12" i="267" a="1"/>
  <c r="AH13" i="267" a="1"/>
  <c r="AH14" i="267" a="1"/>
  <c r="AH15" i="267" a="1"/>
  <c r="AH18" i="267" a="1"/>
  <c r="AH11" i="267"/>
  <c r="AH12" i="267"/>
  <c r="AH13" i="267"/>
  <c r="AH14" i="267"/>
  <c r="AH15" i="267"/>
  <c r="AH18" i="267"/>
  <c r="AH28" i="267"/>
  <c r="AH27" i="267"/>
  <c r="J9" i="267"/>
  <c r="V9" i="267"/>
  <c r="AC9" i="267"/>
  <c r="AD9" i="267"/>
  <c r="AF9" i="267"/>
  <c r="J10" i="267"/>
  <c r="V10" i="267"/>
  <c r="AC10" i="267"/>
  <c r="AD10" i="267"/>
  <c r="AF10" i="267"/>
  <c r="J11" i="267"/>
  <c r="V11" i="267"/>
  <c r="AC11" i="267"/>
  <c r="AD11" i="267"/>
  <c r="AF11" i="267"/>
  <c r="J12" i="267"/>
  <c r="V12" i="267"/>
  <c r="AC12" i="267"/>
  <c r="AD12" i="267"/>
  <c r="AF12" i="267"/>
  <c r="J13" i="267"/>
  <c r="V13" i="267"/>
  <c r="AC13" i="267"/>
  <c r="AD13" i="267"/>
  <c r="AF13" i="267"/>
  <c r="J14" i="267"/>
  <c r="V14" i="267"/>
  <c r="AC14" i="267"/>
  <c r="AD14" i="267"/>
  <c r="AF14" i="267"/>
  <c r="J15" i="267"/>
  <c r="V15" i="267"/>
  <c r="AC15" i="267"/>
  <c r="AD15" i="267"/>
  <c r="AF15" i="267"/>
  <c r="J18" i="267"/>
  <c r="V18" i="267"/>
  <c r="AC18" i="267"/>
  <c r="AD18" i="267"/>
  <c r="AF18" i="267"/>
  <c r="AF28" i="267"/>
  <c r="AF27" i="267"/>
  <c r="AJ27" i="267"/>
  <c r="O32" i="226" a="1"/>
  <c r="O32" i="226"/>
  <c r="X32" i="226"/>
  <c r="AG9" i="307" a="1"/>
  <c r="AG9" i="307"/>
  <c r="AG10" i="307" a="1"/>
  <c r="AG10" i="307"/>
  <c r="AG11" i="307" a="1"/>
  <c r="AG12" i="307" a="1"/>
  <c r="AG13" i="307" a="1"/>
  <c r="AG14" i="307" a="1"/>
  <c r="AG15" i="307" a="1"/>
  <c r="AG18" i="307" a="1"/>
  <c r="AG11" i="307"/>
  <c r="AG12" i="307"/>
  <c r="AG13" i="307"/>
  <c r="AG14" i="307"/>
  <c r="AG15" i="307"/>
  <c r="AG18" i="307"/>
  <c r="AG28" i="307"/>
  <c r="AG27" i="307"/>
  <c r="I9" i="307"/>
  <c r="U9" i="307"/>
  <c r="AA9" i="307"/>
  <c r="AB9" i="307"/>
  <c r="AE9" i="307"/>
  <c r="I10" i="307"/>
  <c r="U10" i="307"/>
  <c r="AA10" i="307"/>
  <c r="AB10" i="307"/>
  <c r="AE10" i="307"/>
  <c r="I11" i="307"/>
  <c r="U11" i="307"/>
  <c r="AA11" i="307"/>
  <c r="AB11" i="307"/>
  <c r="AE11" i="307"/>
  <c r="I12" i="307"/>
  <c r="U12" i="307"/>
  <c r="AA12" i="307"/>
  <c r="AB12" i="307"/>
  <c r="AE12" i="307"/>
  <c r="I13" i="307"/>
  <c r="U13" i="307"/>
  <c r="AA13" i="307"/>
  <c r="AB13" i="307"/>
  <c r="AE13" i="307"/>
  <c r="I14" i="307"/>
  <c r="U14" i="307"/>
  <c r="AA14" i="307"/>
  <c r="AB14" i="307"/>
  <c r="AE14" i="307"/>
  <c r="I15" i="307"/>
  <c r="U15" i="307"/>
  <c r="AA15" i="307"/>
  <c r="AB15" i="307"/>
  <c r="AE15" i="307"/>
  <c r="I18" i="307"/>
  <c r="U18" i="307"/>
  <c r="AA18" i="307"/>
  <c r="AB18" i="307"/>
  <c r="AE18" i="307"/>
  <c r="AE28" i="307"/>
  <c r="AE27" i="307"/>
  <c r="AI27" i="307"/>
  <c r="H43" i="226" a="1"/>
  <c r="H43" i="226"/>
  <c r="AH9" i="307" a="1"/>
  <c r="AH9" i="307"/>
  <c r="AH10" i="307" a="1"/>
  <c r="AH10" i="307"/>
  <c r="AH11" i="307" a="1"/>
  <c r="AH12" i="307" a="1"/>
  <c r="AH13" i="307" a="1"/>
  <c r="AH14" i="307" a="1"/>
  <c r="AH15" i="307" a="1"/>
  <c r="AH18" i="307" a="1"/>
  <c r="AH11" i="307"/>
  <c r="AH12" i="307"/>
  <c r="AH13" i="307"/>
  <c r="AH14" i="307"/>
  <c r="AH15" i="307"/>
  <c r="AH18" i="307"/>
  <c r="AH28" i="307"/>
  <c r="AH27" i="307"/>
  <c r="J9" i="307"/>
  <c r="V9" i="307"/>
  <c r="AC9" i="307"/>
  <c r="AD9" i="307"/>
  <c r="AF9" i="307"/>
  <c r="J10" i="307"/>
  <c r="V10" i="307"/>
  <c r="AC10" i="307"/>
  <c r="AD10" i="307"/>
  <c r="AF10" i="307"/>
  <c r="J11" i="307"/>
  <c r="V11" i="307"/>
  <c r="AC11" i="307"/>
  <c r="AD11" i="307"/>
  <c r="AF11" i="307"/>
  <c r="J12" i="307"/>
  <c r="V12" i="307"/>
  <c r="AC12" i="307"/>
  <c r="AD12" i="307"/>
  <c r="AF12" i="307"/>
  <c r="J13" i="307"/>
  <c r="V13" i="307"/>
  <c r="AC13" i="307"/>
  <c r="AD13" i="307"/>
  <c r="AF13" i="307"/>
  <c r="J14" i="307"/>
  <c r="V14" i="307"/>
  <c r="AC14" i="307"/>
  <c r="AD14" i="307"/>
  <c r="AF14" i="307"/>
  <c r="J15" i="307"/>
  <c r="V15" i="307"/>
  <c r="AC15" i="307"/>
  <c r="AD15" i="307"/>
  <c r="AF15" i="307"/>
  <c r="J18" i="307"/>
  <c r="V18" i="307"/>
  <c r="AC18" i="307"/>
  <c r="AD18" i="307"/>
  <c r="AF18" i="307"/>
  <c r="AF28" i="307"/>
  <c r="AF27" i="307"/>
  <c r="AJ27" i="307"/>
  <c r="M43" i="226" a="1"/>
  <c r="M43" i="226"/>
  <c r="R43" i="226"/>
  <c r="AG9" i="275" a="1"/>
  <c r="AG9" i="275"/>
  <c r="AG10" i="275" a="1"/>
  <c r="AG10" i="275"/>
  <c r="AG11" i="275" a="1"/>
  <c r="AG12" i="275" a="1"/>
  <c r="AG13" i="275" a="1"/>
  <c r="AG14" i="275" a="1"/>
  <c r="AG15" i="275" a="1"/>
  <c r="AG18" i="275" a="1"/>
  <c r="AG11" i="275"/>
  <c r="AG12" i="275"/>
  <c r="AG13" i="275"/>
  <c r="AG14" i="275"/>
  <c r="AG15" i="275"/>
  <c r="AG18" i="275"/>
  <c r="AG28" i="275"/>
  <c r="AG27" i="275"/>
  <c r="I9" i="275"/>
  <c r="U9" i="275"/>
  <c r="AA9" i="275"/>
  <c r="AB9" i="275"/>
  <c r="AE9" i="275"/>
  <c r="I10" i="275"/>
  <c r="U10" i="275"/>
  <c r="AA10" i="275"/>
  <c r="AB10" i="275"/>
  <c r="AE10" i="275"/>
  <c r="I11" i="275"/>
  <c r="U11" i="275"/>
  <c r="AA11" i="275"/>
  <c r="AB11" i="275"/>
  <c r="AE11" i="275"/>
  <c r="I12" i="275"/>
  <c r="U12" i="275"/>
  <c r="AA12" i="275"/>
  <c r="AB12" i="275"/>
  <c r="AE12" i="275"/>
  <c r="I13" i="275"/>
  <c r="U13" i="275"/>
  <c r="AA13" i="275"/>
  <c r="AB13" i="275"/>
  <c r="AE13" i="275"/>
  <c r="I14" i="275"/>
  <c r="U14" i="275"/>
  <c r="AA14" i="275"/>
  <c r="AB14" i="275"/>
  <c r="AE14" i="275"/>
  <c r="I15" i="275"/>
  <c r="U15" i="275"/>
  <c r="AA15" i="275"/>
  <c r="AB15" i="275"/>
  <c r="AE15" i="275"/>
  <c r="I18" i="275"/>
  <c r="U18" i="275"/>
  <c r="AA18" i="275"/>
  <c r="AB18" i="275"/>
  <c r="AE18" i="275"/>
  <c r="AE28" i="275"/>
  <c r="AE27" i="275"/>
  <c r="AI27" i="275"/>
  <c r="I30" i="226" a="1"/>
  <c r="I30" i="226"/>
  <c r="AH9" i="275" a="1"/>
  <c r="AH9" i="275"/>
  <c r="AH10" i="275" a="1"/>
  <c r="AH10" i="275"/>
  <c r="AH11" i="275" a="1"/>
  <c r="AH12" i="275" a="1"/>
  <c r="AH13" i="275" a="1"/>
  <c r="AH14" i="275" a="1"/>
  <c r="AH15" i="275" a="1"/>
  <c r="AH18" i="275" a="1"/>
  <c r="AH11" i="275"/>
  <c r="AH12" i="275"/>
  <c r="AH13" i="275"/>
  <c r="AH14" i="275"/>
  <c r="AH15" i="275"/>
  <c r="AH18" i="275"/>
  <c r="AH28" i="275"/>
  <c r="AH27" i="275"/>
  <c r="J9" i="275"/>
  <c r="V9" i="275"/>
  <c r="AC9" i="275"/>
  <c r="AD9" i="275"/>
  <c r="AF9" i="275"/>
  <c r="J10" i="275"/>
  <c r="V10" i="275"/>
  <c r="AC10" i="275"/>
  <c r="AD10" i="275"/>
  <c r="AF10" i="275"/>
  <c r="J11" i="275"/>
  <c r="V11" i="275"/>
  <c r="AC11" i="275"/>
  <c r="AD11" i="275"/>
  <c r="AF11" i="275"/>
  <c r="J12" i="275"/>
  <c r="V12" i="275"/>
  <c r="AC12" i="275"/>
  <c r="AD12" i="275"/>
  <c r="AF12" i="275"/>
  <c r="J13" i="275"/>
  <c r="V13" i="275"/>
  <c r="AC13" i="275"/>
  <c r="AD13" i="275"/>
  <c r="AF13" i="275"/>
  <c r="J14" i="275"/>
  <c r="V14" i="275"/>
  <c r="AC14" i="275"/>
  <c r="AD14" i="275"/>
  <c r="AF14" i="275"/>
  <c r="J15" i="275"/>
  <c r="V15" i="275"/>
  <c r="AC15" i="275"/>
  <c r="AD15" i="275"/>
  <c r="AF15" i="275"/>
  <c r="J18" i="275"/>
  <c r="V18" i="275"/>
  <c r="AC18" i="275"/>
  <c r="AD18" i="275"/>
  <c r="AF18" i="275"/>
  <c r="AF28" i="275"/>
  <c r="AF27" i="275"/>
  <c r="AJ27" i="275"/>
  <c r="R30" i="226" a="1"/>
  <c r="R30" i="226"/>
  <c r="AA30" i="226"/>
  <c r="AG9" i="264" a="1"/>
  <c r="AG9" i="264"/>
  <c r="AG10" i="264" a="1"/>
  <c r="AG10" i="264"/>
  <c r="AG11" i="264" a="1"/>
  <c r="AG12" i="264" a="1"/>
  <c r="AG13" i="264" a="1"/>
  <c r="AG14" i="264" a="1"/>
  <c r="AG15" i="264" a="1"/>
  <c r="AG18" i="264" a="1"/>
  <c r="AG11" i="264"/>
  <c r="AG12" i="264"/>
  <c r="AG13" i="264"/>
  <c r="AG14" i="264"/>
  <c r="AG15" i="264"/>
  <c r="AG18" i="264"/>
  <c r="AG28" i="264"/>
  <c r="AG27" i="264"/>
  <c r="I9" i="264"/>
  <c r="U9" i="264"/>
  <c r="AA9" i="264"/>
  <c r="AB9" i="264"/>
  <c r="AE9" i="264"/>
  <c r="I10" i="264"/>
  <c r="U10" i="264"/>
  <c r="AA10" i="264"/>
  <c r="AB10" i="264"/>
  <c r="AE10" i="264"/>
  <c r="I11" i="264"/>
  <c r="U11" i="264"/>
  <c r="AA11" i="264"/>
  <c r="AB11" i="264"/>
  <c r="AE11" i="264"/>
  <c r="I12" i="264"/>
  <c r="U12" i="264"/>
  <c r="AA12" i="264"/>
  <c r="AB12" i="264"/>
  <c r="AE12" i="264"/>
  <c r="I13" i="264"/>
  <c r="U13" i="264"/>
  <c r="AA13" i="264"/>
  <c r="AB13" i="264"/>
  <c r="AE13" i="264"/>
  <c r="I14" i="264"/>
  <c r="U14" i="264"/>
  <c r="AA14" i="264"/>
  <c r="AB14" i="264"/>
  <c r="AE14" i="264"/>
  <c r="I15" i="264"/>
  <c r="U15" i="264"/>
  <c r="AA15" i="264"/>
  <c r="AB15" i="264"/>
  <c r="AE15" i="264"/>
  <c r="I18" i="264"/>
  <c r="U18" i="264"/>
  <c r="AA18" i="264"/>
  <c r="AB18" i="264"/>
  <c r="AE18" i="264"/>
  <c r="AE28" i="264"/>
  <c r="AE27" i="264"/>
  <c r="AI27" i="264"/>
  <c r="G34" i="226" a="1"/>
  <c r="G34" i="226"/>
  <c r="AH9" i="264" a="1"/>
  <c r="AH9" i="264"/>
  <c r="AH10" i="264" a="1"/>
  <c r="AH10" i="264"/>
  <c r="AH11" i="264" a="1"/>
  <c r="AH12" i="264" a="1"/>
  <c r="AH13" i="264" a="1"/>
  <c r="AH14" i="264" a="1"/>
  <c r="AH15" i="264" a="1"/>
  <c r="AH18" i="264" a="1"/>
  <c r="AH11" i="264"/>
  <c r="AH12" i="264"/>
  <c r="AH13" i="264"/>
  <c r="AH14" i="264"/>
  <c r="AH15" i="264"/>
  <c r="AH18" i="264"/>
  <c r="AH28" i="264"/>
  <c r="AH27" i="264"/>
  <c r="J9" i="264"/>
  <c r="V9" i="264"/>
  <c r="AC9" i="264"/>
  <c r="AD9" i="264"/>
  <c r="AF9" i="264"/>
  <c r="J10" i="264"/>
  <c r="V10" i="264"/>
  <c r="AC10" i="264"/>
  <c r="AD10" i="264"/>
  <c r="AF10" i="264"/>
  <c r="J11" i="264"/>
  <c r="V11" i="264"/>
  <c r="AC11" i="264"/>
  <c r="AD11" i="264"/>
  <c r="AF11" i="264"/>
  <c r="J12" i="264"/>
  <c r="V12" i="264"/>
  <c r="AC12" i="264"/>
  <c r="AD12" i="264"/>
  <c r="AF12" i="264"/>
  <c r="J13" i="264"/>
  <c r="V13" i="264"/>
  <c r="AC13" i="264"/>
  <c r="AD13" i="264"/>
  <c r="AF13" i="264"/>
  <c r="J14" i="264"/>
  <c r="V14" i="264"/>
  <c r="AC14" i="264"/>
  <c r="AD14" i="264"/>
  <c r="AF14" i="264"/>
  <c r="J15" i="264"/>
  <c r="V15" i="264"/>
  <c r="AC15" i="264"/>
  <c r="AD15" i="264"/>
  <c r="AF15" i="264"/>
  <c r="J18" i="264"/>
  <c r="V18" i="264"/>
  <c r="AC18" i="264"/>
  <c r="AD18" i="264"/>
  <c r="AF18" i="264"/>
  <c r="AF28" i="264"/>
  <c r="AF27" i="264"/>
  <c r="AJ27" i="264"/>
  <c r="P34" i="226" a="1"/>
  <c r="P34" i="226"/>
  <c r="Y34" i="226"/>
  <c r="AG9" i="291" a="1"/>
  <c r="AG9" i="291"/>
  <c r="AG10" i="291" a="1"/>
  <c r="AG10" i="291"/>
  <c r="AG11" i="291" a="1"/>
  <c r="AG12" i="291" a="1"/>
  <c r="AG13" i="291" a="1"/>
  <c r="AG14" i="291" a="1"/>
  <c r="AG15" i="291" a="1"/>
  <c r="AG18" i="291" a="1"/>
  <c r="AG11" i="291"/>
  <c r="AG12" i="291"/>
  <c r="AG13" i="291"/>
  <c r="AG14" i="291"/>
  <c r="AG15" i="291"/>
  <c r="AG18" i="291"/>
  <c r="AG28" i="291"/>
  <c r="AG27" i="291"/>
  <c r="I9" i="291"/>
  <c r="U9" i="291"/>
  <c r="AA9" i="291"/>
  <c r="AB9" i="291"/>
  <c r="AE9" i="291"/>
  <c r="I10" i="291"/>
  <c r="U10" i="291"/>
  <c r="AA10" i="291"/>
  <c r="AB10" i="291"/>
  <c r="AE10" i="291"/>
  <c r="I11" i="291"/>
  <c r="U11" i="291"/>
  <c r="AA11" i="291"/>
  <c r="AB11" i="291"/>
  <c r="AE11" i="291"/>
  <c r="I12" i="291"/>
  <c r="U12" i="291"/>
  <c r="AA12" i="291"/>
  <c r="AB12" i="291"/>
  <c r="AE12" i="291"/>
  <c r="I13" i="291"/>
  <c r="U13" i="291"/>
  <c r="AA13" i="291"/>
  <c r="AB13" i="291"/>
  <c r="AE13" i="291"/>
  <c r="I14" i="291"/>
  <c r="U14" i="291"/>
  <c r="AA14" i="291"/>
  <c r="AB14" i="291"/>
  <c r="AE14" i="291"/>
  <c r="I15" i="291"/>
  <c r="U15" i="291"/>
  <c r="AA15" i="291"/>
  <c r="AB15" i="291"/>
  <c r="AE15" i="291"/>
  <c r="I18" i="291"/>
  <c r="U18" i="291"/>
  <c r="AA18" i="291"/>
  <c r="AB18" i="291"/>
  <c r="AE18" i="291"/>
  <c r="AE28" i="291"/>
  <c r="AE27" i="291"/>
  <c r="AI27" i="291"/>
  <c r="G45" i="226" a="1"/>
  <c r="G45" i="226"/>
  <c r="AH9" i="291" a="1"/>
  <c r="AH9" i="291"/>
  <c r="AH10" i="291" a="1"/>
  <c r="AH10" i="291"/>
  <c r="AH11" i="291" a="1"/>
  <c r="AH12" i="291" a="1"/>
  <c r="AH13" i="291" a="1"/>
  <c r="AH14" i="291" a="1"/>
  <c r="AH15" i="291" a="1"/>
  <c r="AH18" i="291" a="1"/>
  <c r="AH11" i="291"/>
  <c r="AH12" i="291"/>
  <c r="AH13" i="291"/>
  <c r="AH14" i="291"/>
  <c r="AH15" i="291"/>
  <c r="AH18" i="291"/>
  <c r="AH28" i="291"/>
  <c r="AH27" i="291"/>
  <c r="J9" i="291"/>
  <c r="V9" i="291"/>
  <c r="AC9" i="291"/>
  <c r="AD9" i="291"/>
  <c r="AF9" i="291"/>
  <c r="J10" i="291"/>
  <c r="V10" i="291"/>
  <c r="AC10" i="291"/>
  <c r="AD10" i="291"/>
  <c r="AF10" i="291"/>
  <c r="J11" i="291"/>
  <c r="V11" i="291"/>
  <c r="AC11" i="291"/>
  <c r="AD11" i="291"/>
  <c r="AF11" i="291"/>
  <c r="J12" i="291"/>
  <c r="V12" i="291"/>
  <c r="AC12" i="291"/>
  <c r="AD12" i="291"/>
  <c r="AF12" i="291"/>
  <c r="J13" i="291"/>
  <c r="V13" i="291"/>
  <c r="AC13" i="291"/>
  <c r="AD13" i="291"/>
  <c r="AF13" i="291"/>
  <c r="J14" i="291"/>
  <c r="V14" i="291"/>
  <c r="AC14" i="291"/>
  <c r="AD14" i="291"/>
  <c r="AF14" i="291"/>
  <c r="J15" i="291"/>
  <c r="V15" i="291"/>
  <c r="AC15" i="291"/>
  <c r="AD15" i="291"/>
  <c r="AF15" i="291"/>
  <c r="J18" i="291"/>
  <c r="V18" i="291"/>
  <c r="AC18" i="291"/>
  <c r="AD18" i="291"/>
  <c r="AF18" i="291"/>
  <c r="AF28" i="291"/>
  <c r="AF27" i="291"/>
  <c r="AJ27" i="291"/>
  <c r="L45" i="226" a="1"/>
  <c r="L45" i="226"/>
  <c r="Q45" i="226"/>
  <c r="AG9" i="277" a="1"/>
  <c r="AG9" i="277"/>
  <c r="AG10" i="277" a="1"/>
  <c r="AG10" i="277"/>
  <c r="AG11" i="277" a="1"/>
  <c r="AG12" i="277" a="1"/>
  <c r="AG13" i="277" a="1"/>
  <c r="AG14" i="277" a="1"/>
  <c r="AG15" i="277" a="1"/>
  <c r="AG18" i="277" a="1"/>
  <c r="AG11" i="277"/>
  <c r="AG12" i="277"/>
  <c r="AG13" i="277"/>
  <c r="AG14" i="277"/>
  <c r="AG15" i="277"/>
  <c r="AG18" i="277"/>
  <c r="AG28" i="277"/>
  <c r="AG27" i="277"/>
  <c r="I9" i="277"/>
  <c r="U9" i="277"/>
  <c r="AA9" i="277"/>
  <c r="AB9" i="277"/>
  <c r="AE9" i="277"/>
  <c r="I10" i="277"/>
  <c r="U10" i="277"/>
  <c r="AA10" i="277"/>
  <c r="AB10" i="277"/>
  <c r="AE10" i="277"/>
  <c r="I11" i="277"/>
  <c r="U11" i="277"/>
  <c r="AA11" i="277"/>
  <c r="AB11" i="277"/>
  <c r="AE11" i="277"/>
  <c r="I12" i="277"/>
  <c r="U12" i="277"/>
  <c r="AA12" i="277"/>
  <c r="AB12" i="277"/>
  <c r="AE12" i="277"/>
  <c r="I13" i="277"/>
  <c r="U13" i="277"/>
  <c r="AA13" i="277"/>
  <c r="AB13" i="277"/>
  <c r="AE13" i="277"/>
  <c r="I14" i="277"/>
  <c r="U14" i="277"/>
  <c r="AA14" i="277"/>
  <c r="AB14" i="277"/>
  <c r="AE14" i="277"/>
  <c r="I15" i="277"/>
  <c r="U15" i="277"/>
  <c r="AA15" i="277"/>
  <c r="AB15" i="277"/>
  <c r="AE15" i="277"/>
  <c r="I18" i="277"/>
  <c r="U18" i="277"/>
  <c r="AA18" i="277"/>
  <c r="AB18" i="277"/>
  <c r="AE18" i="277"/>
  <c r="AE28" i="277"/>
  <c r="AE27" i="277"/>
  <c r="AI27" i="277"/>
  <c r="I32" i="226" a="1"/>
  <c r="I32" i="226"/>
  <c r="AH9" i="277" a="1"/>
  <c r="AH9" i="277"/>
  <c r="AH10" i="277" a="1"/>
  <c r="AH10" i="277"/>
  <c r="AH11" i="277" a="1"/>
  <c r="AH12" i="277" a="1"/>
  <c r="AH13" i="277" a="1"/>
  <c r="AH14" i="277" a="1"/>
  <c r="AH15" i="277" a="1"/>
  <c r="AH18" i="277" a="1"/>
  <c r="AH11" i="277"/>
  <c r="AH12" i="277"/>
  <c r="AH13" i="277"/>
  <c r="AH14" i="277"/>
  <c r="AH15" i="277"/>
  <c r="AH18" i="277"/>
  <c r="AH28" i="277"/>
  <c r="AH27" i="277"/>
  <c r="J9" i="277"/>
  <c r="V9" i="277"/>
  <c r="AC9" i="277"/>
  <c r="AD9" i="277"/>
  <c r="AF9" i="277"/>
  <c r="J10" i="277"/>
  <c r="V10" i="277"/>
  <c r="AC10" i="277"/>
  <c r="AD10" i="277"/>
  <c r="AF10" i="277"/>
  <c r="J11" i="277"/>
  <c r="V11" i="277"/>
  <c r="AC11" i="277"/>
  <c r="AD11" i="277"/>
  <c r="AF11" i="277"/>
  <c r="J12" i="277"/>
  <c r="V12" i="277"/>
  <c r="AC12" i="277"/>
  <c r="AD12" i="277"/>
  <c r="AF12" i="277"/>
  <c r="J13" i="277"/>
  <c r="V13" i="277"/>
  <c r="AC13" i="277"/>
  <c r="AD13" i="277"/>
  <c r="AF13" i="277"/>
  <c r="J14" i="277"/>
  <c r="V14" i="277"/>
  <c r="AC14" i="277"/>
  <c r="AD14" i="277"/>
  <c r="AF14" i="277"/>
  <c r="J15" i="277"/>
  <c r="V15" i="277"/>
  <c r="AC15" i="277"/>
  <c r="AD15" i="277"/>
  <c r="AF15" i="277"/>
  <c r="J18" i="277"/>
  <c r="V18" i="277"/>
  <c r="AC18" i="277"/>
  <c r="AD18" i="277"/>
  <c r="AF18" i="277"/>
  <c r="AF28" i="277"/>
  <c r="AF27" i="277"/>
  <c r="AJ27" i="277"/>
  <c r="R32" i="226" a="1"/>
  <c r="R32" i="226"/>
  <c r="AA32" i="226"/>
  <c r="AG9" i="303" a="1"/>
  <c r="AG9" i="303"/>
  <c r="AG10" i="303" a="1"/>
  <c r="AG10" i="303"/>
  <c r="AG11" i="303" a="1"/>
  <c r="AG12" i="303" a="1"/>
  <c r="AG13" i="303" a="1"/>
  <c r="AG14" i="303" a="1"/>
  <c r="AG15" i="303" a="1"/>
  <c r="AG18" i="303" a="1"/>
  <c r="AG11" i="303"/>
  <c r="AG12" i="303"/>
  <c r="AG13" i="303"/>
  <c r="AG14" i="303"/>
  <c r="AG15" i="303"/>
  <c r="AG18" i="303"/>
  <c r="AG28" i="303"/>
  <c r="AG27" i="303"/>
  <c r="I9" i="303"/>
  <c r="U9" i="303"/>
  <c r="AA9" i="303"/>
  <c r="AB9" i="303"/>
  <c r="AE9" i="303"/>
  <c r="I10" i="303"/>
  <c r="U10" i="303"/>
  <c r="AA10" i="303"/>
  <c r="AB10" i="303"/>
  <c r="AE10" i="303"/>
  <c r="I11" i="303"/>
  <c r="U11" i="303"/>
  <c r="AA11" i="303"/>
  <c r="AB11" i="303"/>
  <c r="AE11" i="303"/>
  <c r="I12" i="303"/>
  <c r="U12" i="303"/>
  <c r="AA12" i="303"/>
  <c r="AB12" i="303"/>
  <c r="AE12" i="303"/>
  <c r="I13" i="303"/>
  <c r="U13" i="303"/>
  <c r="AA13" i="303"/>
  <c r="AB13" i="303"/>
  <c r="AE13" i="303"/>
  <c r="I14" i="303"/>
  <c r="U14" i="303"/>
  <c r="AA14" i="303"/>
  <c r="AB14" i="303"/>
  <c r="AE14" i="303"/>
  <c r="I15" i="303"/>
  <c r="U15" i="303"/>
  <c r="AA15" i="303"/>
  <c r="AB15" i="303"/>
  <c r="AE15" i="303"/>
  <c r="I18" i="303"/>
  <c r="U18" i="303"/>
  <c r="AA18" i="303"/>
  <c r="AB18" i="303"/>
  <c r="AE18" i="303"/>
  <c r="AE28" i="303"/>
  <c r="AE27" i="303"/>
  <c r="AI27" i="303"/>
  <c r="F45" i="226" a="1"/>
  <c r="F45" i="226"/>
  <c r="AH9" i="303" a="1"/>
  <c r="AH9" i="303"/>
  <c r="AH10" i="303" a="1"/>
  <c r="AH10" i="303"/>
  <c r="AH11" i="303" a="1"/>
  <c r="AH12" i="303" a="1"/>
  <c r="AH13" i="303" a="1"/>
  <c r="AH14" i="303" a="1"/>
  <c r="AH15" i="303" a="1"/>
  <c r="AH18" i="303" a="1"/>
  <c r="AH11" i="303"/>
  <c r="AH12" i="303"/>
  <c r="AH13" i="303"/>
  <c r="AH14" i="303"/>
  <c r="AH15" i="303"/>
  <c r="AH18" i="303"/>
  <c r="AH28" i="303"/>
  <c r="AH27" i="303"/>
  <c r="J9" i="303"/>
  <c r="V9" i="303"/>
  <c r="AC9" i="303"/>
  <c r="AD9" i="303"/>
  <c r="AF9" i="303"/>
  <c r="J10" i="303"/>
  <c r="V10" i="303"/>
  <c r="AC10" i="303"/>
  <c r="AD10" i="303"/>
  <c r="AF10" i="303"/>
  <c r="J11" i="303"/>
  <c r="V11" i="303"/>
  <c r="AC11" i="303"/>
  <c r="AD11" i="303"/>
  <c r="AF11" i="303"/>
  <c r="J12" i="303"/>
  <c r="V12" i="303"/>
  <c r="AC12" i="303"/>
  <c r="AD12" i="303"/>
  <c r="AF12" i="303"/>
  <c r="J13" i="303"/>
  <c r="V13" i="303"/>
  <c r="AC13" i="303"/>
  <c r="AD13" i="303"/>
  <c r="AF13" i="303"/>
  <c r="J14" i="303"/>
  <c r="V14" i="303"/>
  <c r="AC14" i="303"/>
  <c r="AD14" i="303"/>
  <c r="AF14" i="303"/>
  <c r="J15" i="303"/>
  <c r="V15" i="303"/>
  <c r="AC15" i="303"/>
  <c r="AD15" i="303"/>
  <c r="AF15" i="303"/>
  <c r="J18" i="303"/>
  <c r="V18" i="303"/>
  <c r="AC18" i="303"/>
  <c r="AD18" i="303"/>
  <c r="AF18" i="303"/>
  <c r="AF28" i="303"/>
  <c r="AF27" i="303"/>
  <c r="AJ27" i="303"/>
  <c r="K45" i="226" a="1"/>
  <c r="K45" i="226"/>
  <c r="P45" i="226"/>
  <c r="AG9" i="292" a="1"/>
  <c r="AG9" i="292"/>
  <c r="AG10" i="292" a="1"/>
  <c r="AG10" i="292"/>
  <c r="AG11" i="292" a="1"/>
  <c r="AG12" i="292" a="1"/>
  <c r="AG13" i="292" a="1"/>
  <c r="AG14" i="292" a="1"/>
  <c r="AG15" i="292" a="1"/>
  <c r="AG18" i="292" a="1"/>
  <c r="AG11" i="292"/>
  <c r="AG12" i="292"/>
  <c r="AG13" i="292"/>
  <c r="AG14" i="292"/>
  <c r="AG15" i="292"/>
  <c r="AG18" i="292"/>
  <c r="AG28" i="292"/>
  <c r="AG27" i="292"/>
  <c r="I9" i="292"/>
  <c r="U9" i="292"/>
  <c r="AA9" i="292"/>
  <c r="AB9" i="292"/>
  <c r="AE9" i="292"/>
  <c r="I10" i="292"/>
  <c r="U10" i="292"/>
  <c r="AA10" i="292"/>
  <c r="AB10" i="292"/>
  <c r="AE10" i="292"/>
  <c r="I11" i="292"/>
  <c r="U11" i="292"/>
  <c r="AA11" i="292"/>
  <c r="AB11" i="292"/>
  <c r="AE11" i="292"/>
  <c r="I12" i="292"/>
  <c r="U12" i="292"/>
  <c r="AA12" i="292"/>
  <c r="AB12" i="292"/>
  <c r="AE12" i="292"/>
  <c r="I13" i="292"/>
  <c r="U13" i="292"/>
  <c r="AA13" i="292"/>
  <c r="AB13" i="292"/>
  <c r="AE13" i="292"/>
  <c r="I14" i="292"/>
  <c r="U14" i="292"/>
  <c r="AA14" i="292"/>
  <c r="AB14" i="292"/>
  <c r="AE14" i="292"/>
  <c r="I15" i="292"/>
  <c r="U15" i="292"/>
  <c r="AA15" i="292"/>
  <c r="AB15" i="292"/>
  <c r="AE15" i="292"/>
  <c r="I18" i="292"/>
  <c r="U18" i="292"/>
  <c r="AA18" i="292"/>
  <c r="AB18" i="292"/>
  <c r="AE18" i="292"/>
  <c r="AE28" i="292"/>
  <c r="AE27" i="292"/>
  <c r="AI27" i="292"/>
  <c r="G46" i="226" a="1"/>
  <c r="G46" i="226"/>
  <c r="AH9" i="292" a="1"/>
  <c r="AH9" i="292"/>
  <c r="AH10" i="292" a="1"/>
  <c r="AH10" i="292"/>
  <c r="AH11" i="292" a="1"/>
  <c r="AH12" i="292" a="1"/>
  <c r="AH13" i="292" a="1"/>
  <c r="AH14" i="292" a="1"/>
  <c r="AH15" i="292" a="1"/>
  <c r="AH18" i="292" a="1"/>
  <c r="AH11" i="292"/>
  <c r="AH12" i="292"/>
  <c r="AH13" i="292"/>
  <c r="AH14" i="292"/>
  <c r="AH15" i="292"/>
  <c r="AH18" i="292"/>
  <c r="AH28" i="292"/>
  <c r="AH27" i="292"/>
  <c r="J9" i="292"/>
  <c r="V9" i="292"/>
  <c r="AC9" i="292"/>
  <c r="AD9" i="292"/>
  <c r="AF9" i="292"/>
  <c r="J10" i="292"/>
  <c r="V10" i="292"/>
  <c r="AC10" i="292"/>
  <c r="AD10" i="292"/>
  <c r="AF10" i="292"/>
  <c r="J11" i="292"/>
  <c r="V11" i="292"/>
  <c r="AC11" i="292"/>
  <c r="AD11" i="292"/>
  <c r="AF11" i="292"/>
  <c r="J12" i="292"/>
  <c r="V12" i="292"/>
  <c r="AC12" i="292"/>
  <c r="AD12" i="292"/>
  <c r="AF12" i="292"/>
  <c r="J13" i="292"/>
  <c r="V13" i="292"/>
  <c r="AC13" i="292"/>
  <c r="AD13" i="292"/>
  <c r="AF13" i="292"/>
  <c r="J14" i="292"/>
  <c r="V14" i="292"/>
  <c r="AC14" i="292"/>
  <c r="AD14" i="292"/>
  <c r="AF14" i="292"/>
  <c r="J15" i="292"/>
  <c r="V15" i="292"/>
  <c r="AC15" i="292"/>
  <c r="AD15" i="292"/>
  <c r="AF15" i="292"/>
  <c r="J18" i="292"/>
  <c r="V18" i="292"/>
  <c r="AC18" i="292"/>
  <c r="AD18" i="292"/>
  <c r="AF18" i="292"/>
  <c r="AF28" i="292"/>
  <c r="AF27" i="292"/>
  <c r="AJ27" i="292"/>
  <c r="L46" i="226" a="1"/>
  <c r="L46" i="226"/>
  <c r="Q46" i="226"/>
  <c r="AG9" i="201" a="1"/>
  <c r="AG9" i="201"/>
  <c r="AG10" i="201" a="1"/>
  <c r="AG10" i="201"/>
  <c r="AG11" i="201" a="1"/>
  <c r="AG12" i="201" a="1"/>
  <c r="AG13" i="201" a="1"/>
  <c r="AG14" i="201" a="1"/>
  <c r="AG15" i="201" a="1"/>
  <c r="AG18" i="201" a="1"/>
  <c r="AG11" i="201"/>
  <c r="AG12" i="201"/>
  <c r="AG13" i="201"/>
  <c r="AG14" i="201"/>
  <c r="AG15" i="201"/>
  <c r="AG18" i="201"/>
  <c r="AG28" i="201"/>
  <c r="AG27" i="201"/>
  <c r="I9" i="201"/>
  <c r="U9" i="201"/>
  <c r="AA9" i="201"/>
  <c r="AB9" i="201"/>
  <c r="AE9" i="201"/>
  <c r="I10" i="201"/>
  <c r="U10" i="201"/>
  <c r="AA10" i="201"/>
  <c r="AB10" i="201"/>
  <c r="AE10" i="201"/>
  <c r="I11" i="201"/>
  <c r="U11" i="201"/>
  <c r="AA11" i="201"/>
  <c r="AB11" i="201"/>
  <c r="AE11" i="201"/>
  <c r="I12" i="201"/>
  <c r="U12" i="201"/>
  <c r="AA12" i="201"/>
  <c r="AB12" i="201"/>
  <c r="AE12" i="201"/>
  <c r="I13" i="201"/>
  <c r="U13" i="201"/>
  <c r="AA13" i="201"/>
  <c r="AB13" i="201"/>
  <c r="AE13" i="201"/>
  <c r="I14" i="201"/>
  <c r="U14" i="201"/>
  <c r="AA14" i="201"/>
  <c r="AB14" i="201"/>
  <c r="AE14" i="201"/>
  <c r="I15" i="201"/>
  <c r="U15" i="201"/>
  <c r="AA15" i="201"/>
  <c r="AB15" i="201"/>
  <c r="AE15" i="201"/>
  <c r="I18" i="201"/>
  <c r="U18" i="201"/>
  <c r="AA18" i="201"/>
  <c r="AB18" i="201"/>
  <c r="AE18" i="201"/>
  <c r="AE28" i="201"/>
  <c r="AE27" i="201"/>
  <c r="AI27" i="201"/>
  <c r="J34" i="226" a="1"/>
  <c r="J34" i="226"/>
  <c r="AH9" i="201" a="1"/>
  <c r="AH9" i="201"/>
  <c r="AH10" i="201" a="1"/>
  <c r="AH10" i="201"/>
  <c r="AH11" i="201" a="1"/>
  <c r="AH12" i="201" a="1"/>
  <c r="AH13" i="201" a="1"/>
  <c r="AH14" i="201" a="1"/>
  <c r="AH15" i="201" a="1"/>
  <c r="AH18" i="201" a="1"/>
  <c r="AH11" i="201"/>
  <c r="AH12" i="201"/>
  <c r="AH13" i="201"/>
  <c r="AH14" i="201"/>
  <c r="AH15" i="201"/>
  <c r="AH18" i="201"/>
  <c r="AH28" i="201"/>
  <c r="AH27" i="201"/>
  <c r="J9" i="201"/>
  <c r="V9" i="201"/>
  <c r="AC9" i="201"/>
  <c r="AD9" i="201"/>
  <c r="AF9" i="201"/>
  <c r="J10" i="201"/>
  <c r="V10" i="201"/>
  <c r="AC10" i="201"/>
  <c r="AD10" i="201"/>
  <c r="AF10" i="201"/>
  <c r="J11" i="201"/>
  <c r="V11" i="201"/>
  <c r="AC11" i="201"/>
  <c r="AD11" i="201"/>
  <c r="AF11" i="201"/>
  <c r="J12" i="201"/>
  <c r="V12" i="201"/>
  <c r="AC12" i="201"/>
  <c r="AD12" i="201"/>
  <c r="AF12" i="201"/>
  <c r="J13" i="201"/>
  <c r="V13" i="201"/>
  <c r="AC13" i="201"/>
  <c r="AD13" i="201"/>
  <c r="AF13" i="201"/>
  <c r="J14" i="201"/>
  <c r="V14" i="201"/>
  <c r="AC14" i="201"/>
  <c r="AD14" i="201"/>
  <c r="AF14" i="201"/>
  <c r="J15" i="201"/>
  <c r="V15" i="201"/>
  <c r="AC15" i="201"/>
  <c r="AD15" i="201"/>
  <c r="AF15" i="201"/>
  <c r="J18" i="201"/>
  <c r="V18" i="201"/>
  <c r="AC18" i="201"/>
  <c r="AD18" i="201"/>
  <c r="AF18" i="201"/>
  <c r="AF28" i="201"/>
  <c r="AF27" i="201"/>
  <c r="AJ27" i="201"/>
  <c r="S34" i="226" a="1"/>
  <c r="S34" i="226"/>
  <c r="AB34" i="226"/>
  <c r="AG9" i="212" a="1"/>
  <c r="AG9" i="212"/>
  <c r="AG10" i="212" a="1"/>
  <c r="AG10" i="212"/>
  <c r="AG11" i="212" a="1"/>
  <c r="AG12" i="212" a="1"/>
  <c r="AG13" i="212" a="1"/>
  <c r="AG14" i="212" a="1"/>
  <c r="AG15" i="212" a="1"/>
  <c r="AG18" i="212" a="1"/>
  <c r="AG11" i="212"/>
  <c r="AG12" i="212"/>
  <c r="AG13" i="212"/>
  <c r="AG14" i="212"/>
  <c r="AG15" i="212"/>
  <c r="AG18" i="212"/>
  <c r="AG28" i="212"/>
  <c r="AG27" i="212"/>
  <c r="I9" i="212"/>
  <c r="U9" i="212"/>
  <c r="AA9" i="212"/>
  <c r="AB9" i="212"/>
  <c r="AE9" i="212"/>
  <c r="I10" i="212"/>
  <c r="U10" i="212"/>
  <c r="AA10" i="212"/>
  <c r="AB10" i="212"/>
  <c r="AE10" i="212"/>
  <c r="I11" i="212"/>
  <c r="U11" i="212"/>
  <c r="AA11" i="212"/>
  <c r="AB11" i="212"/>
  <c r="AE11" i="212"/>
  <c r="I12" i="212"/>
  <c r="U12" i="212"/>
  <c r="AA12" i="212"/>
  <c r="AB12" i="212"/>
  <c r="AE12" i="212"/>
  <c r="I13" i="212"/>
  <c r="U13" i="212"/>
  <c r="AA13" i="212"/>
  <c r="AB13" i="212"/>
  <c r="AE13" i="212"/>
  <c r="I14" i="212"/>
  <c r="U14" i="212"/>
  <c r="AA14" i="212"/>
  <c r="AB14" i="212"/>
  <c r="AE14" i="212"/>
  <c r="I15" i="212"/>
  <c r="U15" i="212"/>
  <c r="AA15" i="212"/>
  <c r="AB15" i="212"/>
  <c r="AE15" i="212"/>
  <c r="I18" i="212"/>
  <c r="U18" i="212"/>
  <c r="AA18" i="212"/>
  <c r="AB18" i="212"/>
  <c r="AE18" i="212"/>
  <c r="AE28" i="212"/>
  <c r="AE27" i="212"/>
  <c r="AI27" i="212"/>
  <c r="M30" i="226" a="1"/>
  <c r="M30" i="226"/>
  <c r="AH9" i="212" a="1"/>
  <c r="AH9" i="212"/>
  <c r="AH10" i="212" a="1"/>
  <c r="AH10" i="212"/>
  <c r="AH11" i="212" a="1"/>
  <c r="AH12" i="212" a="1"/>
  <c r="AH13" i="212" a="1"/>
  <c r="AH14" i="212" a="1"/>
  <c r="AH15" i="212" a="1"/>
  <c r="AH18" i="212" a="1"/>
  <c r="AH11" i="212"/>
  <c r="AH12" i="212"/>
  <c r="AH13" i="212"/>
  <c r="AH14" i="212"/>
  <c r="AH15" i="212"/>
  <c r="AH18" i="212"/>
  <c r="AH28" i="212"/>
  <c r="AH27" i="212"/>
  <c r="J9" i="212"/>
  <c r="V9" i="212"/>
  <c r="AC9" i="212"/>
  <c r="AD9" i="212"/>
  <c r="AF9" i="212"/>
  <c r="J10" i="212"/>
  <c r="V10" i="212"/>
  <c r="AC10" i="212"/>
  <c r="AD10" i="212"/>
  <c r="AF10" i="212"/>
  <c r="J11" i="212"/>
  <c r="V11" i="212"/>
  <c r="AC11" i="212"/>
  <c r="AD11" i="212"/>
  <c r="AF11" i="212"/>
  <c r="J12" i="212"/>
  <c r="V12" i="212"/>
  <c r="AC12" i="212"/>
  <c r="AD12" i="212"/>
  <c r="AF12" i="212"/>
  <c r="J13" i="212"/>
  <c r="V13" i="212"/>
  <c r="AC13" i="212"/>
  <c r="AD13" i="212"/>
  <c r="AF13" i="212"/>
  <c r="J14" i="212"/>
  <c r="V14" i="212"/>
  <c r="AC14" i="212"/>
  <c r="AD14" i="212"/>
  <c r="AF14" i="212"/>
  <c r="J15" i="212"/>
  <c r="V15" i="212"/>
  <c r="AC15" i="212"/>
  <c r="AD15" i="212"/>
  <c r="AF15" i="212"/>
  <c r="J18" i="212"/>
  <c r="V18" i="212"/>
  <c r="AC18" i="212"/>
  <c r="AD18" i="212"/>
  <c r="AF18" i="212"/>
  <c r="AF28" i="212"/>
  <c r="AF27" i="212"/>
  <c r="AJ27" i="212"/>
  <c r="V30" i="226" a="1"/>
  <c r="V30" i="226"/>
  <c r="AE30" i="226"/>
  <c r="AG9" i="205" a="1"/>
  <c r="AG9" i="205"/>
  <c r="AG10" i="205" a="1"/>
  <c r="AG10" i="205"/>
  <c r="AG11" i="205" a="1"/>
  <c r="AG12" i="205" a="1"/>
  <c r="AG13" i="205" a="1"/>
  <c r="AG14" i="205" a="1"/>
  <c r="AG15" i="205" a="1"/>
  <c r="AG18" i="205" a="1"/>
  <c r="AG11" i="205"/>
  <c r="AG12" i="205"/>
  <c r="AG13" i="205"/>
  <c r="AG14" i="205"/>
  <c r="AG15" i="205"/>
  <c r="AG18" i="205"/>
  <c r="AG28" i="205"/>
  <c r="AG27" i="205"/>
  <c r="I9" i="205"/>
  <c r="U9" i="205"/>
  <c r="AA9" i="205"/>
  <c r="AB9" i="205"/>
  <c r="AE9" i="205"/>
  <c r="I10" i="205"/>
  <c r="U10" i="205"/>
  <c r="AA10" i="205"/>
  <c r="AB10" i="205"/>
  <c r="AE10" i="205"/>
  <c r="I11" i="205"/>
  <c r="U11" i="205"/>
  <c r="AA11" i="205"/>
  <c r="AB11" i="205"/>
  <c r="AE11" i="205"/>
  <c r="I12" i="205"/>
  <c r="U12" i="205"/>
  <c r="AA12" i="205"/>
  <c r="AB12" i="205"/>
  <c r="AE12" i="205"/>
  <c r="I13" i="205"/>
  <c r="U13" i="205"/>
  <c r="AA13" i="205"/>
  <c r="AB13" i="205"/>
  <c r="AE13" i="205"/>
  <c r="I14" i="205"/>
  <c r="U14" i="205"/>
  <c r="AA14" i="205"/>
  <c r="AB14" i="205"/>
  <c r="AE14" i="205"/>
  <c r="I15" i="205"/>
  <c r="U15" i="205"/>
  <c r="AA15" i="205"/>
  <c r="AB15" i="205"/>
  <c r="AE15" i="205"/>
  <c r="I18" i="205"/>
  <c r="U18" i="205"/>
  <c r="AA18" i="205"/>
  <c r="AB18" i="205"/>
  <c r="AE18" i="205"/>
  <c r="AE28" i="205"/>
  <c r="AE27" i="205"/>
  <c r="AI27" i="205"/>
  <c r="K33" i="226" a="1"/>
  <c r="K33" i="226"/>
  <c r="AH9" i="205" a="1"/>
  <c r="AH9" i="205"/>
  <c r="AH10" i="205" a="1"/>
  <c r="AH10" i="205"/>
  <c r="AH11" i="205" a="1"/>
  <c r="AH12" i="205" a="1"/>
  <c r="AH13" i="205" a="1"/>
  <c r="AH14" i="205" a="1"/>
  <c r="AH15" i="205" a="1"/>
  <c r="AH18" i="205" a="1"/>
  <c r="AH11" i="205"/>
  <c r="AH12" i="205"/>
  <c r="AH13" i="205"/>
  <c r="AH14" i="205"/>
  <c r="AH15" i="205"/>
  <c r="AH18" i="205"/>
  <c r="AH28" i="205"/>
  <c r="AH27" i="205"/>
  <c r="J9" i="205"/>
  <c r="V9" i="205"/>
  <c r="AC9" i="205"/>
  <c r="AD9" i="205"/>
  <c r="AF9" i="205"/>
  <c r="J10" i="205"/>
  <c r="V10" i="205"/>
  <c r="AC10" i="205"/>
  <c r="AD10" i="205"/>
  <c r="AF10" i="205"/>
  <c r="J11" i="205"/>
  <c r="V11" i="205"/>
  <c r="AC11" i="205"/>
  <c r="AD11" i="205"/>
  <c r="AF11" i="205"/>
  <c r="J12" i="205"/>
  <c r="V12" i="205"/>
  <c r="AC12" i="205"/>
  <c r="AD12" i="205"/>
  <c r="AF12" i="205"/>
  <c r="J13" i="205"/>
  <c r="V13" i="205"/>
  <c r="AC13" i="205"/>
  <c r="AD13" i="205"/>
  <c r="AF13" i="205"/>
  <c r="J14" i="205"/>
  <c r="V14" i="205"/>
  <c r="AC14" i="205"/>
  <c r="AD14" i="205"/>
  <c r="AF14" i="205"/>
  <c r="J15" i="205"/>
  <c r="V15" i="205"/>
  <c r="AC15" i="205"/>
  <c r="AD15" i="205"/>
  <c r="AF15" i="205"/>
  <c r="J18" i="205"/>
  <c r="V18" i="205"/>
  <c r="AC18" i="205"/>
  <c r="AD18" i="205"/>
  <c r="AF18" i="205"/>
  <c r="AF28" i="205"/>
  <c r="AF27" i="205"/>
  <c r="AJ27" i="205"/>
  <c r="T33" i="226" a="1"/>
  <c r="T33" i="226"/>
  <c r="AC33" i="226"/>
  <c r="AG9" i="296" a="1"/>
  <c r="AG9" i="296"/>
  <c r="AG10" i="296" a="1"/>
  <c r="AG10" i="296"/>
  <c r="AG11" i="296" a="1"/>
  <c r="AG12" i="296" a="1"/>
  <c r="AG13" i="296" a="1"/>
  <c r="AG14" i="296" a="1"/>
  <c r="AG15" i="296" a="1"/>
  <c r="AG18" i="296" a="1"/>
  <c r="AG11" i="296"/>
  <c r="AG12" i="296"/>
  <c r="AG13" i="296"/>
  <c r="AG14" i="296"/>
  <c r="AG15" i="296"/>
  <c r="AG18" i="296"/>
  <c r="AG28" i="296"/>
  <c r="AG27" i="296"/>
  <c r="I9" i="296"/>
  <c r="U9" i="296"/>
  <c r="AA9" i="296"/>
  <c r="AB9" i="296"/>
  <c r="AE9" i="296"/>
  <c r="I10" i="296"/>
  <c r="U10" i="296"/>
  <c r="AA10" i="296"/>
  <c r="AB10" i="296"/>
  <c r="AE10" i="296"/>
  <c r="I11" i="296"/>
  <c r="U11" i="296"/>
  <c r="AA11" i="296"/>
  <c r="AB11" i="296"/>
  <c r="AE11" i="296"/>
  <c r="I12" i="296"/>
  <c r="U12" i="296"/>
  <c r="AA12" i="296"/>
  <c r="AB12" i="296"/>
  <c r="AE12" i="296"/>
  <c r="I13" i="296"/>
  <c r="U13" i="296"/>
  <c r="AA13" i="296"/>
  <c r="AB13" i="296"/>
  <c r="AE13" i="296"/>
  <c r="I14" i="296"/>
  <c r="U14" i="296"/>
  <c r="AA14" i="296"/>
  <c r="AB14" i="296"/>
  <c r="AE14" i="296"/>
  <c r="I15" i="296"/>
  <c r="U15" i="296"/>
  <c r="AA15" i="296"/>
  <c r="AB15" i="296"/>
  <c r="AE15" i="296"/>
  <c r="I18" i="296"/>
  <c r="U18" i="296"/>
  <c r="AA18" i="296"/>
  <c r="AB18" i="296"/>
  <c r="AE18" i="296"/>
  <c r="AE28" i="296"/>
  <c r="AE27" i="296"/>
  <c r="AI27" i="296"/>
  <c r="I44" i="226" a="1"/>
  <c r="I44" i="226"/>
  <c r="AH9" i="296" a="1"/>
  <c r="AH9" i="296"/>
  <c r="AH10" i="296" a="1"/>
  <c r="AH10" i="296"/>
  <c r="AH11" i="296" a="1"/>
  <c r="AH12" i="296" a="1"/>
  <c r="AH13" i="296" a="1"/>
  <c r="AH14" i="296" a="1"/>
  <c r="AH15" i="296" a="1"/>
  <c r="AH18" i="296" a="1"/>
  <c r="AH11" i="296"/>
  <c r="AH12" i="296"/>
  <c r="AH13" i="296"/>
  <c r="AH14" i="296"/>
  <c r="AH15" i="296"/>
  <c r="AH18" i="296"/>
  <c r="AH28" i="296"/>
  <c r="AH27" i="296"/>
  <c r="J9" i="296"/>
  <c r="V9" i="296"/>
  <c r="AC9" i="296"/>
  <c r="AD9" i="296"/>
  <c r="AF9" i="296"/>
  <c r="J10" i="296"/>
  <c r="V10" i="296"/>
  <c r="AC10" i="296"/>
  <c r="AD10" i="296"/>
  <c r="AF10" i="296"/>
  <c r="J11" i="296"/>
  <c r="V11" i="296"/>
  <c r="AC11" i="296"/>
  <c r="AD11" i="296"/>
  <c r="AF11" i="296"/>
  <c r="J12" i="296"/>
  <c r="V12" i="296"/>
  <c r="AC12" i="296"/>
  <c r="AD12" i="296"/>
  <c r="AF12" i="296"/>
  <c r="J13" i="296"/>
  <c r="V13" i="296"/>
  <c r="AC13" i="296"/>
  <c r="AD13" i="296"/>
  <c r="AF13" i="296"/>
  <c r="J14" i="296"/>
  <c r="V14" i="296"/>
  <c r="AC14" i="296"/>
  <c r="AD14" i="296"/>
  <c r="AF14" i="296"/>
  <c r="J15" i="296"/>
  <c r="V15" i="296"/>
  <c r="AC15" i="296"/>
  <c r="AD15" i="296"/>
  <c r="AF15" i="296"/>
  <c r="J18" i="296"/>
  <c r="V18" i="296"/>
  <c r="AC18" i="296"/>
  <c r="AD18" i="296"/>
  <c r="AF18" i="296"/>
  <c r="AF28" i="296"/>
  <c r="AF27" i="296"/>
  <c r="AJ27" i="296"/>
  <c r="N44" i="226" a="1"/>
  <c r="N44" i="226"/>
  <c r="S44" i="226"/>
  <c r="AG9" i="305" a="1"/>
  <c r="AG9" i="305"/>
  <c r="AG10" i="305" a="1"/>
  <c r="AG10" i="305"/>
  <c r="AG11" i="305" a="1"/>
  <c r="AG12" i="305" a="1"/>
  <c r="AG13" i="305" a="1"/>
  <c r="AG14" i="305" a="1"/>
  <c r="AG15" i="305" a="1"/>
  <c r="AG18" i="305" a="1"/>
  <c r="AG11" i="305"/>
  <c r="AG12" i="305"/>
  <c r="AG13" i="305"/>
  <c r="AG14" i="305"/>
  <c r="AG15" i="305"/>
  <c r="AG18" i="305"/>
  <c r="AG28" i="305"/>
  <c r="AG27" i="305"/>
  <c r="I9" i="305"/>
  <c r="U9" i="305"/>
  <c r="AA9" i="305"/>
  <c r="AB9" i="305"/>
  <c r="AE9" i="305"/>
  <c r="I10" i="305"/>
  <c r="U10" i="305"/>
  <c r="AA10" i="305"/>
  <c r="AB10" i="305"/>
  <c r="AE10" i="305"/>
  <c r="I11" i="305"/>
  <c r="U11" i="305"/>
  <c r="AA11" i="305"/>
  <c r="AB11" i="305"/>
  <c r="AE11" i="305"/>
  <c r="I12" i="305"/>
  <c r="U12" i="305"/>
  <c r="AA12" i="305"/>
  <c r="AB12" i="305"/>
  <c r="AE12" i="305"/>
  <c r="I13" i="305"/>
  <c r="U13" i="305"/>
  <c r="AA13" i="305"/>
  <c r="AB13" i="305"/>
  <c r="AE13" i="305"/>
  <c r="I14" i="305"/>
  <c r="U14" i="305"/>
  <c r="AA14" i="305"/>
  <c r="AB14" i="305"/>
  <c r="AE14" i="305"/>
  <c r="I15" i="305"/>
  <c r="U15" i="305"/>
  <c r="AA15" i="305"/>
  <c r="AB15" i="305"/>
  <c r="AE15" i="305"/>
  <c r="I18" i="305"/>
  <c r="U18" i="305"/>
  <c r="AA18" i="305"/>
  <c r="AB18" i="305"/>
  <c r="AE18" i="305"/>
  <c r="AE28" i="305"/>
  <c r="AE27" i="305"/>
  <c r="AI27" i="305"/>
  <c r="H41" i="226" a="1"/>
  <c r="H41" i="226"/>
  <c r="AH9" i="305" a="1"/>
  <c r="AH9" i="305"/>
  <c r="AH10" i="305" a="1"/>
  <c r="AH10" i="305"/>
  <c r="AH11" i="305" a="1"/>
  <c r="AH12" i="305" a="1"/>
  <c r="AH13" i="305" a="1"/>
  <c r="AH14" i="305" a="1"/>
  <c r="AH15" i="305" a="1"/>
  <c r="AH18" i="305" a="1"/>
  <c r="AH11" i="305"/>
  <c r="AH12" i="305"/>
  <c r="AH13" i="305"/>
  <c r="AH14" i="305"/>
  <c r="AH15" i="305"/>
  <c r="AH18" i="305"/>
  <c r="AH28" i="305"/>
  <c r="AH27" i="305"/>
  <c r="J9" i="305"/>
  <c r="V9" i="305"/>
  <c r="AC9" i="305"/>
  <c r="AD9" i="305"/>
  <c r="AF9" i="305"/>
  <c r="J10" i="305"/>
  <c r="V10" i="305"/>
  <c r="AC10" i="305"/>
  <c r="AD10" i="305"/>
  <c r="AF10" i="305"/>
  <c r="J11" i="305"/>
  <c r="V11" i="305"/>
  <c r="AC11" i="305"/>
  <c r="AD11" i="305"/>
  <c r="AF11" i="305"/>
  <c r="J12" i="305"/>
  <c r="V12" i="305"/>
  <c r="AC12" i="305"/>
  <c r="AD12" i="305"/>
  <c r="AF12" i="305"/>
  <c r="J13" i="305"/>
  <c r="V13" i="305"/>
  <c r="AC13" i="305"/>
  <c r="AD13" i="305"/>
  <c r="AF13" i="305"/>
  <c r="J14" i="305"/>
  <c r="V14" i="305"/>
  <c r="AC14" i="305"/>
  <c r="AD14" i="305"/>
  <c r="AF14" i="305"/>
  <c r="J15" i="305"/>
  <c r="V15" i="305"/>
  <c r="AC15" i="305"/>
  <c r="AD15" i="305"/>
  <c r="AF15" i="305"/>
  <c r="J18" i="305"/>
  <c r="V18" i="305"/>
  <c r="AC18" i="305"/>
  <c r="AD18" i="305"/>
  <c r="AF18" i="305"/>
  <c r="AF28" i="305"/>
  <c r="AF27" i="305"/>
  <c r="AJ27" i="305"/>
  <c r="M41" i="226" a="1"/>
  <c r="M41" i="226"/>
  <c r="R41" i="226"/>
  <c r="AG9" i="280" a="1"/>
  <c r="AG9" i="280"/>
  <c r="AG10" i="280" a="1"/>
  <c r="AG10" i="280"/>
  <c r="AG11" i="280" a="1"/>
  <c r="AG12" i="280" a="1"/>
  <c r="AG13" i="280" a="1"/>
  <c r="AG14" i="280" a="1"/>
  <c r="AG15" i="280" a="1"/>
  <c r="AG18" i="280" a="1"/>
  <c r="AG11" i="280"/>
  <c r="AG12" i="280"/>
  <c r="AG13" i="280"/>
  <c r="AG14" i="280"/>
  <c r="AG15" i="280"/>
  <c r="AG18" i="280"/>
  <c r="AG28" i="280"/>
  <c r="AG27" i="280"/>
  <c r="I9" i="280"/>
  <c r="U9" i="280"/>
  <c r="AA9" i="280"/>
  <c r="AB9" i="280"/>
  <c r="AE9" i="280"/>
  <c r="I10" i="280"/>
  <c r="U10" i="280"/>
  <c r="AA10" i="280"/>
  <c r="AB10" i="280"/>
  <c r="AE10" i="280"/>
  <c r="I11" i="280"/>
  <c r="U11" i="280"/>
  <c r="AA11" i="280"/>
  <c r="AB11" i="280"/>
  <c r="AE11" i="280"/>
  <c r="I12" i="280"/>
  <c r="U12" i="280"/>
  <c r="AA12" i="280"/>
  <c r="AB12" i="280"/>
  <c r="AE12" i="280"/>
  <c r="I13" i="280"/>
  <c r="U13" i="280"/>
  <c r="AA13" i="280"/>
  <c r="AB13" i="280"/>
  <c r="AE13" i="280"/>
  <c r="I14" i="280"/>
  <c r="U14" i="280"/>
  <c r="AA14" i="280"/>
  <c r="AB14" i="280"/>
  <c r="AE14" i="280"/>
  <c r="I15" i="280"/>
  <c r="U15" i="280"/>
  <c r="AA15" i="280"/>
  <c r="AB15" i="280"/>
  <c r="AE15" i="280"/>
  <c r="I18" i="280"/>
  <c r="U18" i="280"/>
  <c r="AA18" i="280"/>
  <c r="AB18" i="280"/>
  <c r="AE18" i="280"/>
  <c r="AE28" i="280"/>
  <c r="AE27" i="280"/>
  <c r="AI27" i="280"/>
  <c r="E41" i="226" a="1"/>
  <c r="E41" i="226"/>
  <c r="AH9" i="280" a="1"/>
  <c r="AH9" i="280"/>
  <c r="AH10" i="280" a="1"/>
  <c r="AH10" i="280"/>
  <c r="AH11" i="280" a="1"/>
  <c r="AH12" i="280" a="1"/>
  <c r="AH13" i="280" a="1"/>
  <c r="AH14" i="280" a="1"/>
  <c r="AH15" i="280" a="1"/>
  <c r="AH18" i="280" a="1"/>
  <c r="AH11" i="280"/>
  <c r="AH12" i="280"/>
  <c r="AH13" i="280"/>
  <c r="AH14" i="280"/>
  <c r="AH15" i="280"/>
  <c r="AH18" i="280"/>
  <c r="AH28" i="280"/>
  <c r="AH27" i="280"/>
  <c r="J9" i="280"/>
  <c r="V9" i="280"/>
  <c r="AC9" i="280"/>
  <c r="AD9" i="280"/>
  <c r="AF9" i="280"/>
  <c r="J10" i="280"/>
  <c r="V10" i="280"/>
  <c r="AC10" i="280"/>
  <c r="AD10" i="280"/>
  <c r="AF10" i="280"/>
  <c r="J11" i="280"/>
  <c r="V11" i="280"/>
  <c r="AC11" i="280"/>
  <c r="AD11" i="280"/>
  <c r="AF11" i="280"/>
  <c r="J12" i="280"/>
  <c r="V12" i="280"/>
  <c r="AC12" i="280"/>
  <c r="AD12" i="280"/>
  <c r="AF12" i="280"/>
  <c r="J13" i="280"/>
  <c r="V13" i="280"/>
  <c r="AC13" i="280"/>
  <c r="AD13" i="280"/>
  <c r="AF13" i="280"/>
  <c r="J14" i="280"/>
  <c r="V14" i="280"/>
  <c r="AC14" i="280"/>
  <c r="AD14" i="280"/>
  <c r="AF14" i="280"/>
  <c r="J15" i="280"/>
  <c r="V15" i="280"/>
  <c r="AC15" i="280"/>
  <c r="AD15" i="280"/>
  <c r="AF15" i="280"/>
  <c r="J18" i="280"/>
  <c r="V18" i="280"/>
  <c r="AC18" i="280"/>
  <c r="AD18" i="280"/>
  <c r="AF18" i="280"/>
  <c r="AF28" i="280"/>
  <c r="AF27" i="280"/>
  <c r="AJ27" i="280"/>
  <c r="J41" i="226" a="1"/>
  <c r="J41" i="226"/>
  <c r="O41" i="226"/>
  <c r="AG9" i="265" a="1"/>
  <c r="AG9" i="265"/>
  <c r="AG10" i="265" a="1"/>
  <c r="AG10" i="265"/>
  <c r="AG11" i="265" a="1"/>
  <c r="AG12" i="265" a="1"/>
  <c r="AG13" i="265" a="1"/>
  <c r="AG14" i="265" a="1"/>
  <c r="AG15" i="265" a="1"/>
  <c r="AG18" i="265" a="1"/>
  <c r="AG11" i="265"/>
  <c r="AG12" i="265"/>
  <c r="AG13" i="265"/>
  <c r="AG14" i="265"/>
  <c r="AG15" i="265"/>
  <c r="AG18" i="265"/>
  <c r="AG28" i="265"/>
  <c r="AG27" i="265"/>
  <c r="I9" i="265"/>
  <c r="U9" i="265"/>
  <c r="AA9" i="265"/>
  <c r="AB9" i="265"/>
  <c r="AE9" i="265"/>
  <c r="I10" i="265"/>
  <c r="U10" i="265"/>
  <c r="AA10" i="265"/>
  <c r="AB10" i="265"/>
  <c r="AE10" i="265"/>
  <c r="I11" i="265"/>
  <c r="U11" i="265"/>
  <c r="AA11" i="265"/>
  <c r="AB11" i="265"/>
  <c r="AE11" i="265"/>
  <c r="I12" i="265"/>
  <c r="U12" i="265"/>
  <c r="AA12" i="265"/>
  <c r="AB12" i="265"/>
  <c r="AE12" i="265"/>
  <c r="I13" i="265"/>
  <c r="U13" i="265"/>
  <c r="AA13" i="265"/>
  <c r="AB13" i="265"/>
  <c r="AE13" i="265"/>
  <c r="I14" i="265"/>
  <c r="U14" i="265"/>
  <c r="AA14" i="265"/>
  <c r="AB14" i="265"/>
  <c r="AE14" i="265"/>
  <c r="I15" i="265"/>
  <c r="U15" i="265"/>
  <c r="AA15" i="265"/>
  <c r="AB15" i="265"/>
  <c r="AE15" i="265"/>
  <c r="I18" i="265"/>
  <c r="U18" i="265"/>
  <c r="AA18" i="265"/>
  <c r="AB18" i="265"/>
  <c r="AE18" i="265"/>
  <c r="AE28" i="265"/>
  <c r="AE27" i="265"/>
  <c r="AI27" i="265"/>
  <c r="F30" i="226" a="1"/>
  <c r="F30" i="226"/>
  <c r="AH9" i="265" a="1"/>
  <c r="AH9" i="265"/>
  <c r="AH10" i="265" a="1"/>
  <c r="AH10" i="265"/>
  <c r="AH11" i="265" a="1"/>
  <c r="AH12" i="265" a="1"/>
  <c r="AH13" i="265" a="1"/>
  <c r="AH14" i="265" a="1"/>
  <c r="AH15" i="265" a="1"/>
  <c r="AH18" i="265" a="1"/>
  <c r="AH11" i="265"/>
  <c r="AH12" i="265"/>
  <c r="AH13" i="265"/>
  <c r="AH14" i="265"/>
  <c r="AH15" i="265"/>
  <c r="AH18" i="265"/>
  <c r="AH28" i="265"/>
  <c r="AH27" i="265"/>
  <c r="J9" i="265"/>
  <c r="V9" i="265"/>
  <c r="AC9" i="265"/>
  <c r="AD9" i="265"/>
  <c r="AF9" i="265"/>
  <c r="J10" i="265"/>
  <c r="V10" i="265"/>
  <c r="AC10" i="265"/>
  <c r="AD10" i="265"/>
  <c r="AF10" i="265"/>
  <c r="J11" i="265"/>
  <c r="V11" i="265"/>
  <c r="AC11" i="265"/>
  <c r="AD11" i="265"/>
  <c r="AF11" i="265"/>
  <c r="J12" i="265"/>
  <c r="V12" i="265"/>
  <c r="AC12" i="265"/>
  <c r="AD12" i="265"/>
  <c r="AF12" i="265"/>
  <c r="J13" i="265"/>
  <c r="V13" i="265"/>
  <c r="AC13" i="265"/>
  <c r="AD13" i="265"/>
  <c r="AF13" i="265"/>
  <c r="J14" i="265"/>
  <c r="V14" i="265"/>
  <c r="AC14" i="265"/>
  <c r="AD14" i="265"/>
  <c r="AF14" i="265"/>
  <c r="J15" i="265"/>
  <c r="V15" i="265"/>
  <c r="AC15" i="265"/>
  <c r="AD15" i="265"/>
  <c r="AF15" i="265"/>
  <c r="J18" i="265"/>
  <c r="V18" i="265"/>
  <c r="AC18" i="265"/>
  <c r="AD18" i="265"/>
  <c r="AF18" i="265"/>
  <c r="AF28" i="265"/>
  <c r="AF27" i="265"/>
  <c r="AJ27" i="265"/>
  <c r="O30" i="226" a="1"/>
  <c r="O30" i="226"/>
  <c r="X30" i="226"/>
  <c r="AG9" i="213" a="1"/>
  <c r="AG9" i="213"/>
  <c r="AG10" i="213" a="1"/>
  <c r="AG10" i="213"/>
  <c r="AG11" i="213" a="1"/>
  <c r="AG12" i="213" a="1"/>
  <c r="AG13" i="213" a="1"/>
  <c r="AG14" i="213" a="1"/>
  <c r="AG15" i="213" a="1"/>
  <c r="AG18" i="213" a="1"/>
  <c r="AG11" i="213"/>
  <c r="AG12" i="213"/>
  <c r="AG13" i="213"/>
  <c r="AG14" i="213"/>
  <c r="AG15" i="213"/>
  <c r="AG18" i="213"/>
  <c r="AG28" i="213"/>
  <c r="AG27" i="213"/>
  <c r="I9" i="213"/>
  <c r="U9" i="213"/>
  <c r="AA9" i="213"/>
  <c r="AB9" i="213"/>
  <c r="AE9" i="213"/>
  <c r="I10" i="213"/>
  <c r="U10" i="213"/>
  <c r="AA10" i="213"/>
  <c r="AB10" i="213"/>
  <c r="AE10" i="213"/>
  <c r="I11" i="213"/>
  <c r="U11" i="213"/>
  <c r="AA11" i="213"/>
  <c r="AB11" i="213"/>
  <c r="AE11" i="213"/>
  <c r="I12" i="213"/>
  <c r="U12" i="213"/>
  <c r="AA12" i="213"/>
  <c r="AB12" i="213"/>
  <c r="AE12" i="213"/>
  <c r="I13" i="213"/>
  <c r="U13" i="213"/>
  <c r="AA13" i="213"/>
  <c r="AB13" i="213"/>
  <c r="AE13" i="213"/>
  <c r="I14" i="213"/>
  <c r="U14" i="213"/>
  <c r="AA14" i="213"/>
  <c r="AB14" i="213"/>
  <c r="AE14" i="213"/>
  <c r="I15" i="213"/>
  <c r="U15" i="213"/>
  <c r="AA15" i="213"/>
  <c r="AB15" i="213"/>
  <c r="AE15" i="213"/>
  <c r="I18" i="213"/>
  <c r="U18" i="213"/>
  <c r="AA18" i="213"/>
  <c r="AB18" i="213"/>
  <c r="AE18" i="213"/>
  <c r="AE28" i="213"/>
  <c r="AE27" i="213"/>
  <c r="AI27" i="213"/>
  <c r="M31" i="226" a="1"/>
  <c r="M31" i="226"/>
  <c r="AH9" i="213" a="1"/>
  <c r="AH9" i="213"/>
  <c r="AH10" i="213" a="1"/>
  <c r="AH10" i="213"/>
  <c r="AH11" i="213" a="1"/>
  <c r="AH12" i="213" a="1"/>
  <c r="AH13" i="213" a="1"/>
  <c r="AH14" i="213" a="1"/>
  <c r="AH15" i="213" a="1"/>
  <c r="AH18" i="213" a="1"/>
  <c r="AH11" i="213"/>
  <c r="AH12" i="213"/>
  <c r="AH13" i="213"/>
  <c r="AH14" i="213"/>
  <c r="AH15" i="213"/>
  <c r="AH18" i="213"/>
  <c r="AH28" i="213"/>
  <c r="AH27" i="213"/>
  <c r="J9" i="213"/>
  <c r="V9" i="213"/>
  <c r="AC9" i="213"/>
  <c r="AD9" i="213"/>
  <c r="AF9" i="213"/>
  <c r="J10" i="213"/>
  <c r="V10" i="213"/>
  <c r="AC10" i="213"/>
  <c r="AD10" i="213"/>
  <c r="AF10" i="213"/>
  <c r="J11" i="213"/>
  <c r="V11" i="213"/>
  <c r="AC11" i="213"/>
  <c r="AD11" i="213"/>
  <c r="AF11" i="213"/>
  <c r="J12" i="213"/>
  <c r="V12" i="213"/>
  <c r="AC12" i="213"/>
  <c r="AD12" i="213"/>
  <c r="AF12" i="213"/>
  <c r="J13" i="213"/>
  <c r="V13" i="213"/>
  <c r="AC13" i="213"/>
  <c r="AD13" i="213"/>
  <c r="AF13" i="213"/>
  <c r="J14" i="213"/>
  <c r="V14" i="213"/>
  <c r="AC14" i="213"/>
  <c r="AD14" i="213"/>
  <c r="AF14" i="213"/>
  <c r="J15" i="213"/>
  <c r="V15" i="213"/>
  <c r="AC15" i="213"/>
  <c r="AD15" i="213"/>
  <c r="AF15" i="213"/>
  <c r="J18" i="213"/>
  <c r="V18" i="213"/>
  <c r="AC18" i="213"/>
  <c r="AD18" i="213"/>
  <c r="AF18" i="213"/>
  <c r="AF28" i="213"/>
  <c r="AF27" i="213"/>
  <c r="AJ27" i="213"/>
  <c r="V31" i="226" a="1"/>
  <c r="V31" i="226"/>
  <c r="AE31" i="226"/>
  <c r="AG9" i="203" a="1"/>
  <c r="AG9" i="203"/>
  <c r="AG10" i="203" a="1"/>
  <c r="AG10" i="203"/>
  <c r="AG11" i="203" a="1"/>
  <c r="AG12" i="203" a="1"/>
  <c r="AG13" i="203" a="1"/>
  <c r="AG14" i="203" a="1"/>
  <c r="AG15" i="203" a="1"/>
  <c r="AG18" i="203" a="1"/>
  <c r="AG11" i="203"/>
  <c r="AG12" i="203"/>
  <c r="AG13" i="203"/>
  <c r="AG14" i="203"/>
  <c r="AG15" i="203"/>
  <c r="AG18" i="203"/>
  <c r="AG28" i="203"/>
  <c r="AG27" i="203"/>
  <c r="I9" i="203"/>
  <c r="U9" i="203"/>
  <c r="AA9" i="203"/>
  <c r="AB9" i="203"/>
  <c r="AE9" i="203"/>
  <c r="I10" i="203"/>
  <c r="U10" i="203"/>
  <c r="AA10" i="203"/>
  <c r="AB10" i="203"/>
  <c r="AE10" i="203"/>
  <c r="I11" i="203"/>
  <c r="U11" i="203"/>
  <c r="AA11" i="203"/>
  <c r="AB11" i="203"/>
  <c r="AE11" i="203"/>
  <c r="I12" i="203"/>
  <c r="U12" i="203"/>
  <c r="AA12" i="203"/>
  <c r="AB12" i="203"/>
  <c r="AE12" i="203"/>
  <c r="I13" i="203"/>
  <c r="U13" i="203"/>
  <c r="AA13" i="203"/>
  <c r="AB13" i="203"/>
  <c r="AE13" i="203"/>
  <c r="I14" i="203"/>
  <c r="U14" i="203"/>
  <c r="AA14" i="203"/>
  <c r="AB14" i="203"/>
  <c r="AE14" i="203"/>
  <c r="I15" i="203"/>
  <c r="U15" i="203"/>
  <c r="AA15" i="203"/>
  <c r="AB15" i="203"/>
  <c r="AE15" i="203"/>
  <c r="I18" i="203"/>
  <c r="U18" i="203"/>
  <c r="AA18" i="203"/>
  <c r="AB18" i="203"/>
  <c r="AE18" i="203"/>
  <c r="AE28" i="203"/>
  <c r="AE27" i="203"/>
  <c r="AI27" i="203"/>
  <c r="K31" i="226" a="1"/>
  <c r="K31" i="226"/>
  <c r="AH9" i="203" a="1"/>
  <c r="AH9" i="203"/>
  <c r="AH10" i="203" a="1"/>
  <c r="AH10" i="203"/>
  <c r="AH11" i="203" a="1"/>
  <c r="AH12" i="203" a="1"/>
  <c r="AH13" i="203" a="1"/>
  <c r="AH14" i="203" a="1"/>
  <c r="AH15" i="203" a="1"/>
  <c r="AH18" i="203" a="1"/>
  <c r="AH11" i="203"/>
  <c r="AH12" i="203"/>
  <c r="AH13" i="203"/>
  <c r="AH14" i="203"/>
  <c r="AH15" i="203"/>
  <c r="AH18" i="203"/>
  <c r="AH28" i="203"/>
  <c r="AH27" i="203"/>
  <c r="J9" i="203"/>
  <c r="V9" i="203"/>
  <c r="AC9" i="203"/>
  <c r="AD9" i="203"/>
  <c r="AF9" i="203"/>
  <c r="J10" i="203"/>
  <c r="V10" i="203"/>
  <c r="AC10" i="203"/>
  <c r="AD10" i="203"/>
  <c r="AF10" i="203"/>
  <c r="J11" i="203"/>
  <c r="V11" i="203"/>
  <c r="AC11" i="203"/>
  <c r="AD11" i="203"/>
  <c r="AF11" i="203"/>
  <c r="J12" i="203"/>
  <c r="V12" i="203"/>
  <c r="AC12" i="203"/>
  <c r="AD12" i="203"/>
  <c r="AF12" i="203"/>
  <c r="J13" i="203"/>
  <c r="V13" i="203"/>
  <c r="AC13" i="203"/>
  <c r="AD13" i="203"/>
  <c r="AF13" i="203"/>
  <c r="J14" i="203"/>
  <c r="V14" i="203"/>
  <c r="AC14" i="203"/>
  <c r="AD14" i="203"/>
  <c r="AF14" i="203"/>
  <c r="J15" i="203"/>
  <c r="V15" i="203"/>
  <c r="AC15" i="203"/>
  <c r="AD15" i="203"/>
  <c r="AF15" i="203"/>
  <c r="J18" i="203"/>
  <c r="V18" i="203"/>
  <c r="AC18" i="203"/>
  <c r="AD18" i="203"/>
  <c r="AF18" i="203"/>
  <c r="AF28" i="203"/>
  <c r="AF27" i="203"/>
  <c r="AJ27" i="203"/>
  <c r="T31" i="226" a="1"/>
  <c r="T31" i="226"/>
  <c r="AC31" i="226"/>
  <c r="AG9" i="266" a="1"/>
  <c r="AG9" i="266"/>
  <c r="AG10" i="266" a="1"/>
  <c r="AG10" i="266"/>
  <c r="AG11" i="266" a="1"/>
  <c r="AG12" i="266" a="1"/>
  <c r="AG13" i="266" a="1"/>
  <c r="AG14" i="266" a="1"/>
  <c r="AG15" i="266" a="1"/>
  <c r="AG18" i="266" a="1"/>
  <c r="AG11" i="266"/>
  <c r="AG12" i="266"/>
  <c r="AG13" i="266"/>
  <c r="AG14" i="266"/>
  <c r="AG15" i="266"/>
  <c r="AG18" i="266"/>
  <c r="AG28" i="266"/>
  <c r="AG27" i="266"/>
  <c r="I9" i="266"/>
  <c r="U9" i="266"/>
  <c r="AA9" i="266"/>
  <c r="AB9" i="266"/>
  <c r="AE9" i="266"/>
  <c r="I10" i="266"/>
  <c r="U10" i="266"/>
  <c r="AA10" i="266"/>
  <c r="AB10" i="266"/>
  <c r="AE10" i="266"/>
  <c r="I11" i="266"/>
  <c r="U11" i="266"/>
  <c r="AA11" i="266"/>
  <c r="AB11" i="266"/>
  <c r="AE11" i="266"/>
  <c r="I12" i="266"/>
  <c r="U12" i="266"/>
  <c r="AA12" i="266"/>
  <c r="AB12" i="266"/>
  <c r="AE12" i="266"/>
  <c r="I13" i="266"/>
  <c r="U13" i="266"/>
  <c r="AA13" i="266"/>
  <c r="AB13" i="266"/>
  <c r="AE13" i="266"/>
  <c r="I14" i="266"/>
  <c r="U14" i="266"/>
  <c r="AA14" i="266"/>
  <c r="AB14" i="266"/>
  <c r="AE14" i="266"/>
  <c r="I15" i="266"/>
  <c r="U15" i="266"/>
  <c r="AA15" i="266"/>
  <c r="AB15" i="266"/>
  <c r="AE15" i="266"/>
  <c r="I18" i="266"/>
  <c r="U18" i="266"/>
  <c r="AA18" i="266"/>
  <c r="AB18" i="266"/>
  <c r="AE18" i="266"/>
  <c r="AE28" i="266"/>
  <c r="AE27" i="266"/>
  <c r="AI27" i="266"/>
  <c r="F31" i="226" a="1"/>
  <c r="F31" i="226"/>
  <c r="AH9" i="266" a="1"/>
  <c r="AH9" i="266"/>
  <c r="AH10" i="266" a="1"/>
  <c r="AH10" i="266"/>
  <c r="AH11" i="266" a="1"/>
  <c r="AH12" i="266" a="1"/>
  <c r="AH13" i="266" a="1"/>
  <c r="AH14" i="266" a="1"/>
  <c r="AH15" i="266" a="1"/>
  <c r="AH18" i="266" a="1"/>
  <c r="AH11" i="266"/>
  <c r="AH12" i="266"/>
  <c r="AH13" i="266"/>
  <c r="AH14" i="266"/>
  <c r="AH15" i="266"/>
  <c r="AH18" i="266"/>
  <c r="AH28" i="266"/>
  <c r="AH27" i="266"/>
  <c r="J9" i="266"/>
  <c r="V9" i="266"/>
  <c r="AC9" i="266"/>
  <c r="AD9" i="266"/>
  <c r="AF9" i="266"/>
  <c r="J10" i="266"/>
  <c r="V10" i="266"/>
  <c r="AC10" i="266"/>
  <c r="AD10" i="266"/>
  <c r="AF10" i="266"/>
  <c r="J11" i="266"/>
  <c r="V11" i="266"/>
  <c r="AC11" i="266"/>
  <c r="AD11" i="266"/>
  <c r="AF11" i="266"/>
  <c r="J12" i="266"/>
  <c r="V12" i="266"/>
  <c r="AC12" i="266"/>
  <c r="AD12" i="266"/>
  <c r="AF12" i="266"/>
  <c r="J13" i="266"/>
  <c r="V13" i="266"/>
  <c r="AC13" i="266"/>
  <c r="AD13" i="266"/>
  <c r="AF13" i="266"/>
  <c r="J14" i="266"/>
  <c r="V14" i="266"/>
  <c r="AC14" i="266"/>
  <c r="AD14" i="266"/>
  <c r="AF14" i="266"/>
  <c r="J15" i="266"/>
  <c r="V15" i="266"/>
  <c r="AC15" i="266"/>
  <c r="AD15" i="266"/>
  <c r="AF15" i="266"/>
  <c r="J18" i="266"/>
  <c r="V18" i="266"/>
  <c r="AC18" i="266"/>
  <c r="AD18" i="266"/>
  <c r="AF18" i="266"/>
  <c r="AF28" i="266"/>
  <c r="AF27" i="266"/>
  <c r="AJ27" i="266"/>
  <c r="O31" i="226" a="1"/>
  <c r="O31" i="226"/>
  <c r="X31" i="226"/>
  <c r="AG9" i="196" a="1"/>
  <c r="AG9" i="196"/>
  <c r="AG10" i="196" a="1"/>
  <c r="AG10" i="196"/>
  <c r="AG11" i="196" a="1"/>
  <c r="AG12" i="196" a="1"/>
  <c r="AG13" i="196" a="1"/>
  <c r="AG14" i="196" a="1"/>
  <c r="AG15" i="196" a="1"/>
  <c r="AG18" i="196" a="1"/>
  <c r="AG11" i="196"/>
  <c r="AG12" i="196"/>
  <c r="AG13" i="196"/>
  <c r="AG14" i="196"/>
  <c r="AG15" i="196"/>
  <c r="AG18" i="196"/>
  <c r="AG28" i="196"/>
  <c r="AG27" i="196"/>
  <c r="I9" i="196"/>
  <c r="U9" i="196"/>
  <c r="AA9" i="196"/>
  <c r="AB9" i="196"/>
  <c r="AE9" i="196"/>
  <c r="I10" i="196"/>
  <c r="U10" i="196"/>
  <c r="AA10" i="196"/>
  <c r="AB10" i="196"/>
  <c r="AE10" i="196"/>
  <c r="I11" i="196"/>
  <c r="U11" i="196"/>
  <c r="AA11" i="196"/>
  <c r="AB11" i="196"/>
  <c r="AE11" i="196"/>
  <c r="I12" i="196"/>
  <c r="U12" i="196"/>
  <c r="AA12" i="196"/>
  <c r="AB12" i="196"/>
  <c r="AE12" i="196"/>
  <c r="I13" i="196"/>
  <c r="U13" i="196"/>
  <c r="AA13" i="196"/>
  <c r="AB13" i="196"/>
  <c r="AE13" i="196"/>
  <c r="I14" i="196"/>
  <c r="U14" i="196"/>
  <c r="AA14" i="196"/>
  <c r="AB14" i="196"/>
  <c r="AE14" i="196"/>
  <c r="I15" i="196"/>
  <c r="U15" i="196"/>
  <c r="AA15" i="196"/>
  <c r="AB15" i="196"/>
  <c r="AE15" i="196"/>
  <c r="I18" i="196"/>
  <c r="U18" i="196"/>
  <c r="AA18" i="196"/>
  <c r="AB18" i="196"/>
  <c r="AE18" i="196"/>
  <c r="AE28" i="196"/>
  <c r="AE27" i="196"/>
  <c r="AI27" i="196"/>
  <c r="E34" i="226" a="1"/>
  <c r="E34" i="226"/>
  <c r="AH9" i="196" a="1"/>
  <c r="AH9" i="196"/>
  <c r="AH10" i="196" a="1"/>
  <c r="AH10" i="196"/>
  <c r="AH11" i="196" a="1"/>
  <c r="AH12" i="196" a="1"/>
  <c r="AH13" i="196" a="1"/>
  <c r="AH14" i="196" a="1"/>
  <c r="AH15" i="196" a="1"/>
  <c r="AH18" i="196" a="1"/>
  <c r="AH11" i="196"/>
  <c r="AH12" i="196"/>
  <c r="AH13" i="196"/>
  <c r="AH14" i="196"/>
  <c r="AH15" i="196"/>
  <c r="AH18" i="196"/>
  <c r="AH28" i="196"/>
  <c r="AH27" i="196"/>
  <c r="J9" i="196"/>
  <c r="V9" i="196"/>
  <c r="AC9" i="196"/>
  <c r="AD9" i="196"/>
  <c r="AF9" i="196"/>
  <c r="J10" i="196"/>
  <c r="V10" i="196"/>
  <c r="AC10" i="196"/>
  <c r="AD10" i="196"/>
  <c r="AF10" i="196"/>
  <c r="J11" i="196"/>
  <c r="V11" i="196"/>
  <c r="AC11" i="196"/>
  <c r="AD11" i="196"/>
  <c r="AF11" i="196"/>
  <c r="J12" i="196"/>
  <c r="V12" i="196"/>
  <c r="AC12" i="196"/>
  <c r="AD12" i="196"/>
  <c r="AF12" i="196"/>
  <c r="J13" i="196"/>
  <c r="V13" i="196"/>
  <c r="AC13" i="196"/>
  <c r="AD13" i="196"/>
  <c r="AF13" i="196"/>
  <c r="J14" i="196"/>
  <c r="V14" i="196"/>
  <c r="AC14" i="196"/>
  <c r="AD14" i="196"/>
  <c r="AF14" i="196"/>
  <c r="J15" i="196"/>
  <c r="V15" i="196"/>
  <c r="AC15" i="196"/>
  <c r="AD15" i="196"/>
  <c r="AF15" i="196"/>
  <c r="J18" i="196"/>
  <c r="V18" i="196"/>
  <c r="AC18" i="196"/>
  <c r="AD18" i="196"/>
  <c r="AF18" i="196"/>
  <c r="AF28" i="196"/>
  <c r="AF27" i="196"/>
  <c r="AJ27" i="196"/>
  <c r="N34" i="226" a="1"/>
  <c r="N34" i="226"/>
  <c r="W34" i="226"/>
  <c r="AG9" i="199" a="1"/>
  <c r="AG9" i="199"/>
  <c r="AG10" i="199" a="1"/>
  <c r="AG10" i="199"/>
  <c r="AG11" i="199" a="1"/>
  <c r="AG12" i="199" a="1"/>
  <c r="AG13" i="199" a="1"/>
  <c r="AG14" i="199" a="1"/>
  <c r="AG15" i="199" a="1"/>
  <c r="AG18" i="199" a="1"/>
  <c r="AG11" i="199"/>
  <c r="AG12" i="199"/>
  <c r="AG13" i="199"/>
  <c r="AG14" i="199"/>
  <c r="AG15" i="199"/>
  <c r="AG18" i="199"/>
  <c r="AG28" i="199"/>
  <c r="AG27" i="199"/>
  <c r="I9" i="199"/>
  <c r="U9" i="199"/>
  <c r="AA9" i="199"/>
  <c r="AB9" i="199"/>
  <c r="AE9" i="199"/>
  <c r="I10" i="199"/>
  <c r="U10" i="199"/>
  <c r="AA10" i="199"/>
  <c r="AB10" i="199"/>
  <c r="AE10" i="199"/>
  <c r="I11" i="199"/>
  <c r="U11" i="199"/>
  <c r="AA11" i="199"/>
  <c r="AB11" i="199"/>
  <c r="AE11" i="199"/>
  <c r="I12" i="199"/>
  <c r="U12" i="199"/>
  <c r="AA12" i="199"/>
  <c r="AB12" i="199"/>
  <c r="AE12" i="199"/>
  <c r="I13" i="199"/>
  <c r="U13" i="199"/>
  <c r="AA13" i="199"/>
  <c r="AB13" i="199"/>
  <c r="AE13" i="199"/>
  <c r="I14" i="199"/>
  <c r="U14" i="199"/>
  <c r="AA14" i="199"/>
  <c r="AB14" i="199"/>
  <c r="AE14" i="199"/>
  <c r="I15" i="199"/>
  <c r="U15" i="199"/>
  <c r="AA15" i="199"/>
  <c r="AB15" i="199"/>
  <c r="AE15" i="199"/>
  <c r="I18" i="199"/>
  <c r="U18" i="199"/>
  <c r="AA18" i="199"/>
  <c r="AB18" i="199"/>
  <c r="AE18" i="199"/>
  <c r="AE28" i="199"/>
  <c r="AE27" i="199"/>
  <c r="AI27" i="199"/>
  <c r="J32" i="226" a="1"/>
  <c r="J32" i="226"/>
  <c r="AH9" i="199" a="1"/>
  <c r="AH9" i="199"/>
  <c r="AH10" i="199" a="1"/>
  <c r="AH10" i="199"/>
  <c r="AH11" i="199" a="1"/>
  <c r="AH12" i="199" a="1"/>
  <c r="AH13" i="199" a="1"/>
  <c r="AH14" i="199" a="1"/>
  <c r="AH15" i="199" a="1"/>
  <c r="AH18" i="199" a="1"/>
  <c r="AH11" i="199"/>
  <c r="AH12" i="199"/>
  <c r="AH13" i="199"/>
  <c r="AH14" i="199"/>
  <c r="AH15" i="199"/>
  <c r="AH18" i="199"/>
  <c r="AH28" i="199"/>
  <c r="AH27" i="199"/>
  <c r="J9" i="199"/>
  <c r="V9" i="199"/>
  <c r="AC9" i="199"/>
  <c r="AD9" i="199"/>
  <c r="AF9" i="199"/>
  <c r="J10" i="199"/>
  <c r="V10" i="199"/>
  <c r="AC10" i="199"/>
  <c r="AD10" i="199"/>
  <c r="AF10" i="199"/>
  <c r="J11" i="199"/>
  <c r="V11" i="199"/>
  <c r="AC11" i="199"/>
  <c r="AD11" i="199"/>
  <c r="AF11" i="199"/>
  <c r="J12" i="199"/>
  <c r="V12" i="199"/>
  <c r="AC12" i="199"/>
  <c r="AD12" i="199"/>
  <c r="AF12" i="199"/>
  <c r="J13" i="199"/>
  <c r="V13" i="199"/>
  <c r="AC13" i="199"/>
  <c r="AD13" i="199"/>
  <c r="AF13" i="199"/>
  <c r="J14" i="199"/>
  <c r="V14" i="199"/>
  <c r="AC14" i="199"/>
  <c r="AD14" i="199"/>
  <c r="AF14" i="199"/>
  <c r="J15" i="199"/>
  <c r="V15" i="199"/>
  <c r="AC15" i="199"/>
  <c r="AD15" i="199"/>
  <c r="AF15" i="199"/>
  <c r="J18" i="199"/>
  <c r="V18" i="199"/>
  <c r="AC18" i="199"/>
  <c r="AD18" i="199"/>
  <c r="AF18" i="199"/>
  <c r="AF28" i="199"/>
  <c r="AF27" i="199"/>
  <c r="AJ27" i="199"/>
  <c r="S32" i="226" a="1"/>
  <c r="S32" i="226"/>
  <c r="AB32" i="226"/>
  <c r="AG9" i="215" a="1"/>
  <c r="AG9" i="215"/>
  <c r="AG10" i="215" a="1"/>
  <c r="AG10" i="215"/>
  <c r="AG11" i="215" a="1"/>
  <c r="AG12" i="215" a="1"/>
  <c r="AG13" i="215" a="1"/>
  <c r="AG14" i="215" a="1"/>
  <c r="AG15" i="215" a="1"/>
  <c r="AG18" i="215" a="1"/>
  <c r="AG11" i="215"/>
  <c r="AG12" i="215"/>
  <c r="AG13" i="215"/>
  <c r="AG14" i="215"/>
  <c r="AG15" i="215"/>
  <c r="AG18" i="215"/>
  <c r="AG28" i="215"/>
  <c r="AG27" i="215"/>
  <c r="I9" i="215"/>
  <c r="U9" i="215"/>
  <c r="AA9" i="215"/>
  <c r="AB9" i="215"/>
  <c r="AE9" i="215"/>
  <c r="I10" i="215"/>
  <c r="U10" i="215"/>
  <c r="AA10" i="215"/>
  <c r="AB10" i="215"/>
  <c r="AE10" i="215"/>
  <c r="I11" i="215"/>
  <c r="U11" i="215"/>
  <c r="AA11" i="215"/>
  <c r="AB11" i="215"/>
  <c r="AE11" i="215"/>
  <c r="I12" i="215"/>
  <c r="U12" i="215"/>
  <c r="AA12" i="215"/>
  <c r="AB12" i="215"/>
  <c r="AE12" i="215"/>
  <c r="I13" i="215"/>
  <c r="U13" i="215"/>
  <c r="AA13" i="215"/>
  <c r="AB13" i="215"/>
  <c r="AE13" i="215"/>
  <c r="I14" i="215"/>
  <c r="U14" i="215"/>
  <c r="AA14" i="215"/>
  <c r="AB14" i="215"/>
  <c r="AE14" i="215"/>
  <c r="I15" i="215"/>
  <c r="U15" i="215"/>
  <c r="AA15" i="215"/>
  <c r="AB15" i="215"/>
  <c r="AE15" i="215"/>
  <c r="I18" i="215"/>
  <c r="U18" i="215"/>
  <c r="AA18" i="215"/>
  <c r="AB18" i="215"/>
  <c r="AE18" i="215"/>
  <c r="AE28" i="215"/>
  <c r="AE27" i="215"/>
  <c r="AI27" i="215"/>
  <c r="M33" i="226" a="1"/>
  <c r="M33" i="226"/>
  <c r="AH9" i="215" a="1"/>
  <c r="AH9" i="215"/>
  <c r="AH10" i="215" a="1"/>
  <c r="AH10" i="215"/>
  <c r="AH11" i="215" a="1"/>
  <c r="AH12" i="215" a="1"/>
  <c r="AH13" i="215" a="1"/>
  <c r="AH14" i="215" a="1"/>
  <c r="AH15" i="215" a="1"/>
  <c r="AH18" i="215" a="1"/>
  <c r="AH11" i="215"/>
  <c r="AH12" i="215"/>
  <c r="AH13" i="215"/>
  <c r="AH14" i="215"/>
  <c r="AH15" i="215"/>
  <c r="AH18" i="215"/>
  <c r="AH28" i="215"/>
  <c r="AH27" i="215"/>
  <c r="J9" i="215"/>
  <c r="V9" i="215"/>
  <c r="AC9" i="215"/>
  <c r="AD9" i="215"/>
  <c r="AF9" i="215"/>
  <c r="J10" i="215"/>
  <c r="V10" i="215"/>
  <c r="AC10" i="215"/>
  <c r="AD10" i="215"/>
  <c r="AF10" i="215"/>
  <c r="J11" i="215"/>
  <c r="V11" i="215"/>
  <c r="AC11" i="215"/>
  <c r="AD11" i="215"/>
  <c r="AF11" i="215"/>
  <c r="J12" i="215"/>
  <c r="V12" i="215"/>
  <c r="AC12" i="215"/>
  <c r="AD12" i="215"/>
  <c r="AF12" i="215"/>
  <c r="J13" i="215"/>
  <c r="V13" i="215"/>
  <c r="AC13" i="215"/>
  <c r="AD13" i="215"/>
  <c r="AF13" i="215"/>
  <c r="J14" i="215"/>
  <c r="V14" i="215"/>
  <c r="AC14" i="215"/>
  <c r="AD14" i="215"/>
  <c r="AF14" i="215"/>
  <c r="J15" i="215"/>
  <c r="V15" i="215"/>
  <c r="AC15" i="215"/>
  <c r="AD15" i="215"/>
  <c r="AF15" i="215"/>
  <c r="J18" i="215"/>
  <c r="V18" i="215"/>
  <c r="AC18" i="215"/>
  <c r="AD18" i="215"/>
  <c r="AF18" i="215"/>
  <c r="AF28" i="215"/>
  <c r="AF27" i="215"/>
  <c r="AJ27" i="215"/>
  <c r="V33" i="226" a="1"/>
  <c r="V33" i="226"/>
  <c r="AE33" i="226"/>
  <c r="AG9" i="298" a="1"/>
  <c r="AG9" i="298"/>
  <c r="AG10" i="298" a="1"/>
  <c r="AG10" i="298"/>
  <c r="AG11" i="298" a="1"/>
  <c r="AG12" i="298" a="1"/>
  <c r="AG13" i="298" a="1"/>
  <c r="AG14" i="298" a="1"/>
  <c r="AG15" i="298" a="1"/>
  <c r="AG18" i="298" a="1"/>
  <c r="AG11" i="298"/>
  <c r="AG12" i="298"/>
  <c r="AG13" i="298"/>
  <c r="AG14" i="298"/>
  <c r="AG15" i="298"/>
  <c r="AG18" i="298"/>
  <c r="AG28" i="298"/>
  <c r="AG27" i="298"/>
  <c r="I9" i="298"/>
  <c r="U9" i="298"/>
  <c r="AA9" i="298"/>
  <c r="AB9" i="298"/>
  <c r="AE9" i="298"/>
  <c r="I10" i="298"/>
  <c r="U10" i="298"/>
  <c r="AA10" i="298"/>
  <c r="AB10" i="298"/>
  <c r="AE10" i="298"/>
  <c r="I11" i="298"/>
  <c r="U11" i="298"/>
  <c r="AA11" i="298"/>
  <c r="AB11" i="298"/>
  <c r="AE11" i="298"/>
  <c r="I12" i="298"/>
  <c r="U12" i="298"/>
  <c r="AA12" i="298"/>
  <c r="AB12" i="298"/>
  <c r="AE12" i="298"/>
  <c r="I13" i="298"/>
  <c r="U13" i="298"/>
  <c r="AA13" i="298"/>
  <c r="AB13" i="298"/>
  <c r="AE13" i="298"/>
  <c r="I14" i="298"/>
  <c r="U14" i="298"/>
  <c r="AA14" i="298"/>
  <c r="AB14" i="298"/>
  <c r="AE14" i="298"/>
  <c r="I15" i="298"/>
  <c r="U15" i="298"/>
  <c r="AA15" i="298"/>
  <c r="AB15" i="298"/>
  <c r="AE15" i="298"/>
  <c r="I18" i="298"/>
  <c r="U18" i="298"/>
  <c r="AA18" i="298"/>
  <c r="AB18" i="298"/>
  <c r="AE18" i="298"/>
  <c r="AE28" i="298"/>
  <c r="AE27" i="298"/>
  <c r="AI27" i="298"/>
  <c r="I46" i="226" a="1"/>
  <c r="I46" i="226"/>
  <c r="AH9" i="298" a="1"/>
  <c r="AH9" i="298"/>
  <c r="AH10" i="298" a="1"/>
  <c r="AH10" i="298"/>
  <c r="AH11" i="298" a="1"/>
  <c r="AH12" i="298" a="1"/>
  <c r="AH13" i="298" a="1"/>
  <c r="AH14" i="298" a="1"/>
  <c r="AH15" i="298" a="1"/>
  <c r="AH18" i="298" a="1"/>
  <c r="AH11" i="298"/>
  <c r="AH12" i="298"/>
  <c r="AH13" i="298"/>
  <c r="AH14" i="298"/>
  <c r="AH15" i="298"/>
  <c r="AH18" i="298"/>
  <c r="AH28" i="298"/>
  <c r="AH27" i="298"/>
  <c r="J9" i="298"/>
  <c r="V9" i="298"/>
  <c r="AC9" i="298"/>
  <c r="AD9" i="298"/>
  <c r="AF9" i="298"/>
  <c r="J10" i="298"/>
  <c r="V10" i="298"/>
  <c r="AC10" i="298"/>
  <c r="AD10" i="298"/>
  <c r="AF10" i="298"/>
  <c r="J11" i="298"/>
  <c r="V11" i="298"/>
  <c r="AC11" i="298"/>
  <c r="AD11" i="298"/>
  <c r="AF11" i="298"/>
  <c r="J12" i="298"/>
  <c r="V12" i="298"/>
  <c r="AC12" i="298"/>
  <c r="AD12" i="298"/>
  <c r="AF12" i="298"/>
  <c r="J13" i="298"/>
  <c r="V13" i="298"/>
  <c r="AC13" i="298"/>
  <c r="AD13" i="298"/>
  <c r="AF13" i="298"/>
  <c r="J14" i="298"/>
  <c r="V14" i="298"/>
  <c r="AC14" i="298"/>
  <c r="AD14" i="298"/>
  <c r="AF14" i="298"/>
  <c r="J15" i="298"/>
  <c r="V15" i="298"/>
  <c r="AC15" i="298"/>
  <c r="AD15" i="298"/>
  <c r="AF15" i="298"/>
  <c r="J18" i="298"/>
  <c r="V18" i="298"/>
  <c r="AC18" i="298"/>
  <c r="AD18" i="298"/>
  <c r="AF18" i="298"/>
  <c r="AF28" i="298"/>
  <c r="AF27" i="298"/>
  <c r="AJ27" i="298"/>
  <c r="N46" i="226" a="1"/>
  <c r="N46" i="226"/>
  <c r="S46" i="226"/>
  <c r="AG9" i="192" a="1"/>
  <c r="AG9" i="192"/>
  <c r="AG10" i="192" a="1"/>
  <c r="AG10" i="192"/>
  <c r="AG11" i="192" a="1"/>
  <c r="AG12" i="192" a="1"/>
  <c r="AG13" i="192" a="1"/>
  <c r="AG14" i="192" a="1"/>
  <c r="AG15" i="192" a="1"/>
  <c r="AG18" i="192" a="1"/>
  <c r="AG11" i="192"/>
  <c r="AG12" i="192"/>
  <c r="AG13" i="192"/>
  <c r="AG14" i="192"/>
  <c r="AG15" i="192"/>
  <c r="AG18" i="192"/>
  <c r="AG28" i="192"/>
  <c r="AG27" i="192"/>
  <c r="I9" i="192"/>
  <c r="U9" i="192"/>
  <c r="AA9" i="192"/>
  <c r="AB9" i="192"/>
  <c r="AE9" i="192"/>
  <c r="I10" i="192"/>
  <c r="U10" i="192"/>
  <c r="AA10" i="192"/>
  <c r="AB10" i="192"/>
  <c r="AE10" i="192"/>
  <c r="I11" i="192"/>
  <c r="U11" i="192"/>
  <c r="AA11" i="192"/>
  <c r="AB11" i="192"/>
  <c r="AE11" i="192"/>
  <c r="I12" i="192"/>
  <c r="U12" i="192"/>
  <c r="AA12" i="192"/>
  <c r="AB12" i="192"/>
  <c r="AE12" i="192"/>
  <c r="I13" i="192"/>
  <c r="U13" i="192"/>
  <c r="AA13" i="192"/>
  <c r="AB13" i="192"/>
  <c r="AE13" i="192"/>
  <c r="I14" i="192"/>
  <c r="U14" i="192"/>
  <c r="AA14" i="192"/>
  <c r="AB14" i="192"/>
  <c r="AE14" i="192"/>
  <c r="I15" i="192"/>
  <c r="U15" i="192"/>
  <c r="AA15" i="192"/>
  <c r="AB15" i="192"/>
  <c r="AE15" i="192"/>
  <c r="I18" i="192"/>
  <c r="U18" i="192"/>
  <c r="AA18" i="192"/>
  <c r="AB18" i="192"/>
  <c r="AE18" i="192"/>
  <c r="AE28" i="192"/>
  <c r="AE27" i="192"/>
  <c r="AI27" i="192"/>
  <c r="E30" i="226" a="1"/>
  <c r="E30" i="226"/>
  <c r="AH9" i="192" a="1"/>
  <c r="AH9" i="192"/>
  <c r="AH10" i="192" a="1"/>
  <c r="AH10" i="192"/>
  <c r="AH11" i="192" a="1"/>
  <c r="AH12" i="192" a="1"/>
  <c r="AH13" i="192" a="1"/>
  <c r="AH14" i="192" a="1"/>
  <c r="AH15" i="192" a="1"/>
  <c r="AH18" i="192" a="1"/>
  <c r="AH11" i="192"/>
  <c r="AH12" i="192"/>
  <c r="AH13" i="192"/>
  <c r="AH14" i="192"/>
  <c r="AH15" i="192"/>
  <c r="AH18" i="192"/>
  <c r="AH28" i="192"/>
  <c r="AH27" i="192"/>
  <c r="J9" i="192"/>
  <c r="V9" i="192"/>
  <c r="AC9" i="192"/>
  <c r="AD9" i="192"/>
  <c r="AF9" i="192"/>
  <c r="J10" i="192"/>
  <c r="V10" i="192"/>
  <c r="AC10" i="192"/>
  <c r="AD10" i="192"/>
  <c r="AF10" i="192"/>
  <c r="J11" i="192"/>
  <c r="V11" i="192"/>
  <c r="AC11" i="192"/>
  <c r="AD11" i="192"/>
  <c r="AF11" i="192"/>
  <c r="J12" i="192"/>
  <c r="V12" i="192"/>
  <c r="AC12" i="192"/>
  <c r="AD12" i="192"/>
  <c r="AF12" i="192"/>
  <c r="J13" i="192"/>
  <c r="V13" i="192"/>
  <c r="AC13" i="192"/>
  <c r="AD13" i="192"/>
  <c r="AF13" i="192"/>
  <c r="J14" i="192"/>
  <c r="V14" i="192"/>
  <c r="AC14" i="192"/>
  <c r="AD14" i="192"/>
  <c r="AF14" i="192"/>
  <c r="J15" i="192"/>
  <c r="V15" i="192"/>
  <c r="AC15" i="192"/>
  <c r="AD15" i="192"/>
  <c r="AF15" i="192"/>
  <c r="J18" i="192"/>
  <c r="V18" i="192"/>
  <c r="AC18" i="192"/>
  <c r="AD18" i="192"/>
  <c r="AF18" i="192"/>
  <c r="AF28" i="192"/>
  <c r="AF27" i="192"/>
  <c r="AJ27" i="192"/>
  <c r="N30" i="226" a="1"/>
  <c r="N30" i="226"/>
  <c r="W30" i="226"/>
  <c r="U6" i="226"/>
  <c r="U8" i="226"/>
  <c r="V6" i="226"/>
  <c r="V8" i="226"/>
  <c r="W8" i="226"/>
  <c r="W6" i="226"/>
  <c r="AG9" i="309" a="1"/>
  <c r="AG9" i="309"/>
  <c r="AG10" i="309" a="1"/>
  <c r="AG10" i="309"/>
  <c r="AG11" i="309" a="1"/>
  <c r="AG12" i="309" a="1"/>
  <c r="AG13" i="309" a="1"/>
  <c r="AG14" i="309" a="1"/>
  <c r="AG15" i="309" a="1"/>
  <c r="AG18" i="309" a="1"/>
  <c r="AG11" i="309"/>
  <c r="AG12" i="309"/>
  <c r="AG13" i="309"/>
  <c r="AG14" i="309"/>
  <c r="AG15" i="309"/>
  <c r="AG18" i="309"/>
  <c r="AG28" i="309"/>
  <c r="AG27" i="309"/>
  <c r="I9" i="309"/>
  <c r="U9" i="309"/>
  <c r="AA9" i="309"/>
  <c r="AB9" i="309"/>
  <c r="AE9" i="309"/>
  <c r="I10" i="309"/>
  <c r="U10" i="309"/>
  <c r="AA10" i="309"/>
  <c r="AB10" i="309"/>
  <c r="AE10" i="309"/>
  <c r="I11" i="309"/>
  <c r="U11" i="309"/>
  <c r="AA11" i="309"/>
  <c r="AB11" i="309"/>
  <c r="AE11" i="309"/>
  <c r="I12" i="309"/>
  <c r="U12" i="309"/>
  <c r="AA12" i="309"/>
  <c r="AB12" i="309"/>
  <c r="AE12" i="309"/>
  <c r="I13" i="309"/>
  <c r="U13" i="309"/>
  <c r="AA13" i="309"/>
  <c r="AB13" i="309"/>
  <c r="AE13" i="309"/>
  <c r="I14" i="309"/>
  <c r="U14" i="309"/>
  <c r="AA14" i="309"/>
  <c r="AB14" i="309"/>
  <c r="AE14" i="309"/>
  <c r="I15" i="309"/>
  <c r="U15" i="309"/>
  <c r="AA15" i="309"/>
  <c r="AB15" i="309"/>
  <c r="AE15" i="309"/>
  <c r="I18" i="309"/>
  <c r="U18" i="309"/>
  <c r="AA18" i="309"/>
  <c r="AB18" i="309"/>
  <c r="AE18" i="309"/>
  <c r="AE28" i="309"/>
  <c r="AE27" i="309"/>
  <c r="AI27" i="309"/>
  <c r="H45" i="226" a="1"/>
  <c r="H45" i="226"/>
  <c r="AH9" i="309" a="1"/>
  <c r="AH9" i="309"/>
  <c r="AH10" i="309" a="1"/>
  <c r="AH10" i="309"/>
  <c r="AH11" i="309" a="1"/>
  <c r="AH12" i="309" a="1"/>
  <c r="AH13" i="309" a="1"/>
  <c r="AH14" i="309" a="1"/>
  <c r="AH15" i="309" a="1"/>
  <c r="AH18" i="309" a="1"/>
  <c r="AH11" i="309"/>
  <c r="AH12" i="309"/>
  <c r="AH13" i="309"/>
  <c r="AH14" i="309"/>
  <c r="AH15" i="309"/>
  <c r="AH18" i="309"/>
  <c r="AH28" i="309"/>
  <c r="AH27" i="309"/>
  <c r="J9" i="309"/>
  <c r="V9" i="309"/>
  <c r="AC9" i="309"/>
  <c r="AD9" i="309"/>
  <c r="AF9" i="309"/>
  <c r="J10" i="309"/>
  <c r="V10" i="309"/>
  <c r="AC10" i="309"/>
  <c r="AD10" i="309"/>
  <c r="AF10" i="309"/>
  <c r="J11" i="309"/>
  <c r="V11" i="309"/>
  <c r="AC11" i="309"/>
  <c r="AD11" i="309"/>
  <c r="AF11" i="309"/>
  <c r="J12" i="309"/>
  <c r="V12" i="309"/>
  <c r="AC12" i="309"/>
  <c r="AD12" i="309"/>
  <c r="AF12" i="309"/>
  <c r="J13" i="309"/>
  <c r="V13" i="309"/>
  <c r="AC13" i="309"/>
  <c r="AD13" i="309"/>
  <c r="AF13" i="309"/>
  <c r="J14" i="309"/>
  <c r="V14" i="309"/>
  <c r="AC14" i="309"/>
  <c r="AD14" i="309"/>
  <c r="AF14" i="309"/>
  <c r="J15" i="309"/>
  <c r="V15" i="309"/>
  <c r="AC15" i="309"/>
  <c r="AD15" i="309"/>
  <c r="AF15" i="309"/>
  <c r="J18" i="309"/>
  <c r="V18" i="309"/>
  <c r="AC18" i="309"/>
  <c r="AD18" i="309"/>
  <c r="AF18" i="309"/>
  <c r="AF28" i="309"/>
  <c r="AF27" i="309"/>
  <c r="AJ27" i="309"/>
  <c r="M45" i="226" a="1"/>
  <c r="M45" i="226"/>
  <c r="R45" i="226"/>
  <c r="AA28" i="276"/>
  <c r="U28" i="276"/>
  <c r="W30" i="276"/>
  <c r="AB28" i="276"/>
  <c r="X30" i="276"/>
  <c r="W32" i="276"/>
  <c r="Y42" i="276" a="1"/>
  <c r="Y42" i="276"/>
  <c r="AC28" i="196"/>
  <c r="V28" i="196"/>
  <c r="Y30" i="196"/>
  <c r="AD28" i="196"/>
  <c r="Z30" i="196"/>
  <c r="Y32" i="196"/>
  <c r="Z42" i="196" a="1"/>
  <c r="Z42" i="196"/>
  <c r="AA28" i="262"/>
  <c r="U28" i="262"/>
  <c r="W30" i="262"/>
  <c r="AB28" i="262"/>
  <c r="X30" i="262"/>
  <c r="W32" i="262"/>
  <c r="Y42" i="262" a="1"/>
  <c r="Y42" i="262"/>
  <c r="AC28" i="296"/>
  <c r="V28" i="296"/>
  <c r="Y30" i="296"/>
  <c r="AD28" i="296"/>
  <c r="Z30" i="296"/>
  <c r="Y32" i="296"/>
  <c r="Z42" i="296" a="1"/>
  <c r="Z42" i="296"/>
  <c r="AA28" i="296"/>
  <c r="U28" i="296"/>
  <c r="W30" i="296"/>
  <c r="AB28" i="296"/>
  <c r="X30" i="296"/>
  <c r="W32" i="296"/>
  <c r="Y42" i="296" a="1"/>
  <c r="Y42" i="296"/>
  <c r="AC28" i="309"/>
  <c r="V28" i="309"/>
  <c r="Y30" i="309"/>
  <c r="AD28" i="309"/>
  <c r="Z30" i="309"/>
  <c r="Y32" i="309"/>
  <c r="Z42" i="309" a="1"/>
  <c r="Z42" i="309"/>
  <c r="AC28" i="273"/>
  <c r="V28" i="273"/>
  <c r="Y30" i="273"/>
  <c r="AD28" i="273"/>
  <c r="Z30" i="273"/>
  <c r="Y32" i="273"/>
  <c r="Z42" i="273" a="1"/>
  <c r="Z42" i="273"/>
  <c r="AA28" i="196"/>
  <c r="U28" i="196"/>
  <c r="W30" i="196"/>
  <c r="AB28" i="196"/>
  <c r="X30" i="196"/>
  <c r="W32" i="196"/>
  <c r="Y42" i="196" a="1"/>
  <c r="Y42" i="196"/>
  <c r="AA28" i="202"/>
  <c r="U28" i="202"/>
  <c r="W30" i="202"/>
  <c r="AB28" i="202"/>
  <c r="X30" i="202"/>
  <c r="W32" i="202"/>
  <c r="Y42" i="202" a="1"/>
  <c r="Y42" i="202"/>
  <c r="AC28" i="272"/>
  <c r="V28" i="272"/>
  <c r="Y30" i="272"/>
  <c r="AD28" i="272"/>
  <c r="Z30" i="272"/>
  <c r="Y32" i="272"/>
  <c r="Z42" i="272" a="1"/>
  <c r="Z42" i="272"/>
  <c r="AC28" i="284"/>
  <c r="V28" i="284"/>
  <c r="Y30" i="284"/>
  <c r="AD28" i="284"/>
  <c r="Z30" i="284"/>
  <c r="Y32" i="284"/>
  <c r="Z42" i="284" a="1"/>
  <c r="Z42" i="284"/>
  <c r="AA28" i="289"/>
  <c r="U28" i="289"/>
  <c r="W30" i="289"/>
  <c r="AB28" i="289"/>
  <c r="X30" i="289"/>
  <c r="W32" i="289"/>
  <c r="Y42" i="289" a="1"/>
  <c r="Y42" i="289"/>
  <c r="AA28" i="307"/>
  <c r="U28" i="307"/>
  <c r="W30" i="307"/>
  <c r="AB28" i="307"/>
  <c r="X30" i="307"/>
  <c r="W32" i="307"/>
  <c r="Y42" i="307" a="1"/>
  <c r="Y42" i="307"/>
  <c r="AC28" i="280"/>
  <c r="V28" i="280"/>
  <c r="Y30" i="280"/>
  <c r="AD28" i="280"/>
  <c r="Z30" i="280"/>
  <c r="Y32" i="280"/>
  <c r="Z42" i="280" a="1"/>
  <c r="Z42" i="280"/>
  <c r="AA28" i="309"/>
  <c r="U28" i="309"/>
  <c r="W30" i="309"/>
  <c r="AB28" i="309"/>
  <c r="X30" i="309"/>
  <c r="W32" i="309"/>
  <c r="Y42" i="309" a="1"/>
  <c r="Y42" i="309"/>
  <c r="AC28" i="282"/>
  <c r="V28" i="282"/>
  <c r="Y30" i="282"/>
  <c r="AD28" i="282"/>
  <c r="Z30" i="282"/>
  <c r="Y32" i="282"/>
  <c r="Z42" i="282" a="1"/>
  <c r="Z42" i="282"/>
  <c r="AC28" i="206"/>
  <c r="V28" i="206"/>
  <c r="Y30" i="206"/>
  <c r="AD28" i="206"/>
  <c r="Z30" i="206"/>
  <c r="Y32" i="206"/>
  <c r="Z42" i="206" a="1"/>
  <c r="Z42" i="206"/>
  <c r="AA28" i="283"/>
  <c r="U28" i="283"/>
  <c r="W30" i="283"/>
  <c r="AB28" i="283"/>
  <c r="X30" i="283"/>
  <c r="W32" i="283"/>
  <c r="Y42" i="283" a="1"/>
  <c r="Y42" i="283"/>
  <c r="AA28" i="287"/>
  <c r="U28" i="287"/>
  <c r="W30" i="287"/>
  <c r="AB28" i="287"/>
  <c r="X30" i="287"/>
  <c r="W32" i="287"/>
  <c r="Y42" i="287" a="1"/>
  <c r="Y42" i="287"/>
  <c r="AC28" i="303"/>
  <c r="V28" i="303"/>
  <c r="Y30" i="303"/>
  <c r="AD28" i="303"/>
  <c r="Z30" i="303"/>
  <c r="Y32" i="303"/>
  <c r="Z42" i="303" a="1"/>
  <c r="Z42" i="303"/>
  <c r="AA28" i="305"/>
  <c r="U28" i="305"/>
  <c r="W30" i="305"/>
  <c r="AB28" i="305"/>
  <c r="X30" i="305"/>
  <c r="W32" i="305"/>
  <c r="Y42" i="305" a="1"/>
  <c r="Y42" i="305"/>
  <c r="AA28" i="294"/>
  <c r="U28" i="294"/>
  <c r="W30" i="294"/>
  <c r="AB28" i="294"/>
  <c r="X30" i="294"/>
  <c r="W32" i="294"/>
  <c r="Y42" i="294" a="1"/>
  <c r="Y42" i="294"/>
  <c r="AA28" i="282"/>
  <c r="U28" i="282"/>
  <c r="W30" i="282"/>
  <c r="AB28" i="282"/>
  <c r="X30" i="282"/>
  <c r="W32" i="282"/>
  <c r="Y42" i="282" a="1"/>
  <c r="Y42" i="282"/>
  <c r="AA28" i="299"/>
  <c r="U28" i="299"/>
  <c r="W30" i="299"/>
  <c r="AB28" i="299"/>
  <c r="X30" i="299"/>
  <c r="W32" i="299"/>
  <c r="Y42" i="299" a="1"/>
  <c r="Y42" i="299"/>
  <c r="AA28" i="265"/>
  <c r="U28" i="265"/>
  <c r="W30" i="265"/>
  <c r="AB28" i="265"/>
  <c r="X30" i="265"/>
  <c r="W32" i="265"/>
  <c r="Y42" i="265" a="1"/>
  <c r="Y42" i="265"/>
  <c r="AA28" i="300"/>
  <c r="U28" i="300"/>
  <c r="W30" i="300"/>
  <c r="AB28" i="300"/>
  <c r="X30" i="300"/>
  <c r="W32" i="300"/>
  <c r="Y42" i="300" a="1"/>
  <c r="Y42" i="300"/>
  <c r="AC28" i="279"/>
  <c r="V28" i="279"/>
  <c r="Y30" i="279"/>
  <c r="AD28" i="279"/>
  <c r="Z30" i="279"/>
  <c r="Y32" i="279"/>
  <c r="Z42" i="279" a="1"/>
  <c r="Z42" i="279"/>
  <c r="AC28" i="275"/>
  <c r="V28" i="275"/>
  <c r="Y30" i="275"/>
  <c r="AD28" i="275"/>
  <c r="Z30" i="275"/>
  <c r="Y32" i="275"/>
  <c r="Z42" i="275" a="1"/>
  <c r="Z42" i="275"/>
  <c r="AC28" i="300"/>
  <c r="V28" i="300"/>
  <c r="Y30" i="300"/>
  <c r="AD28" i="300"/>
  <c r="Z30" i="300"/>
  <c r="Y32" i="300"/>
  <c r="Z42" i="300" a="1"/>
  <c r="Z42" i="300"/>
  <c r="AC28" i="214"/>
  <c r="V28" i="214"/>
  <c r="Y30" i="214"/>
  <c r="AD28" i="214"/>
  <c r="Z30" i="214"/>
  <c r="Y32" i="214"/>
  <c r="Z42" i="214" a="1"/>
  <c r="Z42" i="214"/>
  <c r="AC28" i="304"/>
  <c r="V28" i="304"/>
  <c r="Y30" i="304"/>
  <c r="AD28" i="304"/>
  <c r="Z30" i="304"/>
  <c r="Y32" i="304"/>
  <c r="Z42" i="304" a="1"/>
  <c r="Z42" i="304"/>
  <c r="AA28" i="297"/>
  <c r="U28" i="297"/>
  <c r="W30" i="297"/>
  <c r="AB28" i="297"/>
  <c r="X30" i="297"/>
  <c r="W32" i="297"/>
  <c r="Y42" i="297" a="1"/>
  <c r="Y42" i="297"/>
  <c r="AA28" i="199"/>
  <c r="U28" i="199"/>
  <c r="W30" i="199"/>
  <c r="AB28" i="199"/>
  <c r="X30" i="199"/>
  <c r="W32" i="199"/>
  <c r="Y42" i="199" a="1"/>
  <c r="Y42" i="199"/>
  <c r="AC28" i="203"/>
  <c r="V28" i="203"/>
  <c r="Y30" i="203"/>
  <c r="AD28" i="203"/>
  <c r="Z30" i="203"/>
  <c r="Y32" i="203"/>
  <c r="Z42" i="203" a="1"/>
  <c r="Z42" i="203"/>
  <c r="AC28" i="265"/>
  <c r="V28" i="265"/>
  <c r="Y30" i="265"/>
  <c r="AD28" i="265"/>
  <c r="Z30" i="265"/>
  <c r="Y32" i="265"/>
  <c r="Z42" i="265" a="1"/>
  <c r="Z42" i="265"/>
  <c r="AA28" i="261"/>
  <c r="U28" i="261"/>
  <c r="W30" i="261"/>
  <c r="AB28" i="261"/>
  <c r="X30" i="261"/>
  <c r="W32" i="261"/>
  <c r="Y42" i="261" a="1"/>
  <c r="Y42" i="261"/>
  <c r="AA28" i="272"/>
  <c r="U28" i="272"/>
  <c r="W30" i="272"/>
  <c r="AB28" i="272"/>
  <c r="X30" i="272"/>
  <c r="W32" i="272"/>
  <c r="Y42" i="272" a="1"/>
  <c r="Y42" i="272"/>
  <c r="AA28" i="274"/>
  <c r="U28" i="274"/>
  <c r="W30" i="274"/>
  <c r="AB28" i="274"/>
  <c r="X30" i="274"/>
  <c r="W32" i="274"/>
  <c r="Y42" i="274" a="1"/>
  <c r="Y42" i="274"/>
  <c r="AC28" i="288"/>
  <c r="V28" i="288"/>
  <c r="Y30" i="288"/>
  <c r="AD28" i="288"/>
  <c r="Z30" i="288"/>
  <c r="Y32" i="288"/>
  <c r="Z42" i="288" a="1"/>
  <c r="Z42" i="288"/>
  <c r="AA28" i="208"/>
  <c r="U28" i="208"/>
  <c r="W30" i="208"/>
  <c r="AB28" i="208"/>
  <c r="X30" i="208"/>
  <c r="W32" i="208"/>
  <c r="Y42" i="208" a="1"/>
  <c r="Y42" i="208"/>
  <c r="AA28" i="195"/>
  <c r="U28" i="195"/>
  <c r="W30" i="195"/>
  <c r="AB28" i="195"/>
  <c r="X30" i="195"/>
  <c r="W32" i="195"/>
  <c r="Y42" i="195" a="1"/>
  <c r="Y42" i="195"/>
  <c r="AC28" i="307"/>
  <c r="V28" i="307"/>
  <c r="Y30" i="307"/>
  <c r="AD28" i="307"/>
  <c r="Z30" i="307"/>
  <c r="Y32" i="307"/>
  <c r="Z42" i="307" a="1"/>
  <c r="Z42" i="307"/>
  <c r="AA28" i="280"/>
  <c r="U28" i="280"/>
  <c r="W30" i="280"/>
  <c r="AB28" i="280"/>
  <c r="X30" i="280"/>
  <c r="W32" i="280"/>
  <c r="Y42" i="280" a="1"/>
  <c r="Y42" i="280"/>
  <c r="AA28" i="290"/>
  <c r="U28" i="290"/>
  <c r="W30" i="290"/>
  <c r="AB28" i="290"/>
  <c r="X30" i="290"/>
  <c r="W32" i="290"/>
  <c r="Y42" i="290" a="1"/>
  <c r="Y42" i="290"/>
  <c r="AC28" i="207"/>
  <c r="V28" i="207"/>
  <c r="Y30" i="207"/>
  <c r="AD28" i="207"/>
  <c r="Z30" i="207"/>
  <c r="Y32" i="207"/>
  <c r="Z42" i="207" a="1"/>
  <c r="Z42" i="207"/>
  <c r="AA28" i="203"/>
  <c r="U28" i="203"/>
  <c r="W30" i="203"/>
  <c r="AB28" i="203"/>
  <c r="X30" i="203"/>
  <c r="W32" i="203"/>
  <c r="Y42" i="203" a="1"/>
  <c r="Y42" i="203"/>
  <c r="AC28" i="287"/>
  <c r="V28" i="287"/>
  <c r="Y30" i="287"/>
  <c r="AD28" i="287"/>
  <c r="Z30" i="287"/>
  <c r="Y32" i="287"/>
  <c r="Z42" i="287" a="1"/>
  <c r="Z42" i="287"/>
  <c r="AC28" i="298"/>
  <c r="V28" i="298"/>
  <c r="Y30" i="298"/>
  <c r="AD28" i="298"/>
  <c r="Z30" i="298"/>
  <c r="Y32" i="298"/>
  <c r="Z42" i="298" a="1"/>
  <c r="Z42" i="298"/>
  <c r="AC28" i="213"/>
  <c r="V28" i="213"/>
  <c r="Y30" i="213"/>
  <c r="AD28" i="213"/>
  <c r="Z30" i="213"/>
  <c r="Y32" i="213"/>
  <c r="Z42" i="213" a="1"/>
  <c r="Z42" i="213"/>
  <c r="AC28" i="264"/>
  <c r="V28" i="264"/>
  <c r="Y30" i="264"/>
  <c r="AD28" i="264"/>
  <c r="Z30" i="264"/>
  <c r="Y32" i="264"/>
  <c r="Z42" i="264" a="1"/>
  <c r="Z42" i="264"/>
  <c r="AA28" i="310"/>
  <c r="U28" i="310"/>
  <c r="W30" i="310"/>
  <c r="AB28" i="310"/>
  <c r="X30" i="310"/>
  <c r="W32" i="310"/>
  <c r="Y42" i="310" a="1"/>
  <c r="Y42" i="310"/>
  <c r="J9" i="263"/>
  <c r="V9" i="263"/>
  <c r="AC9" i="263"/>
  <c r="J10" i="263"/>
  <c r="V10" i="263"/>
  <c r="AC10" i="263"/>
  <c r="J11" i="263"/>
  <c r="V11" i="263"/>
  <c r="AC11" i="263"/>
  <c r="J12" i="263"/>
  <c r="V12" i="263"/>
  <c r="AC12" i="263"/>
  <c r="J13" i="263"/>
  <c r="V13" i="263"/>
  <c r="AC13" i="263"/>
  <c r="J14" i="263"/>
  <c r="V14" i="263"/>
  <c r="AC14" i="263"/>
  <c r="J15" i="263"/>
  <c r="V15" i="263"/>
  <c r="AC15" i="263"/>
  <c r="J18" i="263"/>
  <c r="V18" i="263"/>
  <c r="AC18" i="263"/>
  <c r="AC28" i="263"/>
  <c r="V28" i="263"/>
  <c r="Y30" i="263"/>
  <c r="AD9" i="263"/>
  <c r="AD10" i="263"/>
  <c r="AD11" i="263"/>
  <c r="AD12" i="263"/>
  <c r="AD13" i="263"/>
  <c r="AD14" i="263"/>
  <c r="AD15" i="263"/>
  <c r="AD18" i="263"/>
  <c r="AD28" i="263"/>
  <c r="Z30" i="263"/>
  <c r="Y32" i="263"/>
  <c r="Z42" i="263" a="1"/>
  <c r="Z42" i="263"/>
  <c r="I9" i="263"/>
  <c r="U9" i="263"/>
  <c r="AA9" i="263"/>
  <c r="I10" i="263"/>
  <c r="U10" i="263"/>
  <c r="AA10" i="263"/>
  <c r="I11" i="263"/>
  <c r="U11" i="263"/>
  <c r="AA11" i="263"/>
  <c r="I12" i="263"/>
  <c r="U12" i="263"/>
  <c r="AA12" i="263"/>
  <c r="I13" i="263"/>
  <c r="U13" i="263"/>
  <c r="AA13" i="263"/>
  <c r="I14" i="263"/>
  <c r="U14" i="263"/>
  <c r="AA14" i="263"/>
  <c r="I15" i="263"/>
  <c r="U15" i="263"/>
  <c r="AA15" i="263"/>
  <c r="I18" i="263"/>
  <c r="U18" i="263"/>
  <c r="AA18" i="263"/>
  <c r="AA28" i="263"/>
  <c r="U28" i="263"/>
  <c r="W30" i="263"/>
  <c r="AB9" i="263"/>
  <c r="AB10" i="263"/>
  <c r="AB11" i="263"/>
  <c r="AB12" i="263"/>
  <c r="AB13" i="263"/>
  <c r="AB14" i="263"/>
  <c r="AB15" i="263"/>
  <c r="AB18" i="263"/>
  <c r="AB28" i="263"/>
  <c r="X30" i="263"/>
  <c r="W32" i="263"/>
  <c r="Y42" i="263" a="1"/>
  <c r="Y42" i="263"/>
  <c r="AC28" i="308"/>
  <c r="V28" i="308"/>
  <c r="Y30" i="308"/>
  <c r="AD28" i="308"/>
  <c r="Z30" i="308"/>
  <c r="Y32" i="308"/>
  <c r="Z42" i="308" a="1"/>
  <c r="Z42" i="308"/>
  <c r="AA28" i="308"/>
  <c r="U28" i="308"/>
  <c r="W30" i="308"/>
  <c r="AB28" i="308"/>
  <c r="X30" i="308"/>
  <c r="W32" i="308"/>
  <c r="Y42" i="308" a="1"/>
  <c r="Y42" i="308"/>
  <c r="AA28" i="273"/>
  <c r="U28" i="273"/>
  <c r="W30" i="273"/>
  <c r="AB28" i="273"/>
  <c r="X30" i="273"/>
  <c r="W32" i="273"/>
  <c r="Y42" i="273" a="1"/>
  <c r="Y42" i="273"/>
  <c r="AC28" i="283"/>
  <c r="V28" i="283"/>
  <c r="Y30" i="283"/>
  <c r="AD28" i="283"/>
  <c r="Z30" i="283"/>
  <c r="Y32" i="283"/>
  <c r="Z42" i="283" a="1"/>
  <c r="Z42" i="283"/>
  <c r="AA28" i="306"/>
  <c r="U28" i="306"/>
  <c r="W30" i="306"/>
  <c r="AB28" i="306"/>
  <c r="X30" i="306"/>
  <c r="W32" i="306"/>
  <c r="Y42" i="306" a="1"/>
  <c r="Y42" i="306"/>
  <c r="AC28" i="270"/>
  <c r="V28" i="270"/>
  <c r="Y30" i="270"/>
  <c r="AD28" i="270"/>
  <c r="Z30" i="270"/>
  <c r="Y32" i="270"/>
  <c r="Z42" i="270" a="1"/>
  <c r="Z42" i="270"/>
  <c r="AA28" i="291"/>
  <c r="U28" i="291"/>
  <c r="W30" i="291"/>
  <c r="AB28" i="291"/>
  <c r="X30" i="291"/>
  <c r="W32" i="291"/>
  <c r="Y42" i="291" a="1"/>
  <c r="Y42" i="291"/>
  <c r="AA28" i="271"/>
  <c r="U28" i="271"/>
  <c r="W30" i="271"/>
  <c r="AB28" i="271"/>
  <c r="X30" i="271"/>
  <c r="W32" i="271"/>
  <c r="Y42" i="271" a="1"/>
  <c r="Y42" i="271"/>
  <c r="AA28" i="213"/>
  <c r="U28" i="213"/>
  <c r="W30" i="213"/>
  <c r="AB28" i="213"/>
  <c r="X30" i="213"/>
  <c r="W32" i="213"/>
  <c r="Y42" i="213" a="1"/>
  <c r="Y42" i="213"/>
  <c r="AA28" i="216"/>
  <c r="U28" i="216"/>
  <c r="W30" i="216"/>
  <c r="AB28" i="216"/>
  <c r="X30" i="216"/>
  <c r="W32" i="216"/>
  <c r="Y42" i="216" a="1"/>
  <c r="Y42" i="216"/>
  <c r="AC28" i="215"/>
  <c r="V28" i="215"/>
  <c r="Y30" i="215"/>
  <c r="AD28" i="215"/>
  <c r="Z30" i="215"/>
  <c r="Y32" i="215"/>
  <c r="Z42" i="215" a="1"/>
  <c r="Z42" i="215"/>
  <c r="AA28" i="268"/>
  <c r="U28" i="268"/>
  <c r="W30" i="268"/>
  <c r="AB28" i="268"/>
  <c r="X30" i="268"/>
  <c r="W32" i="268"/>
  <c r="Y42" i="268" a="1"/>
  <c r="Y42" i="268"/>
  <c r="AC28" i="212"/>
  <c r="V28" i="212"/>
  <c r="Y30" i="212"/>
  <c r="AD28" i="212"/>
  <c r="Z30" i="212"/>
  <c r="Y32" i="212"/>
  <c r="Z42" i="212" a="1"/>
  <c r="Z42" i="212"/>
  <c r="AC28" i="267"/>
  <c r="V28" i="267"/>
  <c r="Y30" i="267"/>
  <c r="AD28" i="267"/>
  <c r="Z30" i="267"/>
  <c r="Y32" i="267"/>
  <c r="Z42" i="267" a="1"/>
  <c r="Z42" i="267"/>
  <c r="AC28" i="199"/>
  <c r="V28" i="199"/>
  <c r="Y30" i="199"/>
  <c r="AD28" i="199"/>
  <c r="Z30" i="199"/>
  <c r="Y32" i="199"/>
  <c r="Z42" i="199" a="1"/>
  <c r="Z42" i="199"/>
  <c r="AA28" i="212"/>
  <c r="U28" i="212"/>
  <c r="W30" i="212"/>
  <c r="AB28" i="212"/>
  <c r="X30" i="212"/>
  <c r="W32" i="212"/>
  <c r="Y42" i="212" a="1"/>
  <c r="Y42" i="212"/>
  <c r="AA28" i="281"/>
  <c r="U28" i="281"/>
  <c r="W30" i="281"/>
  <c r="AB28" i="281"/>
  <c r="X30" i="281"/>
  <c r="W32" i="281"/>
  <c r="Y42" i="281" a="1"/>
  <c r="Y42" i="281"/>
  <c r="AC28" i="193"/>
  <c r="V28" i="193"/>
  <c r="Y30" i="193"/>
  <c r="AD28" i="193"/>
  <c r="Z30" i="193"/>
  <c r="Y32" i="193"/>
  <c r="Z42" i="193" a="1"/>
  <c r="Z42" i="193"/>
  <c r="AA28" i="292"/>
  <c r="U28" i="292"/>
  <c r="W30" i="292"/>
  <c r="AB28" i="292"/>
  <c r="X30" i="292"/>
  <c r="W32" i="292"/>
  <c r="Y42" i="292" a="1"/>
  <c r="Y42" i="292"/>
  <c r="AC28" i="310"/>
  <c r="V28" i="310"/>
  <c r="Y30" i="310"/>
  <c r="AD28" i="310"/>
  <c r="Z30" i="310"/>
  <c r="Y32" i="310"/>
  <c r="Z42" i="310" a="1"/>
  <c r="Z42" i="310"/>
  <c r="AA28" i="267"/>
  <c r="U28" i="267"/>
  <c r="W30" i="267"/>
  <c r="AB28" i="267"/>
  <c r="X30" i="267"/>
  <c r="W32" i="267"/>
  <c r="Y42" i="267" a="1"/>
  <c r="Y42" i="267"/>
  <c r="AC28" i="274"/>
  <c r="V28" i="274"/>
  <c r="Y30" i="274"/>
  <c r="AD28" i="274"/>
  <c r="Z30" i="274"/>
  <c r="Y32" i="274"/>
  <c r="Z42" i="274" a="1"/>
  <c r="Z42" i="274"/>
  <c r="AC28" i="216"/>
  <c r="V28" i="216"/>
  <c r="Y30" i="216"/>
  <c r="AD28" i="216"/>
  <c r="Z30" i="216"/>
  <c r="Y32" i="216"/>
  <c r="Z42" i="216" a="1"/>
  <c r="Z42" i="216"/>
  <c r="AC28" i="200"/>
  <c r="V28" i="200"/>
  <c r="Y30" i="200"/>
  <c r="AD28" i="200"/>
  <c r="Z30" i="200"/>
  <c r="Y32" i="200"/>
  <c r="Z42" i="200" a="1"/>
  <c r="Z42" i="200"/>
  <c r="AA28" i="206"/>
  <c r="U28" i="206"/>
  <c r="W30" i="206"/>
  <c r="AB28" i="206"/>
  <c r="X30" i="206"/>
  <c r="W32" i="206"/>
  <c r="Y42" i="206" a="1"/>
  <c r="Y42" i="206"/>
  <c r="AC28" i="297"/>
  <c r="V28" i="297"/>
  <c r="Y30" i="297"/>
  <c r="AD28" i="297"/>
  <c r="Z30" i="297"/>
  <c r="Y32" i="297"/>
  <c r="Z42" i="297" a="1"/>
  <c r="Z42" i="297"/>
  <c r="AC28" i="261"/>
  <c r="V28" i="261"/>
  <c r="Y30" i="261"/>
  <c r="AD28" i="261"/>
  <c r="Z30" i="261"/>
  <c r="Y32" i="261"/>
  <c r="Z42" i="261" a="1"/>
  <c r="Z42" i="261"/>
  <c r="AA28" i="288"/>
  <c r="U28" i="288"/>
  <c r="W30" i="288"/>
  <c r="AB28" i="288"/>
  <c r="X30" i="288"/>
  <c r="W32" i="288"/>
  <c r="Y42" i="288" a="1"/>
  <c r="Y42" i="288"/>
  <c r="AA28" i="293"/>
  <c r="U28" i="293"/>
  <c r="W30" i="293"/>
  <c r="AB28" i="293"/>
  <c r="X30" i="293"/>
  <c r="W32" i="293"/>
  <c r="Y42" i="293" a="1"/>
  <c r="Y42" i="293"/>
  <c r="AC28" i="235"/>
  <c r="V28" i="235"/>
  <c r="Y30" i="235"/>
  <c r="AD28" i="235"/>
  <c r="Z30" i="235"/>
  <c r="Y32" i="235"/>
  <c r="Z42" i="235" a="1"/>
  <c r="Z42" i="235"/>
  <c r="AC28" i="299"/>
  <c r="V28" i="299"/>
  <c r="Y30" i="299"/>
  <c r="AD28" i="299"/>
  <c r="Z30" i="299"/>
  <c r="Y32" i="299"/>
  <c r="Z42" i="299" a="1"/>
  <c r="Z42" i="299"/>
  <c r="AA28" i="214"/>
  <c r="U28" i="214"/>
  <c r="W30" i="214"/>
  <c r="AB28" i="214"/>
  <c r="X30" i="214"/>
  <c r="W32" i="214"/>
  <c r="Y42" i="214" a="1"/>
  <c r="Y42" i="214"/>
  <c r="AA28" i="304"/>
  <c r="U28" i="304"/>
  <c r="W30" i="304"/>
  <c r="AB28" i="304"/>
  <c r="X30" i="304"/>
  <c r="W32" i="304"/>
  <c r="Y42" i="304" a="1"/>
  <c r="Y42" i="304"/>
  <c r="AC28" i="211"/>
  <c r="V28" i="211"/>
  <c r="Y30" i="211"/>
  <c r="AD28" i="211"/>
  <c r="Z30" i="211"/>
  <c r="Y32" i="211"/>
  <c r="Z42" i="211" a="1"/>
  <c r="Z42" i="211"/>
  <c r="AC28" i="289"/>
  <c r="V28" i="289"/>
  <c r="Y30" i="289"/>
  <c r="AD28" i="289"/>
  <c r="Z30" i="289"/>
  <c r="Y32" i="289"/>
  <c r="Z42" i="289" a="1"/>
  <c r="Z42" i="289"/>
  <c r="AA28" i="277"/>
  <c r="U28" i="277"/>
  <c r="W30" i="277"/>
  <c r="AB28" i="277"/>
  <c r="X30" i="277"/>
  <c r="W32" i="277"/>
  <c r="Y42" i="277" a="1"/>
  <c r="Y42" i="277"/>
  <c r="AA28" i="193"/>
  <c r="U28" i="193"/>
  <c r="W30" i="193"/>
  <c r="AB28" i="193"/>
  <c r="X30" i="193"/>
  <c r="W32" i="193"/>
  <c r="Y42" i="193" a="1"/>
  <c r="Y42" i="193"/>
  <c r="AA28" i="197"/>
  <c r="U28" i="197"/>
  <c r="W30" i="197"/>
  <c r="AB28" i="197"/>
  <c r="X30" i="197"/>
  <c r="W32" i="197"/>
  <c r="Y42" i="197" a="1"/>
  <c r="Y42" i="197"/>
  <c r="AC28" i="306"/>
  <c r="V28" i="306"/>
  <c r="Y30" i="306"/>
  <c r="AD28" i="306"/>
  <c r="Z30" i="306"/>
  <c r="Y32" i="306"/>
  <c r="Z42" i="306" a="1"/>
  <c r="Z42" i="306"/>
  <c r="AC28" i="292"/>
  <c r="V28" i="292"/>
  <c r="Y30" i="292"/>
  <c r="AD28" i="292"/>
  <c r="Z30" i="292"/>
  <c r="Y32" i="292"/>
  <c r="Z42" i="292" a="1"/>
  <c r="Z42" i="292"/>
  <c r="AA28" i="303"/>
  <c r="U28" i="303"/>
  <c r="W30" i="303"/>
  <c r="AB28" i="303"/>
  <c r="X30" i="303"/>
  <c r="W32" i="303"/>
  <c r="Y42" i="303" a="1"/>
  <c r="Y42" i="303"/>
  <c r="AC28" i="194"/>
  <c r="V28" i="194"/>
  <c r="Y30" i="194"/>
  <c r="AD28" i="194"/>
  <c r="Z30" i="194"/>
  <c r="Y32" i="194"/>
  <c r="Z42" i="194" a="1"/>
  <c r="Z42" i="194"/>
  <c r="AC28" i="198"/>
  <c r="V28" i="198"/>
  <c r="Y30" i="198"/>
  <c r="AD28" i="198"/>
  <c r="Z30" i="198"/>
  <c r="Y32" i="198"/>
  <c r="Z42" i="198" a="1"/>
  <c r="Z42" i="198"/>
  <c r="AC28" i="202"/>
  <c r="V28" i="202"/>
  <c r="Y30" i="202"/>
  <c r="AD28" i="202"/>
  <c r="Z30" i="202"/>
  <c r="Y32" i="202"/>
  <c r="Z42" i="202" a="1"/>
  <c r="Z42" i="202"/>
  <c r="AA28" i="215"/>
  <c r="U28" i="215"/>
  <c r="W30" i="215"/>
  <c r="AB28" i="215"/>
  <c r="X30" i="215"/>
  <c r="W32" i="215"/>
  <c r="Y42" i="215" a="1"/>
  <c r="Y42" i="215"/>
  <c r="AC28" i="281"/>
  <c r="V28" i="281"/>
  <c r="Y30" i="281"/>
  <c r="AD28" i="281"/>
  <c r="Z30" i="281"/>
  <c r="Y32" i="281"/>
  <c r="Z42" i="281" a="1"/>
  <c r="Z42" i="281"/>
  <c r="AC28" i="271"/>
  <c r="V28" i="271"/>
  <c r="Y30" i="271"/>
  <c r="AD28" i="271"/>
  <c r="Z30" i="271"/>
  <c r="Y32" i="271"/>
  <c r="Z42" i="271" a="1"/>
  <c r="Z42" i="271"/>
  <c r="AA28" i="302"/>
  <c r="U28" i="302"/>
  <c r="W30" i="302"/>
  <c r="AB28" i="302"/>
  <c r="X30" i="302"/>
  <c r="W32" i="302"/>
  <c r="Y42" i="302" a="1"/>
  <c r="Y42" i="302"/>
  <c r="AA28" i="301"/>
  <c r="U28" i="301"/>
  <c r="W30" i="301"/>
  <c r="AB28" i="301"/>
  <c r="X30" i="301"/>
  <c r="W32" i="301"/>
  <c r="Y42" i="301" a="1"/>
  <c r="Y42" i="301"/>
  <c r="AC28" i="262"/>
  <c r="V28" i="262"/>
  <c r="Y30" i="262"/>
  <c r="AD28" i="262"/>
  <c r="Z30" i="262"/>
  <c r="Y32" i="262"/>
  <c r="Z42" i="262" a="1"/>
  <c r="Z42" i="262"/>
  <c r="AA28" i="204"/>
  <c r="U28" i="204"/>
  <c r="W30" i="204"/>
  <c r="AB28" i="204"/>
  <c r="X30" i="204"/>
  <c r="W32" i="204"/>
  <c r="Y42" i="204" a="1"/>
  <c r="Y42" i="204"/>
  <c r="J9" i="269"/>
  <c r="V9" i="269"/>
  <c r="AC9" i="269"/>
  <c r="J10" i="269"/>
  <c r="V10" i="269"/>
  <c r="AC10" i="269"/>
  <c r="J11" i="269"/>
  <c r="V11" i="269"/>
  <c r="AC11" i="269"/>
  <c r="J12" i="269"/>
  <c r="V12" i="269"/>
  <c r="AC12" i="269"/>
  <c r="J13" i="269"/>
  <c r="V13" i="269"/>
  <c r="AC13" i="269"/>
  <c r="J14" i="269"/>
  <c r="V14" i="269"/>
  <c r="AC14" i="269"/>
  <c r="J15" i="269"/>
  <c r="V15" i="269"/>
  <c r="AC15" i="269"/>
  <c r="J18" i="269"/>
  <c r="V18" i="269"/>
  <c r="AC18" i="269"/>
  <c r="AC28" i="269"/>
  <c r="V28" i="269"/>
  <c r="Y30" i="269"/>
  <c r="AD9" i="269"/>
  <c r="AD10" i="269"/>
  <c r="AD11" i="269"/>
  <c r="AD12" i="269"/>
  <c r="AD13" i="269"/>
  <c r="AD14" i="269"/>
  <c r="AD15" i="269"/>
  <c r="AD18" i="269"/>
  <c r="AD28" i="269"/>
  <c r="Z30" i="269"/>
  <c r="Y32" i="269"/>
  <c r="Z42" i="269" a="1"/>
  <c r="Z42" i="269"/>
  <c r="AA28" i="295"/>
  <c r="U28" i="295"/>
  <c r="W30" i="295"/>
  <c r="AB28" i="295"/>
  <c r="X30" i="295"/>
  <c r="W32" i="295"/>
  <c r="Y42" i="295" a="1"/>
  <c r="Y42" i="295"/>
  <c r="AC28" i="204"/>
  <c r="V28" i="204"/>
  <c r="Y30" i="204"/>
  <c r="AD28" i="204"/>
  <c r="Z30" i="204"/>
  <c r="Y32" i="204"/>
  <c r="Z42" i="204" a="1"/>
  <c r="Z42" i="204"/>
  <c r="AC28" i="295"/>
  <c r="V28" i="295"/>
  <c r="Y30" i="295"/>
  <c r="AD28" i="295"/>
  <c r="Z30" i="295"/>
  <c r="Y32" i="295"/>
  <c r="Z42" i="295" a="1"/>
  <c r="Z42" i="295"/>
  <c r="AC28" i="278"/>
  <c r="V28" i="278"/>
  <c r="Y30" i="278"/>
  <c r="AD28" i="278"/>
  <c r="Z30" i="278"/>
  <c r="Y32" i="278"/>
  <c r="Z42" i="278" a="1"/>
  <c r="Z42" i="278"/>
  <c r="AC28" i="195"/>
  <c r="V28" i="195"/>
  <c r="Y30" i="195"/>
  <c r="AD28" i="195"/>
  <c r="Z30" i="195"/>
  <c r="Y32" i="195"/>
  <c r="Z42" i="195" a="1"/>
  <c r="Z42" i="195"/>
  <c r="AC28" i="277"/>
  <c r="V28" i="277"/>
  <c r="Y30" i="277"/>
  <c r="AD28" i="277"/>
  <c r="Z30" i="277"/>
  <c r="Y32" i="277"/>
  <c r="Z42" i="277" a="1"/>
  <c r="Z42" i="277"/>
  <c r="AA28" i="312"/>
  <c r="U28" i="312"/>
  <c r="W30" i="312"/>
  <c r="AB28" i="312"/>
  <c r="X30" i="312"/>
  <c r="W32" i="312"/>
  <c r="Y42" i="312" a="1"/>
  <c r="Y42" i="312"/>
  <c r="AA28" i="260"/>
  <c r="U28" i="260"/>
  <c r="W30" i="260"/>
  <c r="AB28" i="260"/>
  <c r="X30" i="260"/>
  <c r="W32" i="260"/>
  <c r="Y42" i="260" a="1"/>
  <c r="Y42" i="260"/>
  <c r="AA28" i="264"/>
  <c r="U28" i="264"/>
  <c r="W30" i="264"/>
  <c r="AB28" i="264"/>
  <c r="X30" i="264"/>
  <c r="W32" i="264"/>
  <c r="Y42" i="264" a="1"/>
  <c r="Y42" i="264"/>
  <c r="AC28" i="291"/>
  <c r="V28" i="291"/>
  <c r="Y30" i="291"/>
  <c r="AD28" i="291"/>
  <c r="Z30" i="291"/>
  <c r="Y32" i="291"/>
  <c r="Z42" i="291" a="1"/>
  <c r="Z42" i="291"/>
  <c r="AA28" i="278"/>
  <c r="U28" i="278"/>
  <c r="W30" i="278"/>
  <c r="AB28" i="278"/>
  <c r="X30" i="278"/>
  <c r="W32" i="278"/>
  <c r="Y42" i="278" a="1"/>
  <c r="Y42" i="278"/>
  <c r="AC28" i="290"/>
  <c r="V28" i="290"/>
  <c r="Y30" i="290"/>
  <c r="AD28" i="290"/>
  <c r="Z30" i="290"/>
  <c r="Y32" i="290"/>
  <c r="Z42" i="290" a="1"/>
  <c r="Z42" i="290"/>
  <c r="AA28" i="235"/>
  <c r="U28" i="235"/>
  <c r="W30" i="235"/>
  <c r="AB28" i="235"/>
  <c r="X30" i="235"/>
  <c r="W32" i="235"/>
  <c r="Y42" i="235" a="1"/>
  <c r="Y42" i="235"/>
  <c r="AC28" i="201"/>
  <c r="V28" i="201"/>
  <c r="Y30" i="201"/>
  <c r="AD28" i="201"/>
  <c r="Z30" i="201"/>
  <c r="Y32" i="201"/>
  <c r="Z42" i="201" a="1"/>
  <c r="Z42" i="201"/>
  <c r="AC28" i="268"/>
  <c r="V28" i="268"/>
  <c r="Y30" i="268"/>
  <c r="AD28" i="268"/>
  <c r="Z30" i="268"/>
  <c r="Y32" i="268"/>
  <c r="Z42" i="268" a="1"/>
  <c r="Z42" i="268"/>
  <c r="AC28" i="266"/>
  <c r="V28" i="266"/>
  <c r="Y30" i="266"/>
  <c r="AD28" i="266"/>
  <c r="Z30" i="266"/>
  <c r="Y32" i="266"/>
  <c r="Z42" i="266" a="1"/>
  <c r="Z42" i="266"/>
  <c r="AC28" i="276"/>
  <c r="V28" i="276"/>
  <c r="Y30" i="276"/>
  <c r="AD28" i="276"/>
  <c r="Z30" i="276"/>
  <c r="Y32" i="276"/>
  <c r="Z42" i="276" a="1"/>
  <c r="Z42" i="276"/>
  <c r="AC28" i="208"/>
  <c r="V28" i="208"/>
  <c r="Y30" i="208"/>
  <c r="AD28" i="208"/>
  <c r="Z30" i="208"/>
  <c r="Y32" i="208"/>
  <c r="Z42" i="208" a="1"/>
  <c r="Z42" i="208"/>
  <c r="V9" i="103"/>
  <c r="AC9" i="103"/>
  <c r="V10" i="103"/>
  <c r="AC10" i="103"/>
  <c r="V11" i="103"/>
  <c r="AC11" i="103"/>
  <c r="V12" i="103"/>
  <c r="AC12" i="103"/>
  <c r="V13" i="103"/>
  <c r="AC13" i="103"/>
  <c r="V14" i="103"/>
  <c r="AC14" i="103"/>
  <c r="V15" i="103"/>
  <c r="AC15" i="103"/>
  <c r="V18" i="103"/>
  <c r="AC18" i="103"/>
  <c r="AC28" i="103"/>
  <c r="V28" i="103"/>
  <c r="Y30" i="103"/>
  <c r="AD9" i="103"/>
  <c r="AD10" i="103"/>
  <c r="AD11" i="103"/>
  <c r="AD12" i="103"/>
  <c r="AD13" i="103"/>
  <c r="AD14" i="103"/>
  <c r="AD15" i="103"/>
  <c r="AD18" i="103"/>
  <c r="AD28" i="103"/>
  <c r="Z30" i="103"/>
  <c r="Y32" i="103"/>
  <c r="AA28" i="75"/>
  <c r="U28" i="75"/>
  <c r="W30" i="75"/>
  <c r="AB28" i="75"/>
  <c r="X30" i="75"/>
  <c r="W32" i="75"/>
  <c r="I9" i="83"/>
  <c r="U9" i="83"/>
  <c r="AA9" i="83"/>
  <c r="I10" i="83"/>
  <c r="U10" i="83"/>
  <c r="AA10" i="83"/>
  <c r="I11" i="83"/>
  <c r="U11" i="83"/>
  <c r="AA11" i="83"/>
  <c r="I12" i="83"/>
  <c r="U12" i="83"/>
  <c r="AA12" i="83"/>
  <c r="I13" i="83"/>
  <c r="U13" i="83"/>
  <c r="AA13" i="83"/>
  <c r="I14" i="83"/>
  <c r="U14" i="83"/>
  <c r="AA14" i="83"/>
  <c r="I15" i="83"/>
  <c r="U15" i="83"/>
  <c r="AA15" i="83"/>
  <c r="I18" i="83"/>
  <c r="U18" i="83"/>
  <c r="AA18" i="83"/>
  <c r="AA28" i="83"/>
  <c r="U28" i="83"/>
  <c r="W30" i="83"/>
  <c r="S37" i="109"/>
  <c r="J9" i="234"/>
  <c r="V9" i="234"/>
  <c r="AC9" i="234"/>
  <c r="J10" i="234"/>
  <c r="V10" i="234"/>
  <c r="AC10" i="234"/>
  <c r="J11" i="234"/>
  <c r="V11" i="234"/>
  <c r="AC11" i="234"/>
  <c r="J12" i="234"/>
  <c r="V12" i="234"/>
  <c r="AC12" i="234"/>
  <c r="J13" i="234"/>
  <c r="V13" i="234"/>
  <c r="AC13" i="234"/>
  <c r="J14" i="234"/>
  <c r="V14" i="234"/>
  <c r="AC14" i="234"/>
  <c r="J15" i="234"/>
  <c r="V15" i="234"/>
  <c r="AC15" i="234"/>
  <c r="J18" i="234"/>
  <c r="V18" i="234"/>
  <c r="AC18" i="234"/>
  <c r="AC28" i="234"/>
  <c r="V28" i="234"/>
  <c r="Y30" i="234"/>
  <c r="AD9" i="234"/>
  <c r="AD10" i="234"/>
  <c r="AD11" i="234"/>
  <c r="AD12" i="234"/>
  <c r="AD13" i="234"/>
  <c r="AD14" i="234"/>
  <c r="AD15" i="234"/>
  <c r="AD18" i="234"/>
  <c r="AD28" i="234"/>
  <c r="Z30" i="234"/>
  <c r="Y32" i="234"/>
  <c r="J9" i="147"/>
  <c r="V9" i="147"/>
  <c r="AC9" i="147"/>
  <c r="J10" i="147"/>
  <c r="V10" i="147"/>
  <c r="AC10" i="147"/>
  <c r="J11" i="147"/>
  <c r="V11" i="147"/>
  <c r="AC11" i="147"/>
  <c r="J12" i="147"/>
  <c r="V12" i="147"/>
  <c r="AC12" i="147"/>
  <c r="J13" i="147"/>
  <c r="V13" i="147"/>
  <c r="AC13" i="147"/>
  <c r="J14" i="147"/>
  <c r="V14" i="147"/>
  <c r="AC14" i="147"/>
  <c r="J15" i="147"/>
  <c r="V15" i="147"/>
  <c r="AC15" i="147"/>
  <c r="J18" i="147"/>
  <c r="V18" i="147"/>
  <c r="AC18" i="147"/>
  <c r="AC28" i="147"/>
  <c r="J9" i="83"/>
  <c r="V9" i="83"/>
  <c r="AC9" i="83"/>
  <c r="J10" i="83"/>
  <c r="V10" i="83"/>
  <c r="AC10" i="83"/>
  <c r="J11" i="83"/>
  <c r="V11" i="83"/>
  <c r="AC11" i="83"/>
  <c r="J12" i="83"/>
  <c r="V12" i="83"/>
  <c r="AC12" i="83"/>
  <c r="J13" i="83"/>
  <c r="V13" i="83"/>
  <c r="AC13" i="83"/>
  <c r="J14" i="83"/>
  <c r="V14" i="83"/>
  <c r="AC14" i="83"/>
  <c r="J15" i="83"/>
  <c r="V15" i="83"/>
  <c r="AC15" i="83"/>
  <c r="J18" i="83"/>
  <c r="V18" i="83"/>
  <c r="AC18" i="83"/>
  <c r="AC28" i="83"/>
  <c r="V28" i="83"/>
  <c r="Y30" i="83"/>
  <c r="R53" i="109"/>
  <c r="I9" i="85"/>
  <c r="U9" i="85"/>
  <c r="AB9" i="85"/>
  <c r="I10" i="85"/>
  <c r="U10" i="85"/>
  <c r="AB10" i="85"/>
  <c r="I11" i="85"/>
  <c r="U11" i="85"/>
  <c r="AB11" i="85"/>
  <c r="I12" i="85"/>
  <c r="U12" i="85"/>
  <c r="AB12" i="85"/>
  <c r="I13" i="85"/>
  <c r="U13" i="85"/>
  <c r="AB13" i="85"/>
  <c r="I14" i="85"/>
  <c r="U14" i="85"/>
  <c r="AB14" i="85"/>
  <c r="I15" i="85"/>
  <c r="U15" i="85"/>
  <c r="AB15" i="85"/>
  <c r="I18" i="85"/>
  <c r="U18" i="85"/>
  <c r="AB18" i="85"/>
  <c r="AB28" i="85"/>
  <c r="AB9" i="83"/>
  <c r="AB10" i="83"/>
  <c r="AB11" i="83"/>
  <c r="AB12" i="83"/>
  <c r="AB13" i="83"/>
  <c r="AB14" i="83"/>
  <c r="AB15" i="83"/>
  <c r="AB18" i="83"/>
  <c r="AB28" i="83"/>
  <c r="X30" i="83"/>
  <c r="Q38" i="109"/>
  <c r="I9" i="84"/>
  <c r="U9" i="84"/>
  <c r="AB9" i="84"/>
  <c r="I10" i="84"/>
  <c r="U10" i="84"/>
  <c r="AB10" i="84"/>
  <c r="I11" i="84"/>
  <c r="U11" i="84"/>
  <c r="AB11" i="84"/>
  <c r="I12" i="84"/>
  <c r="U12" i="84"/>
  <c r="AB12" i="84"/>
  <c r="I13" i="84"/>
  <c r="U13" i="84"/>
  <c r="AB13" i="84"/>
  <c r="I14" i="84"/>
  <c r="U14" i="84"/>
  <c r="AB14" i="84"/>
  <c r="I15" i="84"/>
  <c r="U15" i="84"/>
  <c r="AB15" i="84"/>
  <c r="I18" i="84"/>
  <c r="U18" i="84"/>
  <c r="AB18" i="84"/>
  <c r="AB28" i="84"/>
  <c r="P38" i="109"/>
  <c r="V28" i="147"/>
  <c r="Y30" i="147"/>
  <c r="AD9" i="147"/>
  <c r="AD10" i="147"/>
  <c r="AD11" i="147"/>
  <c r="AD12" i="147"/>
  <c r="AD13" i="147"/>
  <c r="AD14" i="147"/>
  <c r="AD15" i="147"/>
  <c r="AD18" i="147"/>
  <c r="AD28" i="147"/>
  <c r="Z30" i="147"/>
  <c r="Y32" i="147"/>
  <c r="I9" i="147"/>
  <c r="U9" i="147"/>
  <c r="AA9" i="147"/>
  <c r="I10" i="147"/>
  <c r="U10" i="147"/>
  <c r="AA10" i="147"/>
  <c r="I11" i="147"/>
  <c r="U11" i="147"/>
  <c r="AA11" i="147"/>
  <c r="I12" i="147"/>
  <c r="U12" i="147"/>
  <c r="AA12" i="147"/>
  <c r="I13" i="147"/>
  <c r="U13" i="147"/>
  <c r="AA13" i="147"/>
  <c r="I14" i="147"/>
  <c r="U14" i="147"/>
  <c r="AA14" i="147"/>
  <c r="I15" i="147"/>
  <c r="U15" i="147"/>
  <c r="AA15" i="147"/>
  <c r="I18" i="147"/>
  <c r="U18" i="147"/>
  <c r="AA18" i="147"/>
  <c r="AA28" i="147"/>
  <c r="U28" i="147"/>
  <c r="W30" i="147"/>
  <c r="AB9" i="147"/>
  <c r="AB10" i="147"/>
  <c r="AB11" i="147"/>
  <c r="AB12" i="147"/>
  <c r="AB13" i="147"/>
  <c r="AB14" i="147"/>
  <c r="AB15" i="147"/>
  <c r="AB18" i="147"/>
  <c r="AB28" i="147"/>
  <c r="X30" i="147"/>
  <c r="W32" i="147"/>
  <c r="J9" i="314"/>
  <c r="V9" i="314"/>
  <c r="AC9" i="314"/>
  <c r="J10" i="314"/>
  <c r="V10" i="314"/>
  <c r="AC10" i="314"/>
  <c r="J11" i="314"/>
  <c r="V11" i="314"/>
  <c r="AC11" i="314"/>
  <c r="J12" i="314"/>
  <c r="V12" i="314"/>
  <c r="AC12" i="314"/>
  <c r="J13" i="314"/>
  <c r="V13" i="314"/>
  <c r="AC13" i="314"/>
  <c r="J14" i="314"/>
  <c r="V14" i="314"/>
  <c r="AC14" i="314"/>
  <c r="J15" i="314"/>
  <c r="V15" i="314"/>
  <c r="AC15" i="314"/>
  <c r="J18" i="314"/>
  <c r="V18" i="314"/>
  <c r="AC18" i="314"/>
  <c r="AC28" i="314"/>
  <c r="V28" i="314"/>
  <c r="Y30" i="314"/>
  <c r="AD9" i="314"/>
  <c r="AD10" i="314"/>
  <c r="AD11" i="314"/>
  <c r="AD12" i="314"/>
  <c r="AD13" i="314"/>
  <c r="AD14" i="314"/>
  <c r="AD15" i="314"/>
  <c r="AD18" i="314"/>
  <c r="AD28" i="314"/>
  <c r="Z30" i="314"/>
  <c r="Y32" i="314"/>
  <c r="U9" i="103"/>
  <c r="AA9" i="103"/>
  <c r="U10" i="103"/>
  <c r="AA10" i="103"/>
  <c r="U11" i="103"/>
  <c r="AA11" i="103"/>
  <c r="U12" i="103"/>
  <c r="AA12" i="103"/>
  <c r="U13" i="103"/>
  <c r="AA13" i="103"/>
  <c r="U14" i="103"/>
  <c r="AA14" i="103"/>
  <c r="U15" i="103"/>
  <c r="AA15" i="103"/>
  <c r="U18" i="103"/>
  <c r="AA18" i="103"/>
  <c r="AA28" i="103"/>
  <c r="U28" i="103"/>
  <c r="W30" i="103"/>
  <c r="AB9" i="103"/>
  <c r="AB10" i="103"/>
  <c r="AB11" i="103"/>
  <c r="AB12" i="103"/>
  <c r="AB13" i="103"/>
  <c r="AB14" i="103"/>
  <c r="AB15" i="103"/>
  <c r="AB18" i="103"/>
  <c r="AB28" i="103"/>
  <c r="X30" i="103"/>
  <c r="W32" i="103"/>
  <c r="I9" i="234"/>
  <c r="U9" i="234"/>
  <c r="AA9" i="234"/>
  <c r="I10" i="234"/>
  <c r="U10" i="234"/>
  <c r="AA10" i="234"/>
  <c r="I11" i="234"/>
  <c r="U11" i="234"/>
  <c r="AA11" i="234"/>
  <c r="I12" i="234"/>
  <c r="U12" i="234"/>
  <c r="AA12" i="234"/>
  <c r="I13" i="234"/>
  <c r="U13" i="234"/>
  <c r="AA13" i="234"/>
  <c r="I14" i="234"/>
  <c r="U14" i="234"/>
  <c r="AA14" i="234"/>
  <c r="I15" i="234"/>
  <c r="U15" i="234"/>
  <c r="AA15" i="234"/>
  <c r="I18" i="234"/>
  <c r="U18" i="234"/>
  <c r="AA18" i="234"/>
  <c r="AA28" i="234"/>
  <c r="U28" i="234"/>
  <c r="W30" i="234"/>
  <c r="AB9" i="234"/>
  <c r="AB10" i="234"/>
  <c r="AB11" i="234"/>
  <c r="AB12" i="234"/>
  <c r="AB13" i="234"/>
  <c r="AB14" i="234"/>
  <c r="AB15" i="234"/>
  <c r="AB18" i="234"/>
  <c r="AB28" i="234"/>
  <c r="X30" i="234"/>
  <c r="W32" i="234"/>
  <c r="AC28" i="148"/>
  <c r="Y30" i="148"/>
  <c r="AD28" i="148"/>
  <c r="Z30" i="148"/>
  <c r="Y32" i="148"/>
  <c r="J9" i="85"/>
  <c r="V9" i="85"/>
  <c r="AC9" i="85"/>
  <c r="J10" i="85"/>
  <c r="V10" i="85"/>
  <c r="AC10" i="85"/>
  <c r="J11" i="85"/>
  <c r="V11" i="85"/>
  <c r="AC11" i="85"/>
  <c r="J12" i="85"/>
  <c r="V12" i="85"/>
  <c r="AC12" i="85"/>
  <c r="J13" i="85"/>
  <c r="V13" i="85"/>
  <c r="AC13" i="85"/>
  <c r="J14" i="85"/>
  <c r="V14" i="85"/>
  <c r="AC14" i="85"/>
  <c r="J15" i="85"/>
  <c r="V15" i="85"/>
  <c r="AC15" i="85"/>
  <c r="J18" i="85"/>
  <c r="V18" i="85"/>
  <c r="AC18" i="85"/>
  <c r="AC28" i="85"/>
  <c r="Q53" i="109"/>
  <c r="J9" i="84"/>
  <c r="V9" i="84"/>
  <c r="AC9" i="84"/>
  <c r="J10" i="84"/>
  <c r="V10" i="84"/>
  <c r="AC10" i="84"/>
  <c r="J11" i="84"/>
  <c r="V11" i="84"/>
  <c r="AC11" i="84"/>
  <c r="J12" i="84"/>
  <c r="V12" i="84"/>
  <c r="AC12" i="84"/>
  <c r="J13" i="84"/>
  <c r="V13" i="84"/>
  <c r="AC13" i="84"/>
  <c r="J14" i="84"/>
  <c r="V14" i="84"/>
  <c r="AC14" i="84"/>
  <c r="J15" i="84"/>
  <c r="V15" i="84"/>
  <c r="AC15" i="84"/>
  <c r="J18" i="84"/>
  <c r="V18" i="84"/>
  <c r="AC18" i="84"/>
  <c r="AC28" i="84"/>
  <c r="P53" i="109"/>
  <c r="AD9" i="83"/>
  <c r="AD10" i="83"/>
  <c r="AD11" i="83"/>
  <c r="AD12" i="83"/>
  <c r="AD13" i="83"/>
  <c r="AD14" i="83"/>
  <c r="AD15" i="83"/>
  <c r="AD18" i="83"/>
  <c r="AD28" i="83"/>
  <c r="Z30" i="83"/>
  <c r="Y32" i="83"/>
  <c r="AC28" i="75"/>
  <c r="S53" i="109"/>
  <c r="AD9" i="84"/>
  <c r="AD10" i="84"/>
  <c r="AD11" i="84"/>
  <c r="AD12" i="84"/>
  <c r="AD13" i="84"/>
  <c r="AD14" i="84"/>
  <c r="AD15" i="84"/>
  <c r="AD18" i="84"/>
  <c r="AD28" i="84"/>
  <c r="P54" i="109"/>
  <c r="AD9" i="85"/>
  <c r="AD10" i="85"/>
  <c r="AD11" i="85"/>
  <c r="AD12" i="85"/>
  <c r="AD13" i="85"/>
  <c r="AD14" i="85"/>
  <c r="AD15" i="85"/>
  <c r="AD18" i="85"/>
  <c r="AD28" i="85"/>
  <c r="Q54" i="109"/>
  <c r="AD28" i="75"/>
  <c r="S54" i="109"/>
  <c r="AA9" i="85"/>
  <c r="AA10" i="85"/>
  <c r="AA11" i="85"/>
  <c r="AA12" i="85"/>
  <c r="AA13" i="85"/>
  <c r="AA14" i="85"/>
  <c r="AA15" i="85"/>
  <c r="AA18" i="85"/>
  <c r="AA28" i="85"/>
  <c r="Q37" i="109"/>
  <c r="AA9" i="84"/>
  <c r="AA10" i="84"/>
  <c r="AA11" i="84"/>
  <c r="AA12" i="84"/>
  <c r="AA13" i="84"/>
  <c r="AA14" i="84"/>
  <c r="AA15" i="84"/>
  <c r="AA18" i="84"/>
  <c r="AA28" i="84"/>
  <c r="P37" i="109"/>
  <c r="W32" i="83"/>
  <c r="R37" i="109"/>
  <c r="AG9" i="269" a="1"/>
  <c r="AG9" i="269"/>
  <c r="AG10" i="269" a="1"/>
  <c r="AG10" i="269"/>
  <c r="AG11" i="269" a="1"/>
  <c r="AG12" i="269" a="1"/>
  <c r="AG13" i="269" a="1"/>
  <c r="AG14" i="269" a="1"/>
  <c r="AG15" i="269" a="1"/>
  <c r="AG18" i="269" a="1"/>
  <c r="AG11" i="269"/>
  <c r="AG12" i="269"/>
  <c r="AG13" i="269"/>
  <c r="AG14" i="269"/>
  <c r="AG15" i="269"/>
  <c r="AG18" i="269"/>
  <c r="AG28" i="269"/>
  <c r="AG27" i="269"/>
  <c r="I9" i="269"/>
  <c r="U9" i="269"/>
  <c r="AA9" i="269"/>
  <c r="AB9" i="269"/>
  <c r="AE9" i="269"/>
  <c r="I10" i="269"/>
  <c r="U10" i="269"/>
  <c r="AA10" i="269"/>
  <c r="AB10" i="269"/>
  <c r="AE10" i="269"/>
  <c r="I11" i="269"/>
  <c r="U11" i="269"/>
  <c r="AA11" i="269"/>
  <c r="AB11" i="269"/>
  <c r="AE11" i="269"/>
  <c r="I12" i="269"/>
  <c r="U12" i="269"/>
  <c r="AA12" i="269"/>
  <c r="AB12" i="269"/>
  <c r="AE12" i="269"/>
  <c r="I13" i="269"/>
  <c r="U13" i="269"/>
  <c r="AA13" i="269"/>
  <c r="AB13" i="269"/>
  <c r="AE13" i="269"/>
  <c r="I14" i="269"/>
  <c r="U14" i="269"/>
  <c r="AA14" i="269"/>
  <c r="AB14" i="269"/>
  <c r="AE14" i="269"/>
  <c r="I15" i="269"/>
  <c r="U15" i="269"/>
  <c r="AA15" i="269"/>
  <c r="AB15" i="269"/>
  <c r="AE15" i="269"/>
  <c r="I18" i="269"/>
  <c r="U18" i="269"/>
  <c r="AA18" i="269"/>
  <c r="AB18" i="269"/>
  <c r="AE18" i="269"/>
  <c r="AE28" i="269"/>
  <c r="AE27" i="269"/>
  <c r="AI27" i="269"/>
  <c r="F34" i="226" a="1"/>
  <c r="F34" i="226"/>
  <c r="AH9" i="269" a="1"/>
  <c r="AH9" i="269"/>
  <c r="AH10" i="269" a="1"/>
  <c r="AH10" i="269"/>
  <c r="AH11" i="269" a="1"/>
  <c r="AH12" i="269" a="1"/>
  <c r="AH13" i="269" a="1"/>
  <c r="AH14" i="269" a="1"/>
  <c r="AH15" i="269" a="1"/>
  <c r="AH18" i="269" a="1"/>
  <c r="AH11" i="269"/>
  <c r="AH12" i="269"/>
  <c r="AH13" i="269"/>
  <c r="AH14" i="269"/>
  <c r="AH15" i="269"/>
  <c r="AH18" i="269"/>
  <c r="AH28" i="269"/>
  <c r="AH27" i="269"/>
  <c r="AF9" i="269"/>
  <c r="AF10" i="269"/>
  <c r="AF11" i="269"/>
  <c r="AF12" i="269"/>
  <c r="AF13" i="269"/>
  <c r="AF14" i="269"/>
  <c r="AF15" i="269"/>
  <c r="AF18" i="269"/>
  <c r="AF28" i="269"/>
  <c r="AF27" i="269"/>
  <c r="AJ27" i="269"/>
  <c r="O34" i="226" a="1"/>
  <c r="O34" i="226"/>
  <c r="X34" i="226"/>
  <c r="AE28" i="75"/>
  <c r="AE27" i="75"/>
  <c r="N37" i="109"/>
  <c r="AE9" i="83"/>
  <c r="AE10" i="83"/>
  <c r="AE11" i="83"/>
  <c r="AE12" i="83"/>
  <c r="AE13" i="83"/>
  <c r="AE14" i="83"/>
  <c r="AE15" i="83"/>
  <c r="AE18" i="83"/>
  <c r="AE28" i="83"/>
  <c r="AE27" i="83"/>
  <c r="E37" i="109"/>
  <c r="N38" i="109"/>
  <c r="I28" i="75"/>
  <c r="U30" i="75"/>
  <c r="E30" i="75"/>
  <c r="N27" i="109"/>
  <c r="G30" i="75"/>
  <c r="N29" i="109"/>
  <c r="I30" i="75"/>
  <c r="N30" i="109"/>
  <c r="K30" i="75"/>
  <c r="N31" i="109"/>
  <c r="M30" i="75"/>
  <c r="N32" i="109"/>
  <c r="O30" i="75"/>
  <c r="N33" i="109"/>
  <c r="Q30" i="75"/>
  <c r="N34" i="109"/>
  <c r="S30" i="75"/>
  <c r="N35" i="109"/>
  <c r="N28" i="109"/>
  <c r="AF9" i="83"/>
  <c r="AF10" i="83"/>
  <c r="AF11" i="83"/>
  <c r="AF12" i="83"/>
  <c r="AF13" i="83"/>
  <c r="AF14" i="83"/>
  <c r="AF15" i="83"/>
  <c r="AF18" i="83"/>
  <c r="AF28" i="83"/>
  <c r="AF27" i="83"/>
  <c r="E53" i="109"/>
  <c r="M54" i="109"/>
  <c r="AG9" i="263" a="1"/>
  <c r="AG9" i="263"/>
  <c r="AG10" i="263" a="1"/>
  <c r="AG10" i="263"/>
  <c r="AG11" i="263" a="1"/>
  <c r="AG12" i="263" a="1"/>
  <c r="AG13" i="263" a="1"/>
  <c r="AG14" i="263" a="1"/>
  <c r="AG15" i="263" a="1"/>
  <c r="AG18" i="263" a="1"/>
  <c r="AG11" i="263"/>
  <c r="AG12" i="263"/>
  <c r="AG13" i="263"/>
  <c r="AG14" i="263"/>
  <c r="AG15" i="263"/>
  <c r="AG18" i="263"/>
  <c r="AG28" i="263"/>
  <c r="AG27" i="263"/>
  <c r="AE9" i="263"/>
  <c r="AE10" i="263"/>
  <c r="AE11" i="263"/>
  <c r="AE12" i="263"/>
  <c r="AE13" i="263"/>
  <c r="AE14" i="263"/>
  <c r="AE15" i="263"/>
  <c r="AE18" i="263"/>
  <c r="AE28" i="263"/>
  <c r="AE27" i="263"/>
  <c r="AI27" i="263"/>
  <c r="G33" i="226" a="1"/>
  <c r="G33" i="226"/>
  <c r="AH9" i="263" a="1"/>
  <c r="AH9" i="263"/>
  <c r="AH10" i="263" a="1"/>
  <c r="AH10" i="263"/>
  <c r="AH11" i="263" a="1"/>
  <c r="AH12" i="263" a="1"/>
  <c r="AH13" i="263" a="1"/>
  <c r="AH14" i="263" a="1"/>
  <c r="AH15" i="263" a="1"/>
  <c r="AH18" i="263" a="1"/>
  <c r="AH11" i="263"/>
  <c r="AH12" i="263"/>
  <c r="AH13" i="263"/>
  <c r="AH14" i="263"/>
  <c r="AH15" i="263"/>
  <c r="AH18" i="263"/>
  <c r="AH28" i="263"/>
  <c r="AH27" i="263"/>
  <c r="AF9" i="263"/>
  <c r="AF10" i="263"/>
  <c r="AF11" i="263"/>
  <c r="AF12" i="263"/>
  <c r="AF13" i="263"/>
  <c r="AF14" i="263"/>
  <c r="AF15" i="263"/>
  <c r="AF18" i="263"/>
  <c r="AF28" i="263"/>
  <c r="AF27" i="263"/>
  <c r="AJ27" i="263"/>
  <c r="P33" i="226" a="1"/>
  <c r="P33" i="226"/>
  <c r="Y33" i="226"/>
  <c r="M38" i="109"/>
  <c r="AF28" i="75"/>
  <c r="AF27" i="75"/>
  <c r="N53" i="109"/>
  <c r="N54" i="109"/>
  <c r="V28" i="75"/>
  <c r="J28" i="75"/>
  <c r="V30" i="75"/>
  <c r="F30" i="75"/>
  <c r="N43" i="109"/>
  <c r="H30" i="75"/>
  <c r="N45" i="109"/>
  <c r="J30" i="75"/>
  <c r="N46" i="109"/>
  <c r="L30" i="75"/>
  <c r="N47" i="109"/>
  <c r="N30" i="75"/>
  <c r="N48" i="109"/>
  <c r="P30" i="75"/>
  <c r="N49" i="109"/>
  <c r="R30" i="75"/>
  <c r="N50" i="109"/>
  <c r="T30" i="75"/>
  <c r="N51" i="109"/>
  <c r="N44" i="109"/>
  <c r="AA28" i="148"/>
  <c r="W30" i="148"/>
  <c r="AB28" i="148"/>
  <c r="X30" i="148"/>
  <c r="W32" i="148"/>
  <c r="I9" i="313"/>
  <c r="U9" i="313"/>
  <c r="AA9" i="313"/>
  <c r="I10" i="313"/>
  <c r="U10" i="313"/>
  <c r="AA10" i="313"/>
  <c r="I11" i="313"/>
  <c r="U11" i="313"/>
  <c r="AA11" i="313"/>
  <c r="I12" i="313"/>
  <c r="U12" i="313"/>
  <c r="AA12" i="313"/>
  <c r="I13" i="313"/>
  <c r="U13" i="313"/>
  <c r="AA13" i="313"/>
  <c r="I14" i="313"/>
  <c r="U14" i="313"/>
  <c r="AA14" i="313"/>
  <c r="I15" i="313"/>
  <c r="U15" i="313"/>
  <c r="AA15" i="313"/>
  <c r="I18" i="313"/>
  <c r="U18" i="313"/>
  <c r="AA18" i="313"/>
  <c r="AA28" i="313"/>
  <c r="U28" i="313"/>
  <c r="W30" i="313"/>
  <c r="AB9" i="313"/>
  <c r="AB10" i="313"/>
  <c r="AB11" i="313"/>
  <c r="AB12" i="313"/>
  <c r="AB13" i="313"/>
  <c r="AB14" i="313"/>
  <c r="AB15" i="313"/>
  <c r="AB18" i="313"/>
  <c r="AB28" i="313"/>
  <c r="X30" i="313"/>
  <c r="W32" i="313"/>
  <c r="AF9" i="147"/>
  <c r="AF10" i="147"/>
  <c r="AF11" i="147"/>
  <c r="AF12" i="147"/>
  <c r="AF13" i="147"/>
  <c r="AF14" i="147"/>
  <c r="AF15" i="147"/>
  <c r="AF18" i="147"/>
  <c r="AF28" i="147"/>
  <c r="AF27" i="147"/>
  <c r="L53" i="109"/>
  <c r="L54" i="109"/>
  <c r="J28" i="147"/>
  <c r="V30" i="147"/>
  <c r="F30" i="147"/>
  <c r="L43" i="109"/>
  <c r="H30" i="147"/>
  <c r="L45" i="109"/>
  <c r="J30" i="147"/>
  <c r="L46" i="109"/>
  <c r="L30" i="147"/>
  <c r="L47" i="109"/>
  <c r="N30" i="147"/>
  <c r="L48" i="109"/>
  <c r="P30" i="147"/>
  <c r="L49" i="109"/>
  <c r="R30" i="147"/>
  <c r="L50" i="109"/>
  <c r="T30" i="147"/>
  <c r="L51" i="109"/>
  <c r="L44" i="109"/>
  <c r="Y30" i="75"/>
  <c r="Z30" i="75"/>
  <c r="Y32" i="75"/>
  <c r="AH29" i="312"/>
  <c r="AH29" i="197"/>
  <c r="AG29" i="200"/>
  <c r="AH29" i="211"/>
  <c r="AH29" i="200"/>
  <c r="AH29" i="307"/>
  <c r="AH29" i="302"/>
  <c r="AA28" i="209"/>
  <c r="U28" i="209"/>
  <c r="W30" i="209"/>
  <c r="AB28" i="209"/>
  <c r="X30" i="209"/>
  <c r="W32" i="209"/>
  <c r="Y42" i="209" a="1"/>
  <c r="Y42" i="209"/>
  <c r="AC28" i="305"/>
  <c r="V28" i="305"/>
  <c r="Y30" i="305"/>
  <c r="AD28" i="305"/>
  <c r="Z30" i="305"/>
  <c r="Y32" i="305"/>
  <c r="Z42" i="305" a="1"/>
  <c r="Z42" i="305"/>
  <c r="AC28" i="312"/>
  <c r="V28" i="312"/>
  <c r="Y30" i="312"/>
  <c r="AD28" i="312"/>
  <c r="Z30" i="312"/>
  <c r="Y32" i="312"/>
  <c r="Z42" i="312" a="1"/>
  <c r="Z42" i="312"/>
  <c r="AC28" i="293"/>
  <c r="V28" i="293"/>
  <c r="Y30" i="293"/>
  <c r="AD28" i="293"/>
  <c r="Z30" i="293"/>
  <c r="Y32" i="293"/>
  <c r="Z42" i="293" a="1"/>
  <c r="Z42" i="293"/>
  <c r="AA28" i="298"/>
  <c r="U28" i="298"/>
  <c r="W30" i="298"/>
  <c r="AB28" i="298"/>
  <c r="X30" i="298"/>
  <c r="W32" i="298"/>
  <c r="Y42" i="298" a="1"/>
  <c r="Y42" i="298"/>
  <c r="AA29" i="148"/>
  <c r="Y41" i="306" a="1"/>
  <c r="Y41" i="306"/>
  <c r="AC29" i="148"/>
  <c r="Z41" i="273" a="1"/>
  <c r="Z41" i="273"/>
  <c r="AC28" i="205"/>
  <c r="V28" i="205"/>
  <c r="Y30" i="205"/>
  <c r="AD28" i="205"/>
  <c r="Z30" i="205"/>
  <c r="Y32" i="205"/>
  <c r="Z42" i="205" a="1"/>
  <c r="Z42" i="205"/>
  <c r="Y41" i="289" a="1"/>
  <c r="Y41" i="289"/>
  <c r="Z41" i="204" a="1"/>
  <c r="Z41" i="204"/>
  <c r="Y41" i="200" a="1"/>
  <c r="Y41" i="200"/>
  <c r="Y41" i="293" a="1"/>
  <c r="Y41" i="293"/>
  <c r="Z41" i="290" a="1"/>
  <c r="Z41" i="290"/>
  <c r="Y41" i="271" a="1"/>
  <c r="Y41" i="271"/>
  <c r="Z41" i="283" a="1"/>
  <c r="Z41" i="283"/>
  <c r="Y41" i="291" a="1"/>
  <c r="Y41" i="291"/>
  <c r="AA28" i="192"/>
  <c r="U28" i="192"/>
  <c r="W30" i="192"/>
  <c r="AB28" i="192"/>
  <c r="X30" i="192"/>
  <c r="W32" i="192"/>
  <c r="Y42" i="192" a="1"/>
  <c r="Y42" i="192"/>
  <c r="Z41" i="209" a="1"/>
  <c r="Z41" i="209"/>
  <c r="Y41" i="282" a="1"/>
  <c r="Y41" i="282"/>
  <c r="Z41" i="293" a="1"/>
  <c r="Z41" i="293"/>
  <c r="AA29" i="75"/>
  <c r="Y41" i="202" a="1"/>
  <c r="Y41" i="202"/>
  <c r="Z41" i="212" a="1"/>
  <c r="Z41" i="212"/>
  <c r="AA28" i="198"/>
  <c r="U28" i="198"/>
  <c r="W30" i="198"/>
  <c r="AB28" i="198"/>
  <c r="X30" i="198"/>
  <c r="W32" i="198"/>
  <c r="Y42" i="198" a="1"/>
  <c r="Y42" i="198"/>
  <c r="Z41" i="197" a="1"/>
  <c r="Z41" i="197"/>
  <c r="AC28" i="260"/>
  <c r="V28" i="260"/>
  <c r="Y30" i="260"/>
  <c r="AD28" i="260"/>
  <c r="Z30" i="260"/>
  <c r="Y32" i="260"/>
  <c r="Z42" i="260" a="1"/>
  <c r="Z42" i="260"/>
  <c r="AA28" i="211"/>
  <c r="U28" i="211"/>
  <c r="W30" i="211"/>
  <c r="AB28" i="211"/>
  <c r="X30" i="211"/>
  <c r="W32" i="211"/>
  <c r="Y42" i="211" a="1"/>
  <c r="Y42" i="211"/>
  <c r="Y41" i="195" a="1"/>
  <c r="Y41" i="195"/>
  <c r="Z41" i="265" a="1"/>
  <c r="Z41" i="265"/>
  <c r="AA28" i="194"/>
  <c r="U28" i="194"/>
  <c r="W30" i="194"/>
  <c r="AB28" i="194"/>
  <c r="X30" i="194"/>
  <c r="W32" i="194"/>
  <c r="Y42" i="194" a="1"/>
  <c r="Y42" i="194"/>
  <c r="Z41" i="275" a="1"/>
  <c r="Z41" i="275"/>
  <c r="Y41" i="198" a="1"/>
  <c r="Y41" i="198"/>
  <c r="AA28" i="210"/>
  <c r="U28" i="210"/>
  <c r="W30" i="210"/>
  <c r="AB28" i="210"/>
  <c r="X30" i="210"/>
  <c r="W32" i="210"/>
  <c r="Y42" i="210" a="1"/>
  <c r="Y42" i="210"/>
  <c r="Y41" i="269" a="1"/>
  <c r="Y41" i="269"/>
  <c r="Z41" i="214" a="1"/>
  <c r="Z41" i="214"/>
  <c r="Z41" i="277" a="1"/>
  <c r="Z41" i="277"/>
  <c r="Y41" i="279" a="1"/>
  <c r="Y41" i="279"/>
  <c r="Z41" i="264" a="1"/>
  <c r="Z41" i="264"/>
  <c r="Y41" i="211" a="1"/>
  <c r="Y41" i="211"/>
  <c r="Y41" i="209" a="1"/>
  <c r="Y41" i="209"/>
  <c r="Y41" i="193" a="1"/>
  <c r="Y41" i="193"/>
  <c r="Z41" i="263" a="1"/>
  <c r="Z41" i="263"/>
  <c r="Z41" i="310" a="1"/>
  <c r="Z41" i="310"/>
  <c r="Z41" i="207" a="1"/>
  <c r="Z41" i="207"/>
  <c r="Z41" i="280" a="1"/>
  <c r="Z41" i="280"/>
  <c r="AC28" i="197"/>
  <c r="V28" i="197"/>
  <c r="Y30" i="197"/>
  <c r="AD28" i="197"/>
  <c r="Z30" i="197"/>
  <c r="Y32" i="197"/>
  <c r="Z42" i="197" a="1"/>
  <c r="Z42" i="197"/>
  <c r="Y41" i="295" a="1"/>
  <c r="Y41" i="295"/>
  <c r="Y41" i="201" a="1"/>
  <c r="Y41" i="201"/>
  <c r="Y41" i="296" a="1"/>
  <c r="Y41" i="296"/>
  <c r="Y41" i="300" a="1"/>
  <c r="Y41" i="300"/>
  <c r="Y41" i="284" a="1"/>
  <c r="Y41" i="284"/>
  <c r="Z41" i="211" a="1"/>
  <c r="Z41" i="211"/>
  <c r="Y41" i="210" a="1"/>
  <c r="Y41" i="210"/>
  <c r="Z41" i="299" a="1"/>
  <c r="Z41" i="299"/>
  <c r="Z41" i="196" a="1"/>
  <c r="Z41" i="196"/>
  <c r="Y41" i="307" a="1"/>
  <c r="Y41" i="307"/>
  <c r="Z41" i="235" a="1"/>
  <c r="Z41" i="235"/>
  <c r="Y41" i="305" a="1"/>
  <c r="Y41" i="305"/>
  <c r="Y41" i="278" a="1"/>
  <c r="Y41" i="278"/>
  <c r="Z41" i="287" a="1"/>
  <c r="Z41" i="287"/>
  <c r="Z41" i="271" a="1"/>
  <c r="Z41" i="271"/>
  <c r="Y41" i="308" a="1"/>
  <c r="Y41" i="308"/>
  <c r="Y41" i="192" a="1"/>
  <c r="Y41" i="192"/>
  <c r="Y41" i="309" a="1"/>
  <c r="Y41" i="309"/>
  <c r="Y41" i="288" a="1"/>
  <c r="Y41" i="288"/>
  <c r="Z41" i="303" a="1"/>
  <c r="Z41" i="303"/>
  <c r="Y41" i="205" a="1"/>
  <c r="Y41" i="205"/>
  <c r="Z41" i="276" a="1"/>
  <c r="Z41" i="276"/>
  <c r="Z41" i="306" a="1"/>
  <c r="Z41" i="306"/>
  <c r="Y41" i="290" a="1"/>
  <c r="Y41" i="290"/>
  <c r="Y41" i="273" a="1"/>
  <c r="Y41" i="273"/>
  <c r="Z41" i="292" a="1"/>
  <c r="Z41" i="292"/>
  <c r="Z41" i="274" a="1"/>
  <c r="Z41" i="274"/>
  <c r="Y41" i="310" a="1"/>
  <c r="Y41" i="310"/>
  <c r="Y41" i="215" a="1"/>
  <c r="Y41" i="215"/>
  <c r="Y41" i="214" a="1"/>
  <c r="Y41" i="214"/>
  <c r="Y41" i="213" a="1"/>
  <c r="Y41" i="213"/>
  <c r="AC28" i="210"/>
  <c r="V28" i="210"/>
  <c r="Y30" i="210"/>
  <c r="AD28" i="210"/>
  <c r="Z30" i="210"/>
  <c r="Y32" i="210"/>
  <c r="Z42" i="210" a="1"/>
  <c r="Z42" i="210"/>
  <c r="Y41" i="235" a="1"/>
  <c r="Y41" i="235"/>
  <c r="AC28" i="302"/>
  <c r="V28" i="302"/>
  <c r="Y30" i="302"/>
  <c r="AD28" i="302"/>
  <c r="Z30" i="302"/>
  <c r="Y32" i="302"/>
  <c r="Z42" i="302" a="1"/>
  <c r="Z42" i="302"/>
  <c r="Z41" i="198" a="1"/>
  <c r="Z41" i="198"/>
  <c r="Z41" i="289" a="1"/>
  <c r="Z41" i="289"/>
  <c r="Y41" i="292" a="1"/>
  <c r="Y41" i="292"/>
  <c r="Z41" i="281" a="1"/>
  <c r="Z41" i="281"/>
  <c r="AA28" i="200"/>
  <c r="U28" i="200"/>
  <c r="W30" i="200"/>
  <c r="AB28" i="200"/>
  <c r="X30" i="200"/>
  <c r="W32" i="200"/>
  <c r="Y42" i="200" a="1"/>
  <c r="Y42" i="200"/>
  <c r="Z41" i="300" a="1"/>
  <c r="Z41" i="300"/>
  <c r="Z41" i="216" a="1"/>
  <c r="Z41" i="216"/>
  <c r="AC28" i="301"/>
  <c r="V28" i="301"/>
  <c r="Y30" i="301"/>
  <c r="AD28" i="301"/>
  <c r="Z30" i="301"/>
  <c r="Y32" i="301"/>
  <c r="Z42" i="301" a="1"/>
  <c r="Z42" i="301"/>
  <c r="Y41" i="262" a="1"/>
  <c r="Y41" i="262"/>
  <c r="Y41" i="199" a="1"/>
  <c r="Y41" i="199"/>
  <c r="Y41" i="312" a="1"/>
  <c r="Y41" i="312"/>
  <c r="Z41" i="301" a="1"/>
  <c r="Z41" i="301"/>
  <c r="Y41" i="301" a="1"/>
  <c r="Y41" i="301"/>
  <c r="Z41" i="203" a="1"/>
  <c r="Z41" i="203"/>
  <c r="AC28" i="209"/>
  <c r="V28" i="209"/>
  <c r="Y30" i="209"/>
  <c r="AD28" i="209"/>
  <c r="Z30" i="209"/>
  <c r="Y32" i="209"/>
  <c r="Z42" i="209" a="1"/>
  <c r="Z42" i="209"/>
  <c r="Z41" i="295" a="1"/>
  <c r="Z41" i="295"/>
  <c r="Y41" i="268" a="1"/>
  <c r="Y41" i="268"/>
  <c r="Z41" i="296" a="1"/>
  <c r="Z41" i="296"/>
  <c r="Y41" i="197" a="1"/>
  <c r="Y41" i="197"/>
  <c r="Y41" i="260" a="1"/>
  <c r="Y41" i="260"/>
  <c r="Y41" i="287" a="1"/>
  <c r="Y41" i="287"/>
  <c r="AA28" i="207"/>
  <c r="U28" i="207"/>
  <c r="W30" i="207"/>
  <c r="AB28" i="207"/>
  <c r="X30" i="207"/>
  <c r="W32" i="207"/>
  <c r="Y42" i="207" a="1"/>
  <c r="Y42" i="207"/>
  <c r="Z41" i="307" a="1"/>
  <c r="Z41" i="307"/>
  <c r="AA28" i="201"/>
  <c r="U28" i="201"/>
  <c r="W30" i="201"/>
  <c r="AB28" i="201"/>
  <c r="X30" i="201"/>
  <c r="W32" i="201"/>
  <c r="Y42" i="201" a="1"/>
  <c r="Y42" i="201"/>
  <c r="Z41" i="297" a="1"/>
  <c r="Z41" i="297"/>
  <c r="Z41" i="294" a="1"/>
  <c r="Z41" i="294"/>
  <c r="Y41" i="297" a="1"/>
  <c r="Y41" i="297"/>
  <c r="Z41" i="193" a="1"/>
  <c r="Z41" i="193"/>
  <c r="Z41" i="261" a="1"/>
  <c r="Z41" i="261"/>
  <c r="Z41" i="268" a="1"/>
  <c r="Z41" i="268"/>
  <c r="AA28" i="279"/>
  <c r="U28" i="279"/>
  <c r="W30" i="279"/>
  <c r="AB28" i="279"/>
  <c r="X30" i="279"/>
  <c r="W32" i="279"/>
  <c r="Y42" i="279" a="1"/>
  <c r="Y42" i="279"/>
  <c r="Z41" i="309" a="1"/>
  <c r="Z41" i="309"/>
  <c r="Z41" i="270" a="1"/>
  <c r="Z41" i="270"/>
  <c r="AC28" i="192"/>
  <c r="V28" i="192"/>
  <c r="Y30" i="192"/>
  <c r="AD28" i="192"/>
  <c r="Z30" i="192"/>
  <c r="Y32" i="192"/>
  <c r="Z42" i="192" a="1"/>
  <c r="Z42" i="192"/>
  <c r="Y41" i="275" a="1"/>
  <c r="Y41" i="275"/>
  <c r="Y41" i="203" a="1"/>
  <c r="Y41" i="203"/>
  <c r="Y41" i="298" a="1"/>
  <c r="Y41" i="298"/>
  <c r="Z41" i="302" a="1"/>
  <c r="Z41" i="302"/>
  <c r="Y41" i="208" a="1"/>
  <c r="Y41" i="208"/>
  <c r="Y41" i="196" a="1"/>
  <c r="Y41" i="196"/>
  <c r="AA28" i="205"/>
  <c r="U28" i="205"/>
  <c r="W30" i="205"/>
  <c r="AB28" i="205"/>
  <c r="X30" i="205"/>
  <c r="W32" i="205"/>
  <c r="Y42" i="205" a="1"/>
  <c r="Y42" i="205"/>
  <c r="Z41" i="213" a="1"/>
  <c r="Z41" i="213"/>
  <c r="Y41" i="212" a="1"/>
  <c r="Y41" i="212"/>
  <c r="Y41" i="206" a="1"/>
  <c r="Y41" i="206"/>
  <c r="Z41" i="284" a="1"/>
  <c r="Z41" i="284"/>
  <c r="Y41" i="263" a="1"/>
  <c r="Y41" i="263"/>
  <c r="Y41" i="261" a="1"/>
  <c r="Y41" i="261"/>
  <c r="Y41" i="294" a="1"/>
  <c r="Y41" i="294"/>
  <c r="Y41" i="299" a="1"/>
  <c r="Y41" i="299"/>
  <c r="Z41" i="298" a="1"/>
  <c r="Z41" i="298"/>
  <c r="Z41" i="194" a="1"/>
  <c r="Z41" i="194"/>
  <c r="Y41" i="281" a="1"/>
  <c r="Y41" i="281"/>
  <c r="Y41" i="207" a="1"/>
  <c r="Y41" i="207"/>
  <c r="Y41" i="265" a="1"/>
  <c r="Y41" i="265"/>
  <c r="AC29" i="75"/>
  <c r="Z41" i="202" a="1"/>
  <c r="Z41" i="202"/>
  <c r="Z41" i="215" a="1"/>
  <c r="Z41" i="215"/>
  <c r="Z41" i="312" a="1"/>
  <c r="Z41" i="312"/>
  <c r="Y41" i="194" a="1"/>
  <c r="Y41" i="194"/>
  <c r="Z41" i="260" a="1"/>
  <c r="Z41" i="260"/>
  <c r="Z41" i="262" a="1"/>
  <c r="Z41" i="262"/>
  <c r="Y41" i="302" a="1"/>
  <c r="Y41" i="302"/>
  <c r="Y41" i="276" a="1"/>
  <c r="Y41" i="276"/>
  <c r="Z41" i="279" a="1"/>
  <c r="Z41" i="279"/>
  <c r="Y41" i="272" a="1"/>
  <c r="Y41" i="272"/>
  <c r="AC28" i="294"/>
  <c r="V28" i="294"/>
  <c r="Y30" i="294"/>
  <c r="AD28" i="294"/>
  <c r="Z30" i="294"/>
  <c r="Y32" i="294"/>
  <c r="Z42" i="294" a="1"/>
  <c r="Z42" i="294"/>
  <c r="Z41" i="304" a="1"/>
  <c r="Z41" i="304"/>
  <c r="Z41" i="288" a="1"/>
  <c r="Z41" i="288"/>
  <c r="Y41" i="267" a="1"/>
  <c r="Y41" i="267"/>
  <c r="AA28" i="269"/>
  <c r="U28" i="269"/>
  <c r="W30" i="269"/>
  <c r="AB28" i="269"/>
  <c r="X30" i="269"/>
  <c r="W32" i="269"/>
  <c r="Y42" i="269" a="1"/>
  <c r="Y42" i="269"/>
  <c r="Z41" i="278" a="1"/>
  <c r="Z41" i="278"/>
  <c r="Z41" i="208" a="1"/>
  <c r="Z41" i="208"/>
  <c r="AA28" i="275"/>
  <c r="U28" i="275"/>
  <c r="W30" i="275"/>
  <c r="AB28" i="275"/>
  <c r="X30" i="275"/>
  <c r="W32" i="275"/>
  <c r="Y42" i="275" a="1"/>
  <c r="Y42" i="275"/>
  <c r="Z41" i="206" a="1"/>
  <c r="Z41" i="206"/>
  <c r="Z41" i="205" a="1"/>
  <c r="Z41" i="205"/>
  <c r="Y41" i="280" a="1"/>
  <c r="Y41" i="280"/>
  <c r="Z41" i="266" a="1"/>
  <c r="Z41" i="266"/>
  <c r="Z41" i="282" a="1"/>
  <c r="Z41" i="282"/>
  <c r="AA28" i="284"/>
  <c r="U28" i="284"/>
  <c r="W30" i="284"/>
  <c r="AB28" i="284"/>
  <c r="X30" i="284"/>
  <c r="W32" i="284"/>
  <c r="Y42" i="284" a="1"/>
  <c r="Y42" i="284"/>
  <c r="Z41" i="192" a="1"/>
  <c r="Z41" i="192"/>
  <c r="Z41" i="200" a="1"/>
  <c r="Z41" i="200"/>
  <c r="Z41" i="272" a="1"/>
  <c r="Z41" i="272"/>
  <c r="Z41" i="269" a="1"/>
  <c r="Z41" i="269"/>
  <c r="Y41" i="274" a="1"/>
  <c r="Y41" i="274"/>
  <c r="Z41" i="291" a="1"/>
  <c r="Z41" i="291"/>
  <c r="Y41" i="277" a="1"/>
  <c r="Y41" i="277"/>
  <c r="Y41" i="204" a="1"/>
  <c r="Y41" i="204"/>
  <c r="Z41" i="199" a="1"/>
  <c r="Z41" i="199"/>
  <c r="Y41" i="266" a="1"/>
  <c r="Y41" i="266"/>
  <c r="Y41" i="304" a="1"/>
  <c r="Y41" i="304"/>
  <c r="Z41" i="305" a="1"/>
  <c r="Z41" i="305"/>
  <c r="Z41" i="308" a="1"/>
  <c r="Z41" i="308"/>
  <c r="Z41" i="195" a="1"/>
  <c r="Z41" i="195"/>
  <c r="Y41" i="303" a="1"/>
  <c r="Y41" i="303"/>
  <c r="Y41" i="283" a="1"/>
  <c r="Y41" i="283"/>
  <c r="Y41" i="264" a="1"/>
  <c r="Y41" i="264"/>
  <c r="Z41" i="210" a="1"/>
  <c r="Z41" i="210"/>
  <c r="Z41" i="267" a="1"/>
  <c r="Z41" i="267"/>
  <c r="AA28" i="270"/>
  <c r="U28" i="270"/>
  <c r="W30" i="270"/>
  <c r="AB28" i="270"/>
  <c r="X30" i="270"/>
  <c r="W32" i="270"/>
  <c r="Y42" i="270" a="1"/>
  <c r="Y42" i="270"/>
  <c r="Y41" i="216" a="1"/>
  <c r="Y41" i="216"/>
  <c r="Z41" i="201" a="1"/>
  <c r="Z41" i="201"/>
  <c r="Y41" i="270" a="1"/>
  <c r="Y41" i="270"/>
  <c r="AA28" i="266"/>
  <c r="U28" i="266"/>
  <c r="W30" i="266"/>
  <c r="AB28" i="266"/>
  <c r="X30" i="266"/>
  <c r="W32" i="266"/>
  <c r="Y42" i="266" a="1"/>
  <c r="Y42" i="266"/>
  <c r="AH29" i="207"/>
  <c r="AH29" i="194"/>
  <c r="AH29" i="276"/>
  <c r="AG29" i="287"/>
  <c r="AG29" i="294"/>
  <c r="AG29" i="279"/>
  <c r="AD29" i="212"/>
  <c r="AD27" i="212"/>
  <c r="AB27" i="312"/>
  <c r="AB29" i="312"/>
  <c r="I28" i="202"/>
  <c r="U30" i="202"/>
  <c r="E30" i="202"/>
  <c r="G30" i="202"/>
  <c r="I30" i="202"/>
  <c r="K30" i="202"/>
  <c r="M30" i="202"/>
  <c r="O30" i="202"/>
  <c r="Q30" i="202"/>
  <c r="S30" i="202"/>
  <c r="U32" i="202"/>
  <c r="AB27" i="302"/>
  <c r="AB29" i="302"/>
  <c r="J28" i="299"/>
  <c r="V30" i="299"/>
  <c r="F30" i="299"/>
  <c r="H30" i="299"/>
  <c r="J30" i="299"/>
  <c r="L30" i="299"/>
  <c r="N30" i="299"/>
  <c r="P30" i="299"/>
  <c r="R30" i="299"/>
  <c r="T30" i="299"/>
  <c r="V32" i="299"/>
  <c r="AC27" i="201"/>
  <c r="AC29" i="201"/>
  <c r="AC27" i="293"/>
  <c r="AC29" i="293"/>
  <c r="AE9" i="313"/>
  <c r="AE10" i="313"/>
  <c r="AE11" i="313"/>
  <c r="AE12" i="313"/>
  <c r="AE13" i="313"/>
  <c r="AE14" i="313"/>
  <c r="AE15" i="313"/>
  <c r="AE18" i="313"/>
  <c r="AE28" i="313"/>
  <c r="AE27" i="313"/>
  <c r="AE29" i="313"/>
  <c r="J28" i="261"/>
  <c r="V30" i="261"/>
  <c r="F30" i="261"/>
  <c r="H30" i="261"/>
  <c r="J30" i="261"/>
  <c r="L30" i="261"/>
  <c r="N30" i="261"/>
  <c r="P30" i="261"/>
  <c r="R30" i="261"/>
  <c r="T30" i="261"/>
  <c r="V32" i="261"/>
  <c r="I28" i="213"/>
  <c r="U30" i="213"/>
  <c r="E30" i="213"/>
  <c r="G30" i="213"/>
  <c r="I30" i="213"/>
  <c r="K30" i="213"/>
  <c r="M30" i="213"/>
  <c r="O30" i="213"/>
  <c r="Q30" i="213"/>
  <c r="S30" i="213"/>
  <c r="U32" i="213"/>
  <c r="AC27" i="202"/>
  <c r="AC29" i="202"/>
  <c r="AC29" i="214"/>
  <c r="AC27" i="214"/>
  <c r="AB29" i="203"/>
  <c r="AB27" i="203"/>
  <c r="J28" i="215"/>
  <c r="V30" i="215"/>
  <c r="F30" i="215"/>
  <c r="H30" i="215"/>
  <c r="J30" i="215"/>
  <c r="L30" i="215"/>
  <c r="N30" i="215"/>
  <c r="P30" i="215"/>
  <c r="R30" i="215"/>
  <c r="T30" i="215"/>
  <c r="V32" i="215"/>
  <c r="J28" i="197"/>
  <c r="V30" i="197"/>
  <c r="F30" i="197"/>
  <c r="H30" i="197"/>
  <c r="J30" i="197"/>
  <c r="L30" i="197"/>
  <c r="N30" i="197"/>
  <c r="P30" i="197"/>
  <c r="R30" i="197"/>
  <c r="T30" i="197"/>
  <c r="V32" i="197"/>
  <c r="J28" i="276"/>
  <c r="V30" i="276"/>
  <c r="F30" i="276"/>
  <c r="H30" i="276"/>
  <c r="J30" i="276"/>
  <c r="L30" i="276"/>
  <c r="N30" i="276"/>
  <c r="P30" i="276"/>
  <c r="R30" i="276"/>
  <c r="T30" i="276"/>
  <c r="V32" i="276"/>
  <c r="AB27" i="147"/>
  <c r="R38" i="109"/>
  <c r="AB29" i="147"/>
  <c r="AD27" i="287"/>
  <c r="AD29" i="287"/>
  <c r="AD29" i="278"/>
  <c r="AD27" i="278"/>
  <c r="I28" i="277"/>
  <c r="U30" i="277"/>
  <c r="E30" i="277"/>
  <c r="G30" i="277"/>
  <c r="I30" i="277"/>
  <c r="K30" i="277"/>
  <c r="M30" i="277"/>
  <c r="O30" i="277"/>
  <c r="Q30" i="277"/>
  <c r="S30" i="277"/>
  <c r="U32" i="277"/>
  <c r="J28" i="303"/>
  <c r="V30" i="303"/>
  <c r="F30" i="303"/>
  <c r="H30" i="303"/>
  <c r="J30" i="303"/>
  <c r="L30" i="303"/>
  <c r="N30" i="303"/>
  <c r="P30" i="303"/>
  <c r="R30" i="303"/>
  <c r="T30" i="303"/>
  <c r="V32" i="303"/>
  <c r="AG29" i="202"/>
  <c r="AH29" i="208"/>
  <c r="AH29" i="281"/>
  <c r="AH29" i="303"/>
  <c r="AG29" i="297"/>
  <c r="AG29" i="293"/>
  <c r="AG29" i="206"/>
  <c r="AE29" i="210"/>
  <c r="AD27" i="303"/>
  <c r="AD29" i="303"/>
  <c r="AD29" i="308"/>
  <c r="AD27" i="308"/>
  <c r="AA29" i="261"/>
  <c r="AA27" i="261"/>
  <c r="I28" i="192"/>
  <c r="U30" i="192"/>
  <c r="E30" i="192"/>
  <c r="G30" i="192"/>
  <c r="I30" i="192"/>
  <c r="K30" i="192"/>
  <c r="M30" i="192"/>
  <c r="O30" i="192"/>
  <c r="Q30" i="192"/>
  <c r="S30" i="192"/>
  <c r="U32" i="192"/>
  <c r="AB29" i="304"/>
  <c r="AB27" i="304"/>
  <c r="AA29" i="274"/>
  <c r="AA27" i="274"/>
  <c r="J28" i="275"/>
  <c r="V30" i="275"/>
  <c r="F30" i="275"/>
  <c r="H30" i="275"/>
  <c r="J30" i="275"/>
  <c r="L30" i="275"/>
  <c r="N30" i="275"/>
  <c r="P30" i="275"/>
  <c r="R30" i="275"/>
  <c r="T30" i="275"/>
  <c r="V32" i="275"/>
  <c r="J28" i="263"/>
  <c r="V30" i="263"/>
  <c r="F30" i="263"/>
  <c r="H30" i="263"/>
  <c r="J30" i="263"/>
  <c r="L30" i="263"/>
  <c r="N30" i="263"/>
  <c r="P30" i="263"/>
  <c r="R30" i="263"/>
  <c r="T30" i="263"/>
  <c r="V32" i="263"/>
  <c r="AB27" i="313"/>
  <c r="AB29" i="313"/>
  <c r="AB27" i="103"/>
  <c r="AB29" i="103"/>
  <c r="I28" i="201"/>
  <c r="U30" i="201"/>
  <c r="E30" i="201"/>
  <c r="G30" i="201"/>
  <c r="I30" i="201"/>
  <c r="K30" i="201"/>
  <c r="M30" i="201"/>
  <c r="O30" i="201"/>
  <c r="Q30" i="201"/>
  <c r="S30" i="201"/>
  <c r="U32" i="201"/>
  <c r="J28" i="214"/>
  <c r="V30" i="214"/>
  <c r="F30" i="214"/>
  <c r="H30" i="214"/>
  <c r="J30" i="214"/>
  <c r="L30" i="214"/>
  <c r="N30" i="214"/>
  <c r="P30" i="214"/>
  <c r="R30" i="214"/>
  <c r="T30" i="214"/>
  <c r="V32" i="214"/>
  <c r="AB27" i="214"/>
  <c r="AB29" i="214"/>
  <c r="AD29" i="202"/>
  <c r="AD27" i="202"/>
  <c r="AA27" i="298"/>
  <c r="AA29" i="298"/>
  <c r="J28" i="203"/>
  <c r="V30" i="203"/>
  <c r="F30" i="203"/>
  <c r="H30" i="203"/>
  <c r="J30" i="203"/>
  <c r="L30" i="203"/>
  <c r="N30" i="203"/>
  <c r="P30" i="203"/>
  <c r="R30" i="203"/>
  <c r="T30" i="203"/>
  <c r="V32" i="203"/>
  <c r="AA27" i="211"/>
  <c r="AA29" i="211"/>
  <c r="AA29" i="301"/>
  <c r="AA27" i="301"/>
  <c r="AF29" i="303"/>
  <c r="AH29" i="273"/>
  <c r="AH29" i="272"/>
  <c r="AH29" i="305"/>
  <c r="AG29" i="261"/>
  <c r="AG29" i="307"/>
  <c r="AG29" i="290"/>
  <c r="AB27" i="292"/>
  <c r="AB29" i="292"/>
  <c r="I9" i="314"/>
  <c r="U9" i="314"/>
  <c r="AA9" i="314"/>
  <c r="I10" i="314"/>
  <c r="U10" i="314"/>
  <c r="AA10" i="314"/>
  <c r="I11" i="314"/>
  <c r="U11" i="314"/>
  <c r="AA11" i="314"/>
  <c r="I12" i="314"/>
  <c r="U12" i="314"/>
  <c r="AA12" i="314"/>
  <c r="I13" i="314"/>
  <c r="U13" i="314"/>
  <c r="AA13" i="314"/>
  <c r="I14" i="314"/>
  <c r="U14" i="314"/>
  <c r="AA14" i="314"/>
  <c r="I15" i="314"/>
  <c r="U15" i="314"/>
  <c r="AA15" i="314"/>
  <c r="I18" i="314"/>
  <c r="U18" i="314"/>
  <c r="AA18" i="314"/>
  <c r="AA28" i="314"/>
  <c r="AA27" i="314"/>
  <c r="AA29" i="314"/>
  <c r="U28" i="314"/>
  <c r="W30" i="314"/>
  <c r="AB9" i="314"/>
  <c r="AB10" i="314"/>
  <c r="AB11" i="314"/>
  <c r="AB12" i="314"/>
  <c r="AB13" i="314"/>
  <c r="AB14" i="314"/>
  <c r="AB15" i="314"/>
  <c r="AB18" i="314"/>
  <c r="AB28" i="314"/>
  <c r="X30" i="314"/>
  <c r="W32" i="314"/>
  <c r="AA29" i="270"/>
  <c r="AA27" i="270"/>
  <c r="AA29" i="277"/>
  <c r="AA27" i="277"/>
  <c r="AB29" i="299"/>
  <c r="AB27" i="299"/>
  <c r="AB29" i="308"/>
  <c r="AB27" i="308"/>
  <c r="J28" i="280"/>
  <c r="V30" i="280"/>
  <c r="F30" i="280"/>
  <c r="H30" i="280"/>
  <c r="J30" i="280"/>
  <c r="L30" i="280"/>
  <c r="N30" i="280"/>
  <c r="P30" i="280"/>
  <c r="R30" i="280"/>
  <c r="T30" i="280"/>
  <c r="V32" i="280"/>
  <c r="I28" i="204"/>
  <c r="U30" i="204"/>
  <c r="E30" i="204"/>
  <c r="G30" i="204"/>
  <c r="I30" i="204"/>
  <c r="K30" i="204"/>
  <c r="M30" i="204"/>
  <c r="O30" i="204"/>
  <c r="Q30" i="204"/>
  <c r="S30" i="204"/>
  <c r="U32" i="204"/>
  <c r="AA27" i="313"/>
  <c r="AA29" i="313"/>
  <c r="I28" i="295"/>
  <c r="U30" i="295"/>
  <c r="E30" i="295"/>
  <c r="G30" i="295"/>
  <c r="I30" i="295"/>
  <c r="K30" i="295"/>
  <c r="M30" i="295"/>
  <c r="O30" i="295"/>
  <c r="Q30" i="295"/>
  <c r="S30" i="295"/>
  <c r="U32" i="295"/>
  <c r="I28" i="279"/>
  <c r="U30" i="279"/>
  <c r="E30" i="279"/>
  <c r="G30" i="279"/>
  <c r="I30" i="279"/>
  <c r="K30" i="279"/>
  <c r="M30" i="279"/>
  <c r="O30" i="279"/>
  <c r="Q30" i="279"/>
  <c r="S30" i="279"/>
  <c r="U32" i="279"/>
  <c r="AA27" i="212"/>
  <c r="AA29" i="212"/>
  <c r="AC27" i="305"/>
  <c r="AC29" i="305"/>
  <c r="I28" i="268"/>
  <c r="U30" i="268"/>
  <c r="E30" i="268"/>
  <c r="G30" i="268"/>
  <c r="I30" i="268"/>
  <c r="K30" i="268"/>
  <c r="M30" i="268"/>
  <c r="O30" i="268"/>
  <c r="Q30" i="268"/>
  <c r="S30" i="268"/>
  <c r="U32" i="268"/>
  <c r="I28" i="284"/>
  <c r="U30" i="284"/>
  <c r="E30" i="284"/>
  <c r="G30" i="284"/>
  <c r="I30" i="284"/>
  <c r="K30" i="284"/>
  <c r="M30" i="284"/>
  <c r="O30" i="284"/>
  <c r="Q30" i="284"/>
  <c r="S30" i="284"/>
  <c r="U32" i="284"/>
  <c r="I28" i="310"/>
  <c r="U30" i="310"/>
  <c r="E30" i="310"/>
  <c r="G30" i="310"/>
  <c r="I30" i="310"/>
  <c r="K30" i="310"/>
  <c r="M30" i="310"/>
  <c r="O30" i="310"/>
  <c r="Q30" i="310"/>
  <c r="S30" i="310"/>
  <c r="U32" i="310"/>
  <c r="J28" i="314"/>
  <c r="V30" i="314"/>
  <c r="F30" i="314"/>
  <c r="H30" i="314"/>
  <c r="J30" i="314"/>
  <c r="L30" i="314"/>
  <c r="N30" i="314"/>
  <c r="P30" i="314"/>
  <c r="R30" i="314"/>
  <c r="T30" i="314"/>
  <c r="V32" i="314"/>
  <c r="AB27" i="307"/>
  <c r="AB29" i="307"/>
  <c r="AE29" i="299"/>
  <c r="AH29" i="202"/>
  <c r="AH29" i="216"/>
  <c r="AH29" i="309"/>
  <c r="AH29" i="308"/>
  <c r="AG29" i="265"/>
  <c r="AG29" i="301"/>
  <c r="AG29" i="271"/>
  <c r="J28" i="209"/>
  <c r="V30" i="209"/>
  <c r="F30" i="209"/>
  <c r="H30" i="209"/>
  <c r="J30" i="209"/>
  <c r="L30" i="209"/>
  <c r="N30" i="209"/>
  <c r="P30" i="209"/>
  <c r="R30" i="209"/>
  <c r="T30" i="209"/>
  <c r="V32" i="209"/>
  <c r="AA29" i="302"/>
  <c r="AA27" i="302"/>
  <c r="AC27" i="263"/>
  <c r="AC29" i="263"/>
  <c r="I28" i="308"/>
  <c r="U30" i="308"/>
  <c r="E30" i="308"/>
  <c r="G30" i="308"/>
  <c r="I30" i="308"/>
  <c r="K30" i="308"/>
  <c r="M30" i="308"/>
  <c r="O30" i="308"/>
  <c r="Q30" i="308"/>
  <c r="S30" i="308"/>
  <c r="U32" i="308"/>
  <c r="J28" i="195"/>
  <c r="V30" i="195"/>
  <c r="F30" i="195"/>
  <c r="H30" i="195"/>
  <c r="J30" i="195"/>
  <c r="L30" i="195"/>
  <c r="N30" i="195"/>
  <c r="P30" i="195"/>
  <c r="R30" i="195"/>
  <c r="T30" i="195"/>
  <c r="V32" i="195"/>
  <c r="AC27" i="269"/>
  <c r="AC29" i="269"/>
  <c r="I28" i="298"/>
  <c r="U30" i="298"/>
  <c r="E30" i="298"/>
  <c r="G30" i="298"/>
  <c r="I30" i="298"/>
  <c r="K30" i="298"/>
  <c r="M30" i="298"/>
  <c r="O30" i="298"/>
  <c r="Q30" i="298"/>
  <c r="S30" i="298"/>
  <c r="U32" i="298"/>
  <c r="I28" i="199"/>
  <c r="U30" i="199"/>
  <c r="E30" i="199"/>
  <c r="G30" i="199"/>
  <c r="I30" i="199"/>
  <c r="K30" i="199"/>
  <c r="M30" i="199"/>
  <c r="O30" i="199"/>
  <c r="Q30" i="199"/>
  <c r="S30" i="199"/>
  <c r="U32" i="199"/>
  <c r="AA29" i="200"/>
  <c r="AA27" i="200"/>
  <c r="J28" i="292"/>
  <c r="V30" i="292"/>
  <c r="F30" i="292"/>
  <c r="H30" i="292"/>
  <c r="J30" i="292"/>
  <c r="L30" i="292"/>
  <c r="N30" i="292"/>
  <c r="P30" i="292"/>
  <c r="R30" i="292"/>
  <c r="T30" i="292"/>
  <c r="V32" i="292"/>
  <c r="AB29" i="212"/>
  <c r="AB27" i="212"/>
  <c r="AD27" i="295"/>
  <c r="AD29" i="295"/>
  <c r="I28" i="300"/>
  <c r="U30" i="300"/>
  <c r="E30" i="300"/>
  <c r="G30" i="300"/>
  <c r="I30" i="300"/>
  <c r="K30" i="300"/>
  <c r="M30" i="300"/>
  <c r="O30" i="300"/>
  <c r="Q30" i="300"/>
  <c r="S30" i="300"/>
  <c r="U32" i="300"/>
  <c r="AD29" i="291"/>
  <c r="AD27" i="291"/>
  <c r="J28" i="262"/>
  <c r="V30" i="262"/>
  <c r="F30" i="262"/>
  <c r="H30" i="262"/>
  <c r="J30" i="262"/>
  <c r="L30" i="262"/>
  <c r="N30" i="262"/>
  <c r="P30" i="262"/>
  <c r="R30" i="262"/>
  <c r="T30" i="262"/>
  <c r="V32" i="262"/>
  <c r="AA29" i="215"/>
  <c r="AA27" i="215"/>
  <c r="AC29" i="210"/>
  <c r="AC27" i="210"/>
  <c r="AC29" i="278"/>
  <c r="AC27" i="278"/>
  <c r="I28" i="235"/>
  <c r="U30" i="235"/>
  <c r="E30" i="235"/>
  <c r="G30" i="235"/>
  <c r="I30" i="235"/>
  <c r="K30" i="235"/>
  <c r="M30" i="235"/>
  <c r="O30" i="235"/>
  <c r="Q30" i="235"/>
  <c r="S30" i="235"/>
  <c r="U32" i="235"/>
  <c r="I28" i="270"/>
  <c r="U30" i="270"/>
  <c r="E30" i="270"/>
  <c r="G30" i="270"/>
  <c r="I30" i="270"/>
  <c r="K30" i="270"/>
  <c r="M30" i="270"/>
  <c r="O30" i="270"/>
  <c r="Q30" i="270"/>
  <c r="S30" i="270"/>
  <c r="U32" i="270"/>
  <c r="AC29" i="301"/>
  <c r="AC27" i="301"/>
  <c r="AA27" i="312"/>
  <c r="AA29" i="312"/>
  <c r="J28" i="290"/>
  <c r="V30" i="290"/>
  <c r="F30" i="290"/>
  <c r="H30" i="290"/>
  <c r="J30" i="290"/>
  <c r="L30" i="290"/>
  <c r="N30" i="290"/>
  <c r="P30" i="290"/>
  <c r="R30" i="290"/>
  <c r="T30" i="290"/>
  <c r="V32" i="290"/>
  <c r="AB29" i="301"/>
  <c r="AB27" i="301"/>
  <c r="AH29" i="306"/>
  <c r="AH29" i="260"/>
  <c r="AH29" i="212"/>
  <c r="AH29" i="284"/>
  <c r="AG29" i="267"/>
  <c r="AG29" i="276"/>
  <c r="AG29" i="280"/>
  <c r="AC29" i="302"/>
  <c r="AC27" i="302"/>
  <c r="J28" i="289"/>
  <c r="V30" i="289"/>
  <c r="F30" i="289"/>
  <c r="H30" i="289"/>
  <c r="J30" i="289"/>
  <c r="L30" i="289"/>
  <c r="N30" i="289"/>
  <c r="P30" i="289"/>
  <c r="R30" i="289"/>
  <c r="T30" i="289"/>
  <c r="V32" i="289"/>
  <c r="I28" i="216"/>
  <c r="U30" i="216"/>
  <c r="E30" i="216"/>
  <c r="G30" i="216"/>
  <c r="I30" i="216"/>
  <c r="K30" i="216"/>
  <c r="M30" i="216"/>
  <c r="O30" i="216"/>
  <c r="Q30" i="216"/>
  <c r="S30" i="216"/>
  <c r="U32" i="216"/>
  <c r="AC27" i="212"/>
  <c r="AC29" i="212"/>
  <c r="AB27" i="303"/>
  <c r="AB29" i="303"/>
  <c r="I28" i="271"/>
  <c r="U30" i="271"/>
  <c r="E30" i="271"/>
  <c r="G30" i="271"/>
  <c r="I30" i="271"/>
  <c r="K30" i="271"/>
  <c r="M30" i="271"/>
  <c r="O30" i="271"/>
  <c r="Q30" i="271"/>
  <c r="S30" i="271"/>
  <c r="U32" i="271"/>
  <c r="AE29" i="260"/>
  <c r="AB29" i="305"/>
  <c r="AB27" i="305"/>
  <c r="J28" i="207"/>
  <c r="V30" i="207"/>
  <c r="F30" i="207"/>
  <c r="H30" i="207"/>
  <c r="J30" i="207"/>
  <c r="L30" i="207"/>
  <c r="N30" i="207"/>
  <c r="P30" i="207"/>
  <c r="R30" i="207"/>
  <c r="T30" i="207"/>
  <c r="V32" i="207"/>
  <c r="AD29" i="288"/>
  <c r="AD27" i="288"/>
  <c r="J28" i="293"/>
  <c r="V30" i="293"/>
  <c r="F30" i="293"/>
  <c r="H30" i="293"/>
  <c r="J30" i="293"/>
  <c r="L30" i="293"/>
  <c r="N30" i="293"/>
  <c r="P30" i="293"/>
  <c r="R30" i="293"/>
  <c r="T30" i="293"/>
  <c r="V32" i="293"/>
  <c r="J28" i="296"/>
  <c r="V30" i="296"/>
  <c r="F30" i="296"/>
  <c r="H30" i="296"/>
  <c r="J30" i="296"/>
  <c r="L30" i="296"/>
  <c r="N30" i="296"/>
  <c r="P30" i="296"/>
  <c r="R30" i="296"/>
  <c r="T30" i="296"/>
  <c r="V32" i="296"/>
  <c r="AD27" i="148"/>
  <c r="AD29" i="148"/>
  <c r="AA27" i="269"/>
  <c r="AA29" i="269"/>
  <c r="I28" i="200"/>
  <c r="U30" i="200"/>
  <c r="E30" i="200"/>
  <c r="G30" i="200"/>
  <c r="I30" i="200"/>
  <c r="K30" i="200"/>
  <c r="M30" i="200"/>
  <c r="O30" i="200"/>
  <c r="Q30" i="200"/>
  <c r="S30" i="200"/>
  <c r="U32" i="200"/>
  <c r="J28" i="216"/>
  <c r="V30" i="216"/>
  <c r="F30" i="216"/>
  <c r="H30" i="216"/>
  <c r="J30" i="216"/>
  <c r="L30" i="216"/>
  <c r="N30" i="216"/>
  <c r="P30" i="216"/>
  <c r="R30" i="216"/>
  <c r="T30" i="216"/>
  <c r="V32" i="216"/>
  <c r="AC27" i="75"/>
  <c r="AC27" i="281"/>
  <c r="AC29" i="281"/>
  <c r="AB27" i="289"/>
  <c r="AB29" i="289"/>
  <c r="AD29" i="234"/>
  <c r="AD27" i="234"/>
  <c r="AB29" i="206"/>
  <c r="AB27" i="206"/>
  <c r="AA27" i="262"/>
  <c r="AA29" i="262"/>
  <c r="AD29" i="266"/>
  <c r="AD27" i="266"/>
  <c r="AC27" i="312"/>
  <c r="AC29" i="312"/>
  <c r="AE29" i="208"/>
  <c r="AH29" i="267"/>
  <c r="AH29" i="195"/>
  <c r="AH29" i="299"/>
  <c r="AH29" i="214"/>
  <c r="AG29" i="284"/>
  <c r="AG29" i="193"/>
  <c r="I28" i="304"/>
  <c r="U30" i="304"/>
  <c r="E30" i="304"/>
  <c r="G30" i="304"/>
  <c r="I30" i="304"/>
  <c r="K30" i="304"/>
  <c r="M30" i="304"/>
  <c r="O30" i="304"/>
  <c r="Q30" i="304"/>
  <c r="S30" i="304"/>
  <c r="U32" i="304"/>
  <c r="AB27" i="75"/>
  <c r="AB29" i="75"/>
  <c r="AA27" i="209"/>
  <c r="AA29" i="209"/>
  <c r="AC29" i="260"/>
  <c r="AC27" i="260"/>
  <c r="AB29" i="281"/>
  <c r="AB27" i="281"/>
  <c r="J28" i="193"/>
  <c r="V30" i="193"/>
  <c r="F30" i="193"/>
  <c r="H30" i="193"/>
  <c r="J30" i="193"/>
  <c r="L30" i="193"/>
  <c r="N30" i="193"/>
  <c r="P30" i="193"/>
  <c r="R30" i="193"/>
  <c r="T30" i="193"/>
  <c r="V32" i="193"/>
  <c r="AD27" i="147"/>
  <c r="R54" i="109"/>
  <c r="AD29" i="147"/>
  <c r="AA27" i="192"/>
  <c r="AA29" i="192"/>
  <c r="AA29" i="306"/>
  <c r="AA27" i="306"/>
  <c r="AD27" i="309"/>
  <c r="AD29" i="309"/>
  <c r="I28" i="265"/>
  <c r="U30" i="265"/>
  <c r="E30" i="265"/>
  <c r="G30" i="265"/>
  <c r="I30" i="265"/>
  <c r="K30" i="265"/>
  <c r="M30" i="265"/>
  <c r="O30" i="265"/>
  <c r="Q30" i="265"/>
  <c r="S30" i="265"/>
  <c r="U32" i="265"/>
  <c r="J28" i="302"/>
  <c r="V30" i="302"/>
  <c r="F30" i="302"/>
  <c r="H30" i="302"/>
  <c r="J30" i="302"/>
  <c r="L30" i="302"/>
  <c r="N30" i="302"/>
  <c r="P30" i="302"/>
  <c r="R30" i="302"/>
  <c r="T30" i="302"/>
  <c r="V32" i="302"/>
  <c r="AA29" i="194"/>
  <c r="AA27" i="194"/>
  <c r="I28" i="273"/>
  <c r="U30" i="273"/>
  <c r="E30" i="273"/>
  <c r="G30" i="273"/>
  <c r="I30" i="273"/>
  <c r="K30" i="273"/>
  <c r="M30" i="273"/>
  <c r="O30" i="273"/>
  <c r="Q30" i="273"/>
  <c r="S30" i="273"/>
  <c r="U32" i="273"/>
  <c r="AD27" i="281"/>
  <c r="AD29" i="281"/>
  <c r="AH29" i="301"/>
  <c r="AH29" i="206"/>
  <c r="AH29" i="274"/>
  <c r="AH29" i="265"/>
  <c r="AG29" i="302"/>
  <c r="AG29" i="195"/>
  <c r="AG29" i="277"/>
  <c r="AA29" i="267"/>
  <c r="AA27" i="267"/>
  <c r="AA29" i="297"/>
  <c r="AA27" i="297"/>
  <c r="AB29" i="277"/>
  <c r="AB27" i="277"/>
  <c r="AB27" i="310"/>
  <c r="AB29" i="310"/>
  <c r="I28" i="234"/>
  <c r="U30" i="234"/>
  <c r="E30" i="234"/>
  <c r="G30" i="234"/>
  <c r="I30" i="234"/>
  <c r="K30" i="234"/>
  <c r="M30" i="234"/>
  <c r="O30" i="234"/>
  <c r="Q30" i="234"/>
  <c r="S30" i="234"/>
  <c r="U32" i="234"/>
  <c r="AD27" i="314"/>
  <c r="AD29" i="314"/>
  <c r="AB29" i="260"/>
  <c r="AB27" i="260"/>
  <c r="AB27" i="309"/>
  <c r="AB29" i="309"/>
  <c r="AB29" i="283"/>
  <c r="AB27" i="283"/>
  <c r="V32" i="75"/>
  <c r="AC27" i="205"/>
  <c r="AC29" i="205"/>
  <c r="J28" i="202"/>
  <c r="V30" i="202"/>
  <c r="F30" i="202"/>
  <c r="H30" i="202"/>
  <c r="J30" i="202"/>
  <c r="L30" i="202"/>
  <c r="N30" i="202"/>
  <c r="P30" i="202"/>
  <c r="R30" i="202"/>
  <c r="T30" i="202"/>
  <c r="V32" i="202"/>
  <c r="J28" i="305"/>
  <c r="V30" i="305"/>
  <c r="F30" i="305"/>
  <c r="H30" i="305"/>
  <c r="J30" i="305"/>
  <c r="L30" i="305"/>
  <c r="N30" i="305"/>
  <c r="P30" i="305"/>
  <c r="R30" i="305"/>
  <c r="T30" i="305"/>
  <c r="V32" i="305"/>
  <c r="AA27" i="207"/>
  <c r="AA29" i="207"/>
  <c r="I28" i="289"/>
  <c r="U30" i="289"/>
  <c r="E30" i="289"/>
  <c r="G30" i="289"/>
  <c r="I30" i="289"/>
  <c r="K30" i="289"/>
  <c r="M30" i="289"/>
  <c r="O30" i="289"/>
  <c r="Q30" i="289"/>
  <c r="S30" i="289"/>
  <c r="U32" i="289"/>
  <c r="AD27" i="216"/>
  <c r="AD29" i="216"/>
  <c r="AA27" i="198"/>
  <c r="AA29" i="198"/>
  <c r="AD29" i="272"/>
  <c r="AD27" i="272"/>
  <c r="J28" i="204"/>
  <c r="V30" i="204"/>
  <c r="F30" i="204"/>
  <c r="H30" i="204"/>
  <c r="J30" i="204"/>
  <c r="L30" i="204"/>
  <c r="N30" i="204"/>
  <c r="P30" i="204"/>
  <c r="R30" i="204"/>
  <c r="T30" i="204"/>
  <c r="V32" i="204"/>
  <c r="J28" i="266"/>
  <c r="V30" i="266"/>
  <c r="F30" i="266"/>
  <c r="H30" i="266"/>
  <c r="J30" i="266"/>
  <c r="L30" i="266"/>
  <c r="N30" i="266"/>
  <c r="P30" i="266"/>
  <c r="R30" i="266"/>
  <c r="T30" i="266"/>
  <c r="V32" i="266"/>
  <c r="AC29" i="192"/>
  <c r="AC27" i="192"/>
  <c r="AC29" i="284"/>
  <c r="AC27" i="284"/>
  <c r="I28" i="280"/>
  <c r="U30" i="280"/>
  <c r="E30" i="280"/>
  <c r="G30" i="280"/>
  <c r="I30" i="280"/>
  <c r="K30" i="280"/>
  <c r="M30" i="280"/>
  <c r="O30" i="280"/>
  <c r="Q30" i="280"/>
  <c r="S30" i="280"/>
  <c r="U32" i="280"/>
  <c r="J9" i="313"/>
  <c r="V9" i="313"/>
  <c r="AC9" i="313"/>
  <c r="J10" i="313"/>
  <c r="V10" i="313"/>
  <c r="AC10" i="313"/>
  <c r="J11" i="313"/>
  <c r="V11" i="313"/>
  <c r="AC11" i="313"/>
  <c r="J12" i="313"/>
  <c r="V12" i="313"/>
  <c r="AC12" i="313"/>
  <c r="J13" i="313"/>
  <c r="V13" i="313"/>
  <c r="AC13" i="313"/>
  <c r="J14" i="313"/>
  <c r="V14" i="313"/>
  <c r="AC14" i="313"/>
  <c r="J15" i="313"/>
  <c r="V15" i="313"/>
  <c r="AC15" i="313"/>
  <c r="J18" i="313"/>
  <c r="V18" i="313"/>
  <c r="AC18" i="313"/>
  <c r="AC28" i="313"/>
  <c r="AC27" i="313"/>
  <c r="AC29" i="313"/>
  <c r="V28" i="313"/>
  <c r="Y30" i="313"/>
  <c r="AD9" i="313"/>
  <c r="AD10" i="313"/>
  <c r="AD11" i="313"/>
  <c r="AD12" i="313"/>
  <c r="AD13" i="313"/>
  <c r="AD14" i="313"/>
  <c r="AD15" i="313"/>
  <c r="AD18" i="313"/>
  <c r="AD28" i="313"/>
  <c r="Z30" i="313"/>
  <c r="Y32" i="313"/>
  <c r="AA29" i="275"/>
  <c r="AA27" i="275"/>
  <c r="AD27" i="265"/>
  <c r="AD29" i="265"/>
  <c r="AH29" i="279"/>
  <c r="AH29" i="193"/>
  <c r="AH29" i="192"/>
  <c r="AG29" i="203"/>
  <c r="AG29" i="310"/>
  <c r="AG29" i="270"/>
  <c r="I28" i="281"/>
  <c r="U30" i="281"/>
  <c r="E30" i="281"/>
  <c r="G30" i="281"/>
  <c r="I30" i="281"/>
  <c r="K30" i="281"/>
  <c r="M30" i="281"/>
  <c r="O30" i="281"/>
  <c r="Q30" i="281"/>
  <c r="S30" i="281"/>
  <c r="U32" i="281"/>
  <c r="AB27" i="262"/>
  <c r="AB29" i="262"/>
  <c r="AC29" i="277"/>
  <c r="AC27" i="277"/>
  <c r="I9" i="146"/>
  <c r="U9" i="146"/>
  <c r="AA9" i="146"/>
  <c r="I10" i="146"/>
  <c r="U10" i="146"/>
  <c r="AA10" i="146"/>
  <c r="I11" i="146"/>
  <c r="U11" i="146"/>
  <c r="AA11" i="146"/>
  <c r="I12" i="146"/>
  <c r="U12" i="146"/>
  <c r="AA12" i="146"/>
  <c r="I13" i="146"/>
  <c r="U13" i="146"/>
  <c r="AA13" i="146"/>
  <c r="I14" i="146"/>
  <c r="U14" i="146"/>
  <c r="AA14" i="146"/>
  <c r="I15" i="146"/>
  <c r="U15" i="146"/>
  <c r="AA15" i="146"/>
  <c r="I18" i="146"/>
  <c r="U18" i="146"/>
  <c r="AA18" i="146"/>
  <c r="AA28" i="146"/>
  <c r="U28" i="146"/>
  <c r="W30" i="146"/>
  <c r="AB9" i="146"/>
  <c r="AB10" i="146"/>
  <c r="AB11" i="146"/>
  <c r="AB12" i="146"/>
  <c r="AB13" i="146"/>
  <c r="AB14" i="146"/>
  <c r="AB15" i="146"/>
  <c r="AB18" i="146"/>
  <c r="AB28" i="146"/>
  <c r="X30" i="146"/>
  <c r="W32" i="146"/>
  <c r="AC29" i="300"/>
  <c r="AC27" i="300"/>
  <c r="AD27" i="306"/>
  <c r="AD29" i="306"/>
  <c r="AA27" i="304"/>
  <c r="AA29" i="304"/>
  <c r="AD27" i="279"/>
  <c r="AD29" i="279"/>
  <c r="I28" i="269"/>
  <c r="U30" i="269"/>
  <c r="E30" i="269"/>
  <c r="G30" i="269"/>
  <c r="I30" i="269"/>
  <c r="K30" i="269"/>
  <c r="M30" i="269"/>
  <c r="O30" i="269"/>
  <c r="Q30" i="269"/>
  <c r="S30" i="269"/>
  <c r="U32" i="269"/>
  <c r="AB29" i="306"/>
  <c r="AB27" i="306"/>
  <c r="AD27" i="211"/>
  <c r="AD29" i="211"/>
  <c r="AD29" i="299"/>
  <c r="AD27" i="299"/>
  <c r="AD27" i="307"/>
  <c r="AD29" i="307"/>
  <c r="AC29" i="272"/>
  <c r="AC27" i="272"/>
  <c r="J28" i="297"/>
  <c r="V30" i="297"/>
  <c r="F30" i="297"/>
  <c r="H30" i="297"/>
  <c r="J30" i="297"/>
  <c r="L30" i="297"/>
  <c r="N30" i="297"/>
  <c r="P30" i="297"/>
  <c r="R30" i="297"/>
  <c r="T30" i="297"/>
  <c r="V32" i="297"/>
  <c r="AA29" i="279"/>
  <c r="AA27" i="279"/>
  <c r="AC29" i="193"/>
  <c r="AC27" i="193"/>
  <c r="J28" i="267"/>
  <c r="V30" i="267"/>
  <c r="F30" i="267"/>
  <c r="H30" i="267"/>
  <c r="J30" i="267"/>
  <c r="L30" i="267"/>
  <c r="N30" i="267"/>
  <c r="P30" i="267"/>
  <c r="R30" i="267"/>
  <c r="T30" i="267"/>
  <c r="V32" i="267"/>
  <c r="AC27" i="203"/>
  <c r="AC29" i="203"/>
  <c r="I28" i="309"/>
  <c r="U30" i="309"/>
  <c r="E30" i="309"/>
  <c r="G30" i="309"/>
  <c r="I30" i="309"/>
  <c r="K30" i="309"/>
  <c r="M30" i="309"/>
  <c r="O30" i="309"/>
  <c r="Q30" i="309"/>
  <c r="S30" i="309"/>
  <c r="U32" i="309"/>
  <c r="AE29" i="270"/>
  <c r="I28" i="294"/>
  <c r="U30" i="294"/>
  <c r="E30" i="294"/>
  <c r="G30" i="294"/>
  <c r="I30" i="294"/>
  <c r="K30" i="294"/>
  <c r="M30" i="294"/>
  <c r="O30" i="294"/>
  <c r="Q30" i="294"/>
  <c r="S30" i="294"/>
  <c r="U32" i="294"/>
  <c r="U32" i="75"/>
  <c r="J28" i="264"/>
  <c r="V30" i="264"/>
  <c r="F30" i="264"/>
  <c r="H30" i="264"/>
  <c r="J30" i="264"/>
  <c r="L30" i="264"/>
  <c r="N30" i="264"/>
  <c r="P30" i="264"/>
  <c r="R30" i="264"/>
  <c r="T30" i="264"/>
  <c r="V32" i="264"/>
  <c r="AB27" i="282"/>
  <c r="AB29" i="282"/>
  <c r="AF29" i="212"/>
  <c r="AC27" i="265"/>
  <c r="AC29" i="265"/>
  <c r="AC29" i="276"/>
  <c r="AC27" i="276"/>
  <c r="AH29" i="263"/>
  <c r="AH29" i="269"/>
  <c r="AH29" i="290"/>
  <c r="AG29" i="216"/>
  <c r="AG29" i="300"/>
  <c r="AG29" i="214"/>
  <c r="AC27" i="294"/>
  <c r="AC29" i="294"/>
  <c r="AA27" i="284"/>
  <c r="AA29" i="284"/>
  <c r="AC27" i="274"/>
  <c r="AC29" i="274"/>
  <c r="AA27" i="260"/>
  <c r="AA29" i="260"/>
  <c r="AC29" i="194"/>
  <c r="AC27" i="194"/>
  <c r="AB27" i="296"/>
  <c r="AB29" i="296"/>
  <c r="AB29" i="274"/>
  <c r="AB27" i="274"/>
  <c r="AE29" i="148"/>
  <c r="AD27" i="269"/>
  <c r="AD29" i="269"/>
  <c r="AA27" i="148"/>
  <c r="AA29" i="214"/>
  <c r="AA27" i="214"/>
  <c r="AD29" i="214"/>
  <c r="AD27" i="214"/>
  <c r="J28" i="192"/>
  <c r="V30" i="192"/>
  <c r="F30" i="192"/>
  <c r="H30" i="192"/>
  <c r="J30" i="192"/>
  <c r="L30" i="192"/>
  <c r="N30" i="192"/>
  <c r="P30" i="192"/>
  <c r="R30" i="192"/>
  <c r="T30" i="192"/>
  <c r="V32" i="192"/>
  <c r="AA29" i="205"/>
  <c r="AA27" i="205"/>
  <c r="I28" i="301"/>
  <c r="U30" i="301"/>
  <c r="E30" i="301"/>
  <c r="G30" i="301"/>
  <c r="I30" i="301"/>
  <c r="K30" i="301"/>
  <c r="M30" i="301"/>
  <c r="O30" i="301"/>
  <c r="Q30" i="301"/>
  <c r="S30" i="301"/>
  <c r="U32" i="301"/>
  <c r="AC29" i="266"/>
  <c r="AC27" i="266"/>
  <c r="AA27" i="147"/>
  <c r="AA29" i="147"/>
  <c r="AE29" i="294"/>
  <c r="AH29" i="289"/>
  <c r="AH29" i="261"/>
  <c r="AH29" i="209"/>
  <c r="AG29" i="292"/>
  <c r="AG29" i="296"/>
  <c r="AG29" i="215"/>
  <c r="AF29" i="75"/>
  <c r="I28" i="260"/>
  <c r="U30" i="260"/>
  <c r="E30" i="260"/>
  <c r="G30" i="260"/>
  <c r="I30" i="260"/>
  <c r="K30" i="260"/>
  <c r="M30" i="260"/>
  <c r="O30" i="260"/>
  <c r="Q30" i="260"/>
  <c r="S30" i="260"/>
  <c r="U32" i="260"/>
  <c r="I28" i="261"/>
  <c r="U30" i="261"/>
  <c r="E30" i="261"/>
  <c r="G30" i="261"/>
  <c r="I30" i="261"/>
  <c r="K30" i="261"/>
  <c r="M30" i="261"/>
  <c r="O30" i="261"/>
  <c r="Q30" i="261"/>
  <c r="S30" i="261"/>
  <c r="U32" i="261"/>
  <c r="AB29" i="291"/>
  <c r="AB27" i="291"/>
  <c r="I28" i="290"/>
  <c r="U30" i="290"/>
  <c r="E30" i="290"/>
  <c r="G30" i="290"/>
  <c r="I30" i="290"/>
  <c r="K30" i="290"/>
  <c r="M30" i="290"/>
  <c r="O30" i="290"/>
  <c r="Q30" i="290"/>
  <c r="S30" i="290"/>
  <c r="U32" i="290"/>
  <c r="AB27" i="202"/>
  <c r="AB29" i="202"/>
  <c r="AB29" i="290"/>
  <c r="AB27" i="290"/>
  <c r="AC27" i="147"/>
  <c r="AC29" i="147"/>
  <c r="J28" i="271"/>
  <c r="V30" i="271"/>
  <c r="F30" i="271"/>
  <c r="H30" i="271"/>
  <c r="J30" i="271"/>
  <c r="L30" i="271"/>
  <c r="N30" i="271"/>
  <c r="P30" i="271"/>
  <c r="R30" i="271"/>
  <c r="T30" i="271"/>
  <c r="V32" i="271"/>
  <c r="AC27" i="299"/>
  <c r="AC29" i="299"/>
  <c r="AA27" i="290"/>
  <c r="AA29" i="290"/>
  <c r="AB29" i="195"/>
  <c r="AB27" i="195"/>
  <c r="J28" i="83"/>
  <c r="V30" i="83"/>
  <c r="F30" i="83"/>
  <c r="H30" i="83"/>
  <c r="J30" i="83"/>
  <c r="L30" i="83"/>
  <c r="N30" i="83"/>
  <c r="P30" i="83"/>
  <c r="R30" i="83"/>
  <c r="T30" i="83"/>
  <c r="V32" i="83"/>
  <c r="J28" i="298"/>
  <c r="V30" i="298"/>
  <c r="F30" i="298"/>
  <c r="H30" i="298"/>
  <c r="J30" i="298"/>
  <c r="L30" i="298"/>
  <c r="N30" i="298"/>
  <c r="P30" i="298"/>
  <c r="R30" i="298"/>
  <c r="T30" i="298"/>
  <c r="V32" i="298"/>
  <c r="AA27" i="195"/>
  <c r="AA29" i="195"/>
  <c r="AA29" i="201"/>
  <c r="AA27" i="201"/>
  <c r="J28" i="304"/>
  <c r="V30" i="304"/>
  <c r="F30" i="304"/>
  <c r="H30" i="304"/>
  <c r="J30" i="304"/>
  <c r="L30" i="304"/>
  <c r="N30" i="304"/>
  <c r="P30" i="304"/>
  <c r="R30" i="304"/>
  <c r="T30" i="304"/>
  <c r="V32" i="304"/>
  <c r="AA29" i="197"/>
  <c r="AA27" i="197"/>
  <c r="AD27" i="282"/>
  <c r="AD29" i="282"/>
  <c r="AA27" i="289"/>
  <c r="AA29" i="289"/>
  <c r="J28" i="198"/>
  <c r="V30" i="198"/>
  <c r="F30" i="198"/>
  <c r="H30" i="198"/>
  <c r="J30" i="198"/>
  <c r="L30" i="198"/>
  <c r="N30" i="198"/>
  <c r="P30" i="198"/>
  <c r="R30" i="198"/>
  <c r="T30" i="198"/>
  <c r="V32" i="198"/>
  <c r="AE29" i="267"/>
  <c r="AE29" i="280"/>
  <c r="AE29" i="235"/>
  <c r="AA29" i="292"/>
  <c r="AA27" i="292"/>
  <c r="AH29" i="275"/>
  <c r="AH29" i="205"/>
  <c r="AH29" i="277"/>
  <c r="AG29" i="308"/>
  <c r="AG29" i="305"/>
  <c r="AG29" i="275"/>
  <c r="AF29" i="148"/>
  <c r="AA29" i="208"/>
  <c r="AA27" i="208"/>
  <c r="AA29" i="210"/>
  <c r="AA27" i="210"/>
  <c r="AC27" i="306"/>
  <c r="AC29" i="306"/>
  <c r="AB29" i="261"/>
  <c r="AB27" i="261"/>
  <c r="AD27" i="201"/>
  <c r="AD29" i="201"/>
  <c r="AD27" i="271"/>
  <c r="AD29" i="271"/>
  <c r="AB27" i="197"/>
  <c r="AB29" i="197"/>
  <c r="J28" i="213"/>
  <c r="V30" i="213"/>
  <c r="F30" i="213"/>
  <c r="H30" i="213"/>
  <c r="J30" i="213"/>
  <c r="L30" i="213"/>
  <c r="N30" i="213"/>
  <c r="P30" i="213"/>
  <c r="R30" i="213"/>
  <c r="T30" i="213"/>
  <c r="V32" i="213"/>
  <c r="J28" i="313"/>
  <c r="V30" i="313"/>
  <c r="F30" i="313"/>
  <c r="H30" i="313"/>
  <c r="J30" i="313"/>
  <c r="L30" i="313"/>
  <c r="N30" i="313"/>
  <c r="P30" i="313"/>
  <c r="R30" i="313"/>
  <c r="T30" i="313"/>
  <c r="V32" i="313"/>
  <c r="AC27" i="235"/>
  <c r="AC29" i="235"/>
  <c r="AD29" i="203"/>
  <c r="AD27" i="203"/>
  <c r="AD27" i="297"/>
  <c r="AD29" i="297"/>
  <c r="AE29" i="284"/>
  <c r="I28" i="210"/>
  <c r="U30" i="210"/>
  <c r="E30" i="210"/>
  <c r="G30" i="210"/>
  <c r="I30" i="210"/>
  <c r="K30" i="210"/>
  <c r="M30" i="210"/>
  <c r="O30" i="210"/>
  <c r="Q30" i="210"/>
  <c r="S30" i="210"/>
  <c r="U32" i="210"/>
  <c r="AB27" i="280"/>
  <c r="AB29" i="280"/>
  <c r="AD27" i="207"/>
  <c r="AD29" i="207"/>
  <c r="AD27" i="284"/>
  <c r="AD29" i="284"/>
  <c r="AB27" i="196"/>
  <c r="AB29" i="196"/>
  <c r="AB27" i="272"/>
  <c r="AB29" i="272"/>
  <c r="AH29" i="291"/>
  <c r="AH29" i="280"/>
  <c r="AH29" i="264"/>
  <c r="AG29" i="272"/>
  <c r="AG29" i="262"/>
  <c r="AG29" i="306"/>
  <c r="AD29" i="196"/>
  <c r="AD27" i="196"/>
  <c r="J28" i="277"/>
  <c r="V30" i="277"/>
  <c r="F30" i="277"/>
  <c r="H30" i="277"/>
  <c r="J30" i="277"/>
  <c r="L30" i="277"/>
  <c r="N30" i="277"/>
  <c r="P30" i="277"/>
  <c r="R30" i="277"/>
  <c r="T30" i="277"/>
  <c r="V32" i="277"/>
  <c r="AB27" i="216"/>
  <c r="AB29" i="216"/>
  <c r="J28" i="279"/>
  <c r="V30" i="279"/>
  <c r="F30" i="279"/>
  <c r="H30" i="279"/>
  <c r="J30" i="279"/>
  <c r="L30" i="279"/>
  <c r="N30" i="279"/>
  <c r="P30" i="279"/>
  <c r="R30" i="279"/>
  <c r="T30" i="279"/>
  <c r="V32" i="279"/>
  <c r="AC27" i="209"/>
  <c r="AC29" i="209"/>
  <c r="AE29" i="216"/>
  <c r="AF29" i="277"/>
  <c r="AB27" i="264"/>
  <c r="AB29" i="264"/>
  <c r="AD27" i="300"/>
  <c r="AD29" i="300"/>
  <c r="AB29" i="293"/>
  <c r="AB27" i="293"/>
  <c r="I28" i="103"/>
  <c r="U30" i="103"/>
  <c r="E30" i="103"/>
  <c r="G30" i="103"/>
  <c r="I30" i="103"/>
  <c r="K30" i="103"/>
  <c r="M30" i="103"/>
  <c r="O30" i="103"/>
  <c r="Q30" i="103"/>
  <c r="S30" i="103"/>
  <c r="U32" i="103"/>
  <c r="I28" i="313"/>
  <c r="U30" i="313"/>
  <c r="E30" i="313"/>
  <c r="G30" i="313"/>
  <c r="I30" i="313"/>
  <c r="K30" i="313"/>
  <c r="M30" i="313"/>
  <c r="O30" i="313"/>
  <c r="Q30" i="313"/>
  <c r="S30" i="313"/>
  <c r="U32" i="313"/>
  <c r="AA27" i="308"/>
  <c r="AA29" i="308"/>
  <c r="AB27" i="148"/>
  <c r="AB29" i="148"/>
  <c r="AD27" i="268"/>
  <c r="AD29" i="268"/>
  <c r="I28" i="288"/>
  <c r="U30" i="288"/>
  <c r="E30" i="288"/>
  <c r="G30" i="288"/>
  <c r="I30" i="288"/>
  <c r="K30" i="288"/>
  <c r="M30" i="288"/>
  <c r="O30" i="288"/>
  <c r="Q30" i="288"/>
  <c r="S30" i="288"/>
  <c r="U32" i="288"/>
  <c r="I28" i="197"/>
  <c r="U30" i="197"/>
  <c r="E30" i="197"/>
  <c r="G30" i="197"/>
  <c r="I30" i="197"/>
  <c r="K30" i="197"/>
  <c r="M30" i="197"/>
  <c r="O30" i="197"/>
  <c r="Q30" i="197"/>
  <c r="S30" i="197"/>
  <c r="U32" i="197"/>
  <c r="AD29" i="280"/>
  <c r="AD27" i="280"/>
  <c r="AC27" i="83"/>
  <c r="AC29" i="83"/>
  <c r="AA29" i="203"/>
  <c r="AA27" i="203"/>
  <c r="AH29" i="210"/>
  <c r="AH29" i="204"/>
  <c r="AH29" i="300"/>
  <c r="AG29" i="263"/>
  <c r="AG29" i="273"/>
  <c r="AG29" i="295"/>
  <c r="AE29" i="75"/>
  <c r="AB27" i="267"/>
  <c r="AB29" i="267"/>
  <c r="AC27" i="303"/>
  <c r="AC29" i="303"/>
  <c r="AD27" i="270"/>
  <c r="AD29" i="270"/>
  <c r="AE29" i="283"/>
  <c r="AC27" i="195"/>
  <c r="AC29" i="195"/>
  <c r="AB27" i="83"/>
  <c r="AB29" i="83"/>
  <c r="S38" i="109"/>
  <c r="I28" i="194"/>
  <c r="U30" i="194"/>
  <c r="E30" i="194"/>
  <c r="G30" i="194"/>
  <c r="I30" i="194"/>
  <c r="K30" i="194"/>
  <c r="M30" i="194"/>
  <c r="O30" i="194"/>
  <c r="Q30" i="194"/>
  <c r="S30" i="194"/>
  <c r="U32" i="194"/>
  <c r="AC27" i="309"/>
  <c r="AC29" i="309"/>
  <c r="AC29" i="295"/>
  <c r="AC27" i="295"/>
  <c r="J28" i="210"/>
  <c r="V30" i="210"/>
  <c r="F30" i="210"/>
  <c r="H30" i="210"/>
  <c r="J30" i="210"/>
  <c r="L30" i="210"/>
  <c r="N30" i="210"/>
  <c r="P30" i="210"/>
  <c r="R30" i="210"/>
  <c r="T30" i="210"/>
  <c r="V32" i="210"/>
  <c r="AB27" i="215"/>
  <c r="AB29" i="215"/>
  <c r="AB27" i="273"/>
  <c r="AB29" i="273"/>
  <c r="AD27" i="204"/>
  <c r="AD29" i="204"/>
  <c r="I28" i="196"/>
  <c r="U30" i="196"/>
  <c r="E30" i="196"/>
  <c r="G30" i="196"/>
  <c r="I30" i="196"/>
  <c r="K30" i="196"/>
  <c r="M30" i="196"/>
  <c r="O30" i="196"/>
  <c r="Q30" i="196"/>
  <c r="S30" i="196"/>
  <c r="U32" i="196"/>
  <c r="AA27" i="307"/>
  <c r="AA29" i="307"/>
  <c r="AC27" i="204"/>
  <c r="AC29" i="204"/>
  <c r="AF29" i="290"/>
  <c r="J28" i="212"/>
  <c r="V30" i="212"/>
  <c r="F30" i="212"/>
  <c r="H30" i="212"/>
  <c r="J30" i="212"/>
  <c r="L30" i="212"/>
  <c r="N30" i="212"/>
  <c r="P30" i="212"/>
  <c r="R30" i="212"/>
  <c r="T30" i="212"/>
  <c r="V32" i="212"/>
  <c r="AD27" i="301"/>
  <c r="AD29" i="301"/>
  <c r="I28" i="299"/>
  <c r="U30" i="299"/>
  <c r="E30" i="299"/>
  <c r="G30" i="299"/>
  <c r="I30" i="299"/>
  <c r="K30" i="299"/>
  <c r="M30" i="299"/>
  <c r="O30" i="299"/>
  <c r="Q30" i="299"/>
  <c r="S30" i="299"/>
  <c r="U32" i="299"/>
  <c r="AC27" i="267"/>
  <c r="AC29" i="267"/>
  <c r="AH29" i="278"/>
  <c r="AH29" i="283"/>
  <c r="AH29" i="266"/>
  <c r="AG29" i="194"/>
  <c r="AG29" i="264"/>
  <c r="AG29" i="299"/>
  <c r="AB27" i="297"/>
  <c r="AB29" i="297"/>
  <c r="I28" i="278"/>
  <c r="U30" i="278"/>
  <c r="E30" i="278"/>
  <c r="G30" i="278"/>
  <c r="I30" i="278"/>
  <c r="K30" i="278"/>
  <c r="M30" i="278"/>
  <c r="O30" i="278"/>
  <c r="Q30" i="278"/>
  <c r="S30" i="278"/>
  <c r="U32" i="278"/>
  <c r="I9" i="143"/>
  <c r="U9" i="143"/>
  <c r="AA9" i="143"/>
  <c r="I10" i="143"/>
  <c r="U10" i="143"/>
  <c r="AA10" i="143"/>
  <c r="I11" i="143"/>
  <c r="U11" i="143"/>
  <c r="AA11" i="143"/>
  <c r="I12" i="143"/>
  <c r="U12" i="143"/>
  <c r="AA12" i="143"/>
  <c r="I13" i="143"/>
  <c r="U13" i="143"/>
  <c r="AA13" i="143"/>
  <c r="I14" i="143"/>
  <c r="U14" i="143"/>
  <c r="AA14" i="143"/>
  <c r="I15" i="143"/>
  <c r="U15" i="143"/>
  <c r="AA15" i="143"/>
  <c r="I18" i="143"/>
  <c r="U18" i="143"/>
  <c r="AA18" i="143"/>
  <c r="AA28" i="143"/>
  <c r="U28" i="143"/>
  <c r="W30" i="143"/>
  <c r="AB9" i="143"/>
  <c r="AB10" i="143"/>
  <c r="AB11" i="143"/>
  <c r="AB12" i="143"/>
  <c r="AB13" i="143"/>
  <c r="AB14" i="143"/>
  <c r="AB15" i="143"/>
  <c r="AB18" i="143"/>
  <c r="AB28" i="143"/>
  <c r="X30" i="143"/>
  <c r="W32" i="143"/>
  <c r="V32" i="147"/>
  <c r="AA27" i="193"/>
  <c r="AA29" i="193"/>
  <c r="AA29" i="216"/>
  <c r="AA27" i="216"/>
  <c r="AD27" i="277"/>
  <c r="AD29" i="277"/>
  <c r="AD29" i="194"/>
  <c r="AD27" i="194"/>
  <c r="AD27" i="274"/>
  <c r="AD29" i="274"/>
  <c r="AA29" i="271"/>
  <c r="AA27" i="271"/>
  <c r="AB27" i="278"/>
  <c r="AB29" i="278"/>
  <c r="AC27" i="211"/>
  <c r="AC29" i="211"/>
  <c r="I9" i="145"/>
  <c r="U9" i="145"/>
  <c r="AA9" i="145"/>
  <c r="I10" i="145"/>
  <c r="U10" i="145"/>
  <c r="AA10" i="145"/>
  <c r="I11" i="145"/>
  <c r="U11" i="145"/>
  <c r="AA11" i="145"/>
  <c r="I12" i="145"/>
  <c r="U12" i="145"/>
  <c r="AA12" i="145"/>
  <c r="I13" i="145"/>
  <c r="U13" i="145"/>
  <c r="AA13" i="145"/>
  <c r="I14" i="145"/>
  <c r="U14" i="145"/>
  <c r="AA14" i="145"/>
  <c r="I15" i="145"/>
  <c r="U15" i="145"/>
  <c r="AA15" i="145"/>
  <c r="I18" i="145"/>
  <c r="U18" i="145"/>
  <c r="AA18" i="145"/>
  <c r="AA28" i="145"/>
  <c r="U28" i="145"/>
  <c r="W30" i="145"/>
  <c r="AB9" i="145"/>
  <c r="AB10" i="145"/>
  <c r="AB11" i="145"/>
  <c r="AB12" i="145"/>
  <c r="AB13" i="145"/>
  <c r="AB14" i="145"/>
  <c r="AB15" i="145"/>
  <c r="AB18" i="145"/>
  <c r="AB28" i="145"/>
  <c r="X30" i="145"/>
  <c r="W32" i="145"/>
  <c r="AC27" i="271"/>
  <c r="AC29" i="271"/>
  <c r="AD27" i="75"/>
  <c r="AD29" i="75"/>
  <c r="AB29" i="204"/>
  <c r="AB27" i="204"/>
  <c r="AC29" i="275"/>
  <c r="AC27" i="275"/>
  <c r="J28" i="208"/>
  <c r="V30" i="208"/>
  <c r="F30" i="208"/>
  <c r="H30" i="208"/>
  <c r="J30" i="208"/>
  <c r="L30" i="208"/>
  <c r="N30" i="208"/>
  <c r="P30" i="208"/>
  <c r="R30" i="208"/>
  <c r="T30" i="208"/>
  <c r="V32" i="208"/>
  <c r="AD27" i="263"/>
  <c r="AD29" i="263"/>
  <c r="I28" i="215"/>
  <c r="U30" i="215"/>
  <c r="E30" i="215"/>
  <c r="G30" i="215"/>
  <c r="I30" i="215"/>
  <c r="K30" i="215"/>
  <c r="M30" i="215"/>
  <c r="O30" i="215"/>
  <c r="Q30" i="215"/>
  <c r="S30" i="215"/>
  <c r="U32" i="215"/>
  <c r="AE29" i="295"/>
  <c r="AA27" i="199"/>
  <c r="AA29" i="199"/>
  <c r="AD27" i="262"/>
  <c r="AD29" i="262"/>
  <c r="AD27" i="310"/>
  <c r="AD29" i="310"/>
  <c r="AC27" i="197"/>
  <c r="AC29" i="197"/>
  <c r="AA29" i="235"/>
  <c r="AA27" i="235"/>
  <c r="AA27" i="266"/>
  <c r="AA29" i="266"/>
  <c r="J28" i="196"/>
  <c r="V30" i="196"/>
  <c r="F30" i="196"/>
  <c r="H30" i="196"/>
  <c r="J30" i="196"/>
  <c r="L30" i="196"/>
  <c r="N30" i="196"/>
  <c r="P30" i="196"/>
  <c r="R30" i="196"/>
  <c r="T30" i="196"/>
  <c r="V32" i="196"/>
  <c r="AH29" i="292"/>
  <c r="AH29" i="298"/>
  <c r="AH29" i="287"/>
  <c r="AG29" i="213"/>
  <c r="AG29" i="192"/>
  <c r="AG29" i="197"/>
  <c r="AA29" i="299"/>
  <c r="AA27" i="299"/>
  <c r="I28" i="302"/>
  <c r="U30" i="302"/>
  <c r="E30" i="302"/>
  <c r="G30" i="302"/>
  <c r="I30" i="302"/>
  <c r="K30" i="302"/>
  <c r="M30" i="302"/>
  <c r="O30" i="302"/>
  <c r="Q30" i="302"/>
  <c r="S30" i="302"/>
  <c r="U32" i="302"/>
  <c r="AA29" i="309"/>
  <c r="AA27" i="309"/>
  <c r="I28" i="296"/>
  <c r="U30" i="296"/>
  <c r="E30" i="296"/>
  <c r="G30" i="296"/>
  <c r="I30" i="296"/>
  <c r="K30" i="296"/>
  <c r="M30" i="296"/>
  <c r="O30" i="296"/>
  <c r="Q30" i="296"/>
  <c r="S30" i="296"/>
  <c r="U32" i="296"/>
  <c r="I28" i="264"/>
  <c r="U30" i="264"/>
  <c r="E30" i="264"/>
  <c r="G30" i="264"/>
  <c r="I30" i="264"/>
  <c r="K30" i="264"/>
  <c r="M30" i="264"/>
  <c r="O30" i="264"/>
  <c r="Q30" i="264"/>
  <c r="S30" i="264"/>
  <c r="U32" i="264"/>
  <c r="AB27" i="294"/>
  <c r="AB29" i="294"/>
  <c r="J28" i="306"/>
  <c r="V30" i="306"/>
  <c r="F30" i="306"/>
  <c r="H30" i="306"/>
  <c r="J30" i="306"/>
  <c r="L30" i="306"/>
  <c r="N30" i="306"/>
  <c r="P30" i="306"/>
  <c r="R30" i="306"/>
  <c r="T30" i="306"/>
  <c r="V32" i="306"/>
  <c r="AB29" i="193"/>
  <c r="AB27" i="193"/>
  <c r="AD29" i="199"/>
  <c r="AD27" i="199"/>
  <c r="AA27" i="283"/>
  <c r="AA29" i="283"/>
  <c r="AB27" i="263"/>
  <c r="AB29" i="263"/>
  <c r="AF29" i="268"/>
  <c r="AC27" i="208"/>
  <c r="AC29" i="208"/>
  <c r="AB29" i="198"/>
  <c r="AB27" i="198"/>
  <c r="AA29" i="265"/>
  <c r="AA27" i="265"/>
  <c r="AC27" i="282"/>
  <c r="AC29" i="282"/>
  <c r="AD29" i="235"/>
  <c r="AD27" i="235"/>
  <c r="AA29" i="282"/>
  <c r="AA27" i="282"/>
  <c r="AD27" i="200"/>
  <c r="AD29" i="200"/>
  <c r="J28" i="312"/>
  <c r="V30" i="312"/>
  <c r="F30" i="312"/>
  <c r="H30" i="312"/>
  <c r="J30" i="312"/>
  <c r="L30" i="312"/>
  <c r="N30" i="312"/>
  <c r="P30" i="312"/>
  <c r="R30" i="312"/>
  <c r="T30" i="312"/>
  <c r="V32" i="312"/>
  <c r="AC27" i="290"/>
  <c r="AC29" i="290"/>
  <c r="AD27" i="276"/>
  <c r="AD29" i="276"/>
  <c r="AC29" i="297"/>
  <c r="AC27" i="297"/>
  <c r="AD27" i="290"/>
  <c r="AD29" i="290"/>
  <c r="AE9" i="314"/>
  <c r="AE10" i="314"/>
  <c r="AE11" i="314"/>
  <c r="AE12" i="314"/>
  <c r="AE13" i="314"/>
  <c r="AE14" i="314"/>
  <c r="AE15" i="314"/>
  <c r="AE18" i="314"/>
  <c r="AE28" i="314"/>
  <c r="AE27" i="314"/>
  <c r="AE29" i="314"/>
  <c r="AD27" i="264"/>
  <c r="AD29" i="264"/>
  <c r="AH29" i="297"/>
  <c r="AH29" i="198"/>
  <c r="AH29" i="235"/>
  <c r="AG29" i="198"/>
  <c r="AG29" i="274"/>
  <c r="AG29" i="282"/>
  <c r="AC27" i="314"/>
  <c r="AC29" i="314"/>
  <c r="J28" i="270"/>
  <c r="V30" i="270"/>
  <c r="F30" i="270"/>
  <c r="H30" i="270"/>
  <c r="J30" i="270"/>
  <c r="L30" i="270"/>
  <c r="N30" i="270"/>
  <c r="P30" i="270"/>
  <c r="R30" i="270"/>
  <c r="T30" i="270"/>
  <c r="V32" i="270"/>
  <c r="V28" i="84"/>
  <c r="Y30" i="84"/>
  <c r="Z30" i="84"/>
  <c r="Y32" i="84"/>
  <c r="AE29" i="293"/>
  <c r="AC29" i="279"/>
  <c r="AC27" i="279"/>
  <c r="J28" i="206"/>
  <c r="V30" i="206"/>
  <c r="F30" i="206"/>
  <c r="H30" i="206"/>
  <c r="J30" i="206"/>
  <c r="L30" i="206"/>
  <c r="N30" i="206"/>
  <c r="P30" i="206"/>
  <c r="R30" i="206"/>
  <c r="T30" i="206"/>
  <c r="V32" i="206"/>
  <c r="AD27" i="273"/>
  <c r="AD29" i="273"/>
  <c r="AD29" i="206"/>
  <c r="AD27" i="206"/>
  <c r="AB27" i="269"/>
  <c r="AB29" i="269"/>
  <c r="J28" i="272"/>
  <c r="V30" i="272"/>
  <c r="F30" i="272"/>
  <c r="H30" i="272"/>
  <c r="J30" i="272"/>
  <c r="L30" i="272"/>
  <c r="N30" i="272"/>
  <c r="P30" i="272"/>
  <c r="R30" i="272"/>
  <c r="T30" i="272"/>
  <c r="V32" i="272"/>
  <c r="AC29" i="307"/>
  <c r="AC27" i="307"/>
  <c r="J28" i="234"/>
  <c r="V30" i="234"/>
  <c r="F30" i="234"/>
  <c r="H30" i="234"/>
  <c r="J30" i="234"/>
  <c r="L30" i="234"/>
  <c r="N30" i="234"/>
  <c r="P30" i="234"/>
  <c r="R30" i="234"/>
  <c r="T30" i="234"/>
  <c r="V32" i="234"/>
  <c r="AA27" i="295"/>
  <c r="AA29" i="295"/>
  <c r="AB27" i="265"/>
  <c r="AB29" i="265"/>
  <c r="AB27" i="295"/>
  <c r="AB29" i="295"/>
  <c r="I28" i="276"/>
  <c r="U30" i="276"/>
  <c r="E30" i="276"/>
  <c r="G30" i="276"/>
  <c r="I30" i="276"/>
  <c r="K30" i="276"/>
  <c r="M30" i="276"/>
  <c r="O30" i="276"/>
  <c r="Q30" i="276"/>
  <c r="S30" i="276"/>
  <c r="U32" i="276"/>
  <c r="I28" i="203"/>
  <c r="U30" i="203"/>
  <c r="E30" i="203"/>
  <c r="G30" i="203"/>
  <c r="I30" i="203"/>
  <c r="K30" i="203"/>
  <c r="M30" i="203"/>
  <c r="O30" i="203"/>
  <c r="Q30" i="203"/>
  <c r="S30" i="203"/>
  <c r="U32" i="203"/>
  <c r="J28" i="265"/>
  <c r="V30" i="265"/>
  <c r="F30" i="265"/>
  <c r="H30" i="265"/>
  <c r="J30" i="265"/>
  <c r="L30" i="265"/>
  <c r="N30" i="265"/>
  <c r="P30" i="265"/>
  <c r="R30" i="265"/>
  <c r="T30" i="265"/>
  <c r="V32" i="265"/>
  <c r="AB27" i="211"/>
  <c r="AB29" i="211"/>
  <c r="AA27" i="196"/>
  <c r="AA29" i="196"/>
  <c r="AC27" i="310"/>
  <c r="AC29" i="310"/>
  <c r="AC29" i="264"/>
  <c r="AC27" i="264"/>
  <c r="AH29" i="262"/>
  <c r="AG29" i="278"/>
  <c r="AG29" i="199"/>
  <c r="AG29" i="205"/>
  <c r="AA29" i="305"/>
  <c r="AA27" i="305"/>
  <c r="J28" i="274"/>
  <c r="V30" i="274"/>
  <c r="F30" i="274"/>
  <c r="H30" i="274"/>
  <c r="J30" i="274"/>
  <c r="L30" i="274"/>
  <c r="N30" i="274"/>
  <c r="P30" i="274"/>
  <c r="R30" i="274"/>
  <c r="T30" i="274"/>
  <c r="V32" i="274"/>
  <c r="AD29" i="260"/>
  <c r="AD27" i="260"/>
  <c r="AD27" i="289"/>
  <c r="AD29" i="289"/>
  <c r="AC27" i="148"/>
  <c r="I28" i="214"/>
  <c r="U30" i="214"/>
  <c r="E30" i="214"/>
  <c r="G30" i="214"/>
  <c r="I30" i="214"/>
  <c r="K30" i="214"/>
  <c r="M30" i="214"/>
  <c r="O30" i="214"/>
  <c r="Q30" i="214"/>
  <c r="S30" i="214"/>
  <c r="U32" i="214"/>
  <c r="AC29" i="207"/>
  <c r="AC27" i="207"/>
  <c r="AC29" i="268"/>
  <c r="AC27" i="268"/>
  <c r="AD29" i="283"/>
  <c r="AD27" i="283"/>
  <c r="AB27" i="288"/>
  <c r="AB29" i="288"/>
  <c r="AB29" i="213"/>
  <c r="AB27" i="213"/>
  <c r="AC27" i="304"/>
  <c r="AC29" i="304"/>
  <c r="I28" i="211"/>
  <c r="U30" i="211"/>
  <c r="E30" i="211"/>
  <c r="G30" i="211"/>
  <c r="I30" i="211"/>
  <c r="K30" i="211"/>
  <c r="M30" i="211"/>
  <c r="O30" i="211"/>
  <c r="Q30" i="211"/>
  <c r="S30" i="211"/>
  <c r="U32" i="211"/>
  <c r="J28" i="287"/>
  <c r="V30" i="287"/>
  <c r="F30" i="287"/>
  <c r="H30" i="287"/>
  <c r="J30" i="287"/>
  <c r="L30" i="287"/>
  <c r="N30" i="287"/>
  <c r="P30" i="287"/>
  <c r="R30" i="287"/>
  <c r="T30" i="287"/>
  <c r="V32" i="287"/>
  <c r="J28" i="103"/>
  <c r="V30" i="103"/>
  <c r="F30" i="103"/>
  <c r="H30" i="103"/>
  <c r="J30" i="103"/>
  <c r="L30" i="103"/>
  <c r="N30" i="103"/>
  <c r="P30" i="103"/>
  <c r="R30" i="103"/>
  <c r="T30" i="103"/>
  <c r="V32" i="103"/>
  <c r="AB27" i="205"/>
  <c r="AB29" i="205"/>
  <c r="AA29" i="300"/>
  <c r="AA27" i="300"/>
  <c r="AA27" i="273"/>
  <c r="AA29" i="273"/>
  <c r="AB27" i="276"/>
  <c r="AB29" i="276"/>
  <c r="AA29" i="268"/>
  <c r="AA27" i="268"/>
  <c r="AB29" i="208"/>
  <c r="AB27" i="208"/>
  <c r="AD27" i="312"/>
  <c r="AD29" i="312"/>
  <c r="AB27" i="235"/>
  <c r="AB29" i="235"/>
  <c r="AD27" i="267"/>
  <c r="AD29" i="267"/>
  <c r="AB27" i="209"/>
  <c r="AB29" i="209"/>
  <c r="AC29" i="287"/>
  <c r="AC27" i="287"/>
  <c r="I28" i="272"/>
  <c r="U30" i="272"/>
  <c r="E30" i="272"/>
  <c r="G30" i="272"/>
  <c r="I30" i="272"/>
  <c r="K30" i="272"/>
  <c r="M30" i="272"/>
  <c r="O30" i="272"/>
  <c r="Q30" i="272"/>
  <c r="S30" i="272"/>
  <c r="U32" i="272"/>
  <c r="I28" i="312"/>
  <c r="U30" i="312"/>
  <c r="E30" i="312"/>
  <c r="G30" i="312"/>
  <c r="I30" i="312"/>
  <c r="K30" i="312"/>
  <c r="M30" i="312"/>
  <c r="O30" i="312"/>
  <c r="Q30" i="312"/>
  <c r="S30" i="312"/>
  <c r="U32" i="312"/>
  <c r="AD27" i="103"/>
  <c r="AD29" i="103"/>
  <c r="AH29" i="196"/>
  <c r="AH29" i="271"/>
  <c r="AH29" i="201"/>
  <c r="AG29" i="211"/>
  <c r="AG29" i="235"/>
  <c r="AG29" i="208"/>
  <c r="AA29" i="291"/>
  <c r="AA27" i="291"/>
  <c r="AA27" i="293"/>
  <c r="AA29" i="293"/>
  <c r="AB29" i="271"/>
  <c r="AB27" i="271"/>
  <c r="J28" i="283"/>
  <c r="V30" i="283"/>
  <c r="F30" i="283"/>
  <c r="H30" i="283"/>
  <c r="J30" i="283"/>
  <c r="L30" i="283"/>
  <c r="N30" i="283"/>
  <c r="P30" i="283"/>
  <c r="R30" i="283"/>
  <c r="T30" i="283"/>
  <c r="V32" i="283"/>
  <c r="AC27" i="270"/>
  <c r="AC29" i="270"/>
  <c r="AC29" i="273"/>
  <c r="AC27" i="273"/>
  <c r="AC29" i="308"/>
  <c r="AC27" i="308"/>
  <c r="I28" i="212"/>
  <c r="U30" i="212"/>
  <c r="E30" i="212"/>
  <c r="G30" i="212"/>
  <c r="I30" i="212"/>
  <c r="K30" i="212"/>
  <c r="M30" i="212"/>
  <c r="O30" i="212"/>
  <c r="Q30" i="212"/>
  <c r="S30" i="212"/>
  <c r="U32" i="212"/>
  <c r="AD29" i="275"/>
  <c r="AD27" i="275"/>
  <c r="AA29" i="288"/>
  <c r="AA27" i="288"/>
  <c r="AD27" i="261"/>
  <c r="AD29" i="261"/>
  <c r="AB29" i="194"/>
  <c r="AB27" i="194"/>
  <c r="AC27" i="234"/>
  <c r="AC29" i="234"/>
  <c r="AH29" i="293"/>
  <c r="AH29" i="288"/>
  <c r="AH29" i="270"/>
  <c r="AG29" i="196"/>
  <c r="AG29" i="304"/>
  <c r="AG29" i="289"/>
  <c r="AF29" i="210"/>
  <c r="AD29" i="294"/>
  <c r="AD27" i="294"/>
  <c r="AE9" i="234"/>
  <c r="AE10" i="234"/>
  <c r="AE11" i="234"/>
  <c r="AE12" i="234"/>
  <c r="AE13" i="234"/>
  <c r="AE14" i="234"/>
  <c r="AE15" i="234"/>
  <c r="AE18" i="234"/>
  <c r="AE28" i="234"/>
  <c r="E79" i="226"/>
  <c r="AA29" i="303"/>
  <c r="AA27" i="303"/>
  <c r="AA29" i="202"/>
  <c r="AA27" i="202"/>
  <c r="J28" i="205"/>
  <c r="V30" i="205"/>
  <c r="F30" i="205"/>
  <c r="H30" i="205"/>
  <c r="J30" i="205"/>
  <c r="L30" i="205"/>
  <c r="N30" i="205"/>
  <c r="P30" i="205"/>
  <c r="R30" i="205"/>
  <c r="T30" i="205"/>
  <c r="V32" i="205"/>
  <c r="AA29" i="281"/>
  <c r="AA27" i="281"/>
  <c r="I28" i="306"/>
  <c r="U30" i="306"/>
  <c r="E30" i="306"/>
  <c r="G30" i="306"/>
  <c r="I30" i="306"/>
  <c r="K30" i="306"/>
  <c r="M30" i="306"/>
  <c r="O30" i="306"/>
  <c r="Q30" i="306"/>
  <c r="S30" i="306"/>
  <c r="U32" i="306"/>
  <c r="I28" i="83"/>
  <c r="U30" i="83"/>
  <c r="E30" i="83"/>
  <c r="G30" i="83"/>
  <c r="I30" i="83"/>
  <c r="K30" i="83"/>
  <c r="M30" i="83"/>
  <c r="O30" i="83"/>
  <c r="Q30" i="83"/>
  <c r="S30" i="83"/>
  <c r="U32" i="83"/>
  <c r="AF29" i="308"/>
  <c r="AD29" i="193"/>
  <c r="AD27" i="193"/>
  <c r="AD27" i="195"/>
  <c r="AD29" i="195"/>
  <c r="AC29" i="298"/>
  <c r="AC27" i="298"/>
  <c r="J28" i="281"/>
  <c r="V30" i="281"/>
  <c r="F30" i="281"/>
  <c r="H30" i="281"/>
  <c r="J30" i="281"/>
  <c r="L30" i="281"/>
  <c r="N30" i="281"/>
  <c r="P30" i="281"/>
  <c r="R30" i="281"/>
  <c r="T30" i="281"/>
  <c r="V32" i="281"/>
  <c r="AF29" i="302"/>
  <c r="AD29" i="304"/>
  <c r="AD27" i="304"/>
  <c r="AC29" i="291"/>
  <c r="AC27" i="291"/>
  <c r="I28" i="282"/>
  <c r="U30" i="282"/>
  <c r="E30" i="282"/>
  <c r="G30" i="282"/>
  <c r="I30" i="282"/>
  <c r="K30" i="282"/>
  <c r="M30" i="282"/>
  <c r="O30" i="282"/>
  <c r="Q30" i="282"/>
  <c r="S30" i="282"/>
  <c r="U32" i="282"/>
  <c r="AE29" i="206"/>
  <c r="AC27" i="200"/>
  <c r="AC29" i="200"/>
  <c r="I28" i="292"/>
  <c r="U30" i="292"/>
  <c r="E30" i="292"/>
  <c r="G30" i="292"/>
  <c r="I30" i="292"/>
  <c r="K30" i="292"/>
  <c r="M30" i="292"/>
  <c r="O30" i="292"/>
  <c r="Q30" i="292"/>
  <c r="S30" i="292"/>
  <c r="U32" i="292"/>
  <c r="AD27" i="313"/>
  <c r="AD29" i="313"/>
  <c r="AA29" i="272"/>
  <c r="AA27" i="272"/>
  <c r="I28" i="303"/>
  <c r="U30" i="303"/>
  <c r="E30" i="303"/>
  <c r="G30" i="303"/>
  <c r="I30" i="303"/>
  <c r="K30" i="303"/>
  <c r="M30" i="303"/>
  <c r="O30" i="303"/>
  <c r="Q30" i="303"/>
  <c r="S30" i="303"/>
  <c r="U32" i="303"/>
  <c r="AA29" i="310"/>
  <c r="AA27" i="310"/>
  <c r="AG29" i="288"/>
  <c r="AG29" i="209"/>
  <c r="AG29" i="212"/>
  <c r="AG29" i="207"/>
  <c r="AA27" i="294"/>
  <c r="AA29" i="294"/>
  <c r="J28" i="199"/>
  <c r="V30" i="199"/>
  <c r="F30" i="199"/>
  <c r="H30" i="199"/>
  <c r="J30" i="199"/>
  <c r="L30" i="199"/>
  <c r="N30" i="199"/>
  <c r="P30" i="199"/>
  <c r="R30" i="199"/>
  <c r="T30" i="199"/>
  <c r="V32" i="199"/>
  <c r="J28" i="288"/>
  <c r="V30" i="288"/>
  <c r="F30" i="288"/>
  <c r="H30" i="288"/>
  <c r="J30" i="288"/>
  <c r="L30" i="288"/>
  <c r="N30" i="288"/>
  <c r="P30" i="288"/>
  <c r="R30" i="288"/>
  <c r="T30" i="288"/>
  <c r="V32" i="288"/>
  <c r="E93" i="226"/>
  <c r="AC27" i="199"/>
  <c r="AC29" i="199"/>
  <c r="AA27" i="278"/>
  <c r="AA29" i="278"/>
  <c r="I28" i="263"/>
  <c r="U30" i="263"/>
  <c r="E30" i="263"/>
  <c r="G30" i="263"/>
  <c r="I30" i="263"/>
  <c r="K30" i="263"/>
  <c r="M30" i="263"/>
  <c r="O30" i="263"/>
  <c r="Q30" i="263"/>
  <c r="S30" i="263"/>
  <c r="U32" i="263"/>
  <c r="J9" i="143"/>
  <c r="V9" i="143"/>
  <c r="AC9" i="143"/>
  <c r="J10" i="143"/>
  <c r="V10" i="143"/>
  <c r="AC10" i="143"/>
  <c r="J11" i="143"/>
  <c r="V11" i="143"/>
  <c r="AC11" i="143"/>
  <c r="J12" i="143"/>
  <c r="V12" i="143"/>
  <c r="AC12" i="143"/>
  <c r="J13" i="143"/>
  <c r="V13" i="143"/>
  <c r="AC13" i="143"/>
  <c r="J14" i="143"/>
  <c r="V14" i="143"/>
  <c r="AC14" i="143"/>
  <c r="J15" i="143"/>
  <c r="V15" i="143"/>
  <c r="AC15" i="143"/>
  <c r="J18" i="143"/>
  <c r="V18" i="143"/>
  <c r="AC18" i="143"/>
  <c r="AC28" i="143"/>
  <c r="V28" i="143"/>
  <c r="Y30" i="143"/>
  <c r="AD9" i="143"/>
  <c r="AD10" i="143"/>
  <c r="AD11" i="143"/>
  <c r="AD12" i="143"/>
  <c r="AD13" i="143"/>
  <c r="AD14" i="143"/>
  <c r="AD15" i="143"/>
  <c r="AD18" i="143"/>
  <c r="AD28" i="143"/>
  <c r="Z30" i="143"/>
  <c r="Y32" i="143"/>
  <c r="AD29" i="205"/>
  <c r="AD27" i="205"/>
  <c r="AB27" i="192"/>
  <c r="AB29" i="192"/>
  <c r="AC29" i="283"/>
  <c r="AC27" i="283"/>
  <c r="AA27" i="83"/>
  <c r="AA29" i="83"/>
  <c r="AA27" i="103"/>
  <c r="AA29" i="103"/>
  <c r="AA29" i="204"/>
  <c r="AA27" i="204"/>
  <c r="AC27" i="216"/>
  <c r="AC29" i="216"/>
  <c r="AB29" i="199"/>
  <c r="AB27" i="199"/>
  <c r="AD27" i="302"/>
  <c r="AD29" i="302"/>
  <c r="AC27" i="261"/>
  <c r="AC29" i="261"/>
  <c r="I28" i="147"/>
  <c r="U30" i="147"/>
  <c r="E30" i="147"/>
  <c r="G30" i="147"/>
  <c r="I30" i="147"/>
  <c r="K30" i="147"/>
  <c r="M30" i="147"/>
  <c r="O30" i="147"/>
  <c r="Q30" i="147"/>
  <c r="S30" i="147"/>
  <c r="U32" i="147"/>
  <c r="AD27" i="210"/>
  <c r="AD29" i="210"/>
  <c r="AC29" i="262"/>
  <c r="AC27" i="262"/>
  <c r="AC29" i="206"/>
  <c r="AC27" i="206"/>
  <c r="AF29" i="294"/>
  <c r="AD27" i="197"/>
  <c r="AD29" i="197"/>
  <c r="I28" i="267"/>
  <c r="U30" i="267"/>
  <c r="E30" i="267"/>
  <c r="G30" i="267"/>
  <c r="I30" i="267"/>
  <c r="K30" i="267"/>
  <c r="M30" i="267"/>
  <c r="O30" i="267"/>
  <c r="Q30" i="267"/>
  <c r="S30" i="267"/>
  <c r="U32" i="267"/>
  <c r="AG29" i="269"/>
  <c r="AG29" i="260"/>
  <c r="AG29" i="281"/>
  <c r="AG29" i="201"/>
  <c r="AB27" i="314"/>
  <c r="AB29" i="314"/>
  <c r="J28" i="194"/>
  <c r="V30" i="194"/>
  <c r="F30" i="194"/>
  <c r="H30" i="194"/>
  <c r="J30" i="194"/>
  <c r="L30" i="194"/>
  <c r="N30" i="194"/>
  <c r="P30" i="194"/>
  <c r="R30" i="194"/>
  <c r="T30" i="194"/>
  <c r="V32" i="194"/>
  <c r="AC27" i="196"/>
  <c r="AC29" i="196"/>
  <c r="AB27" i="210"/>
  <c r="AB29" i="210"/>
  <c r="AD27" i="209"/>
  <c r="AD29" i="209"/>
  <c r="AC29" i="288"/>
  <c r="AC27" i="288"/>
  <c r="J28" i="308"/>
  <c r="V30" i="308"/>
  <c r="F30" i="308"/>
  <c r="H30" i="308"/>
  <c r="J30" i="308"/>
  <c r="L30" i="308"/>
  <c r="N30" i="308"/>
  <c r="P30" i="308"/>
  <c r="R30" i="308"/>
  <c r="T30" i="308"/>
  <c r="V32" i="308"/>
  <c r="AC27" i="280"/>
  <c r="AC29" i="280"/>
  <c r="I28" i="209"/>
  <c r="U30" i="209"/>
  <c r="E30" i="209"/>
  <c r="G30" i="209"/>
  <c r="I30" i="209"/>
  <c r="K30" i="209"/>
  <c r="M30" i="209"/>
  <c r="O30" i="209"/>
  <c r="Q30" i="209"/>
  <c r="S30" i="209"/>
  <c r="U32" i="209"/>
  <c r="AD27" i="83"/>
  <c r="AD29" i="83"/>
  <c r="AB29" i="201"/>
  <c r="AB27" i="201"/>
  <c r="AB27" i="298"/>
  <c r="AB29" i="298"/>
  <c r="AA27" i="287"/>
  <c r="AA29" i="287"/>
  <c r="AA27" i="206"/>
  <c r="AA29" i="206"/>
  <c r="J28" i="310"/>
  <c r="V30" i="310"/>
  <c r="F30" i="310"/>
  <c r="H30" i="310"/>
  <c r="J30" i="310"/>
  <c r="L30" i="310"/>
  <c r="N30" i="310"/>
  <c r="P30" i="310"/>
  <c r="R30" i="310"/>
  <c r="T30" i="310"/>
  <c r="V32" i="310"/>
  <c r="AF9" i="234"/>
  <c r="AF10" i="234"/>
  <c r="AF11" i="234"/>
  <c r="AF12" i="234"/>
  <c r="AF13" i="234"/>
  <c r="AF14" i="234"/>
  <c r="AF15" i="234"/>
  <c r="AF18" i="234"/>
  <c r="AF28" i="234"/>
  <c r="F93" i="226"/>
  <c r="F79" i="226"/>
  <c r="F63" i="226"/>
  <c r="AF29" i="234"/>
  <c r="AF27" i="234"/>
  <c r="I28" i="208"/>
  <c r="U30" i="208"/>
  <c r="E30" i="208"/>
  <c r="G30" i="208"/>
  <c r="I30" i="208"/>
  <c r="K30" i="208"/>
  <c r="M30" i="208"/>
  <c r="O30" i="208"/>
  <c r="Q30" i="208"/>
  <c r="S30" i="208"/>
  <c r="U32" i="208"/>
  <c r="AD27" i="213"/>
  <c r="AD29" i="213"/>
  <c r="AG29" i="283"/>
  <c r="AG29" i="268"/>
  <c r="AG29" i="309"/>
  <c r="AG29" i="210"/>
  <c r="J28" i="201"/>
  <c r="V30" i="201"/>
  <c r="F30" i="201"/>
  <c r="H30" i="201"/>
  <c r="J30" i="201"/>
  <c r="L30" i="201"/>
  <c r="N30" i="201"/>
  <c r="P30" i="201"/>
  <c r="R30" i="201"/>
  <c r="T30" i="201"/>
  <c r="V32" i="201"/>
  <c r="AA27" i="75"/>
  <c r="J28" i="211"/>
  <c r="V30" i="211"/>
  <c r="F30" i="211"/>
  <c r="H30" i="211"/>
  <c r="J30" i="211"/>
  <c r="L30" i="211"/>
  <c r="N30" i="211"/>
  <c r="P30" i="211"/>
  <c r="R30" i="211"/>
  <c r="T30" i="211"/>
  <c r="V32" i="211"/>
  <c r="J28" i="273"/>
  <c r="V30" i="273"/>
  <c r="F30" i="273"/>
  <c r="H30" i="273"/>
  <c r="J30" i="273"/>
  <c r="L30" i="273"/>
  <c r="N30" i="273"/>
  <c r="P30" i="273"/>
  <c r="R30" i="273"/>
  <c r="T30" i="273"/>
  <c r="V32" i="273"/>
  <c r="AB27" i="234"/>
  <c r="AB29" i="234"/>
  <c r="AA29" i="234"/>
  <c r="AA27" i="234"/>
  <c r="AA29" i="264"/>
  <c r="AA27" i="264"/>
  <c r="AD27" i="293"/>
  <c r="AD29" i="293"/>
  <c r="J28" i="309"/>
  <c r="V30" i="309"/>
  <c r="F30" i="309"/>
  <c r="H30" i="309"/>
  <c r="J30" i="309"/>
  <c r="L30" i="309"/>
  <c r="N30" i="309"/>
  <c r="P30" i="309"/>
  <c r="R30" i="309"/>
  <c r="T30" i="309"/>
  <c r="V32" i="309"/>
  <c r="I28" i="207"/>
  <c r="U30" i="207"/>
  <c r="E30" i="207"/>
  <c r="G30" i="207"/>
  <c r="I30" i="207"/>
  <c r="K30" i="207"/>
  <c r="M30" i="207"/>
  <c r="O30" i="207"/>
  <c r="Q30" i="207"/>
  <c r="S30" i="207"/>
  <c r="U32" i="207"/>
  <c r="AA27" i="263"/>
  <c r="AA29" i="263"/>
  <c r="AB27" i="200"/>
  <c r="AB29" i="200"/>
  <c r="AD29" i="298"/>
  <c r="AD27" i="298"/>
  <c r="AB27" i="207"/>
  <c r="AB29" i="207"/>
  <c r="AB27" i="279"/>
  <c r="AB29" i="279"/>
  <c r="AA29" i="276"/>
  <c r="AA27" i="276"/>
  <c r="AC27" i="215"/>
  <c r="AC29" i="215"/>
  <c r="AB27" i="275"/>
  <c r="AB29" i="275"/>
  <c r="AB27" i="284"/>
  <c r="AB29" i="284"/>
  <c r="AB27" i="268"/>
  <c r="AB29" i="268"/>
  <c r="AC27" i="103"/>
  <c r="AC29" i="103"/>
  <c r="AG29" i="204"/>
  <c r="AB29" i="270"/>
  <c r="AB27" i="270"/>
  <c r="AA27" i="280"/>
  <c r="AA29" i="280"/>
  <c r="J28" i="260"/>
  <c r="V30" i="260"/>
  <c r="F30" i="260"/>
  <c r="H30" i="260"/>
  <c r="J30" i="260"/>
  <c r="L30" i="260"/>
  <c r="N30" i="260"/>
  <c r="P30" i="260"/>
  <c r="R30" i="260"/>
  <c r="T30" i="260"/>
  <c r="V32" i="260"/>
  <c r="J28" i="300"/>
  <c r="V30" i="300"/>
  <c r="F30" i="300"/>
  <c r="H30" i="300"/>
  <c r="J30" i="300"/>
  <c r="L30" i="300"/>
  <c r="N30" i="300"/>
  <c r="P30" i="300"/>
  <c r="R30" i="300"/>
  <c r="T30" i="300"/>
  <c r="V32" i="300"/>
  <c r="I28" i="283"/>
  <c r="U30" i="283"/>
  <c r="E30" i="283"/>
  <c r="G30" i="283"/>
  <c r="I30" i="283"/>
  <c r="K30" i="283"/>
  <c r="M30" i="283"/>
  <c r="O30" i="283"/>
  <c r="Q30" i="283"/>
  <c r="S30" i="283"/>
  <c r="U32" i="283"/>
  <c r="I28" i="195"/>
  <c r="U30" i="195"/>
  <c r="E30" i="195"/>
  <c r="G30" i="195"/>
  <c r="I30" i="195"/>
  <c r="K30" i="195"/>
  <c r="M30" i="195"/>
  <c r="O30" i="195"/>
  <c r="Q30" i="195"/>
  <c r="S30" i="195"/>
  <c r="U32" i="195"/>
  <c r="AB27" i="287"/>
  <c r="AB29" i="287"/>
  <c r="AD29" i="208"/>
  <c r="AD27" i="208"/>
  <c r="AD29" i="305"/>
  <c r="AD27" i="305"/>
  <c r="J28" i="235"/>
  <c r="V30" i="235"/>
  <c r="F30" i="235"/>
  <c r="H30" i="235"/>
  <c r="J30" i="235"/>
  <c r="L30" i="235"/>
  <c r="N30" i="235"/>
  <c r="P30" i="235"/>
  <c r="R30" i="235"/>
  <c r="T30" i="235"/>
  <c r="V32" i="235"/>
  <c r="AD27" i="292"/>
  <c r="AD29" i="292"/>
  <c r="AD27" i="192"/>
  <c r="AD29" i="192"/>
  <c r="AB29" i="300"/>
  <c r="AB27" i="300"/>
  <c r="J28" i="301"/>
  <c r="V30" i="301"/>
  <c r="F30" i="301"/>
  <c r="H30" i="301"/>
  <c r="J30" i="301"/>
  <c r="L30" i="301"/>
  <c r="N30" i="301"/>
  <c r="P30" i="301"/>
  <c r="R30" i="301"/>
  <c r="T30" i="301"/>
  <c r="V32" i="301"/>
  <c r="AC27" i="289"/>
  <c r="AC29" i="289"/>
  <c r="AA27" i="296"/>
  <c r="AA29" i="296"/>
  <c r="J28" i="268"/>
  <c r="V30" i="268"/>
  <c r="F30" i="268"/>
  <c r="H30" i="268"/>
  <c r="J30" i="268"/>
  <c r="L30" i="268"/>
  <c r="N30" i="268"/>
  <c r="P30" i="268"/>
  <c r="R30" i="268"/>
  <c r="T30" i="268"/>
  <c r="V32" i="268"/>
  <c r="AD29" i="296"/>
  <c r="AD27" i="296"/>
  <c r="AC29" i="296"/>
  <c r="AC27" i="296"/>
  <c r="AA29" i="213"/>
  <c r="AA27" i="213"/>
  <c r="J28" i="200"/>
  <c r="V30" i="200"/>
  <c r="F30" i="200"/>
  <c r="H30" i="200"/>
  <c r="J30" i="200"/>
  <c r="L30" i="200"/>
  <c r="N30" i="200"/>
  <c r="P30" i="200"/>
  <c r="R30" i="200"/>
  <c r="T30" i="200"/>
  <c r="V32" i="200"/>
  <c r="J28" i="278"/>
  <c r="V30" i="278"/>
  <c r="F30" i="278"/>
  <c r="H30" i="278"/>
  <c r="J30" i="278"/>
  <c r="L30" i="278"/>
  <c r="N30" i="278"/>
  <c r="P30" i="278"/>
  <c r="R30" i="278"/>
  <c r="T30" i="278"/>
  <c r="V32" i="278"/>
  <c r="AC27" i="292"/>
  <c r="AC29" i="292"/>
  <c r="AC29" i="198"/>
  <c r="AC27" i="198"/>
  <c r="AC29" i="213"/>
  <c r="AC27" i="213"/>
  <c r="I28" i="275"/>
  <c r="U30" i="275"/>
  <c r="E30" i="275"/>
  <c r="G30" i="275"/>
  <c r="I30" i="275"/>
  <c r="K30" i="275"/>
  <c r="M30" i="275"/>
  <c r="O30" i="275"/>
  <c r="Q30" i="275"/>
  <c r="S30" i="275"/>
  <c r="U32" i="275"/>
  <c r="AD27" i="198"/>
  <c r="AD29" i="198"/>
  <c r="AB27" i="266"/>
  <c r="AB29" i="266"/>
  <c r="I28" i="291"/>
  <c r="U30" i="291"/>
  <c r="E30" i="291"/>
  <c r="G30" i="291"/>
  <c r="I30" i="291"/>
  <c r="K30" i="291"/>
  <c r="M30" i="291"/>
  <c r="O30" i="291"/>
  <c r="Q30" i="291"/>
  <c r="S30" i="291"/>
  <c r="U32" i="291"/>
  <c r="I28" i="305"/>
  <c r="U30" i="305"/>
  <c r="E30" i="305"/>
  <c r="G30" i="305"/>
  <c r="I30" i="305"/>
  <c r="K30" i="305"/>
  <c r="M30" i="305"/>
  <c r="O30" i="305"/>
  <c r="Q30" i="305"/>
  <c r="S30" i="305"/>
  <c r="U32" i="305"/>
  <c r="AF9" i="314"/>
  <c r="AF10" i="314"/>
  <c r="AF11" i="314"/>
  <c r="AF12" i="314"/>
  <c r="AF13" i="314"/>
  <c r="AF14" i="314"/>
  <c r="AF15" i="314"/>
  <c r="AF18" i="314"/>
  <c r="AF28" i="314"/>
  <c r="AF27" i="314"/>
  <c r="AF29" i="314"/>
  <c r="AD29" i="215"/>
  <c r="AD27" i="215"/>
  <c r="AF29" i="196"/>
  <c r="E47" i="109"/>
  <c r="S48" i="109"/>
  <c r="S34" i="109"/>
  <c r="E51" i="109"/>
  <c r="S52" i="109"/>
  <c r="E35" i="109"/>
  <c r="S36" i="109"/>
  <c r="L34" i="109"/>
  <c r="E34" i="109"/>
  <c r="R35" i="109"/>
  <c r="S35" i="109"/>
  <c r="U28" i="84"/>
  <c r="I28" i="84"/>
  <c r="U30" i="84"/>
  <c r="Q30" i="84"/>
  <c r="H34" i="109"/>
  <c r="P35" i="109"/>
  <c r="U28" i="85"/>
  <c r="I28" i="85"/>
  <c r="U30" i="85"/>
  <c r="Q30" i="85"/>
  <c r="K34" i="109"/>
  <c r="Q35" i="109"/>
  <c r="S50" i="109"/>
  <c r="E31" i="109"/>
  <c r="S32" i="109"/>
  <c r="E32" i="109"/>
  <c r="S33" i="109"/>
  <c r="S30" i="109"/>
  <c r="E48" i="109"/>
  <c r="S49" i="109"/>
  <c r="AE9" i="85"/>
  <c r="AE10" i="85"/>
  <c r="AE11" i="85"/>
  <c r="AE12" i="85"/>
  <c r="AE13" i="85"/>
  <c r="AE14" i="85"/>
  <c r="AE15" i="85"/>
  <c r="AE18" i="85"/>
  <c r="AE28" i="85"/>
  <c r="AE27" i="85"/>
  <c r="K37" i="109"/>
  <c r="K38" i="109"/>
  <c r="AE9" i="143"/>
  <c r="AE10" i="143"/>
  <c r="AE11" i="143"/>
  <c r="AE12" i="143"/>
  <c r="AE13" i="143"/>
  <c r="AE14" i="143"/>
  <c r="AE15" i="143"/>
  <c r="AE18" i="143"/>
  <c r="AE28" i="143"/>
  <c r="AE27" i="143"/>
  <c r="F37" i="109"/>
  <c r="F38" i="109"/>
  <c r="AE9" i="145"/>
  <c r="AE10" i="145"/>
  <c r="AE11" i="145"/>
  <c r="AE12" i="145"/>
  <c r="AE13" i="145"/>
  <c r="AE14" i="145"/>
  <c r="AE15" i="145"/>
  <c r="AE18" i="145"/>
  <c r="AE28" i="145"/>
  <c r="AE27" i="145"/>
  <c r="I37" i="109"/>
  <c r="I38" i="109"/>
  <c r="I9" i="144"/>
  <c r="U9" i="144"/>
  <c r="AA9" i="144"/>
  <c r="AB9" i="144"/>
  <c r="AE9" i="144"/>
  <c r="I10" i="144"/>
  <c r="U10" i="144"/>
  <c r="AA10" i="144"/>
  <c r="AB10" i="144"/>
  <c r="AE10" i="144"/>
  <c r="I11" i="144"/>
  <c r="U11" i="144"/>
  <c r="AA11" i="144"/>
  <c r="AB11" i="144"/>
  <c r="AE11" i="144"/>
  <c r="I12" i="144"/>
  <c r="U12" i="144"/>
  <c r="AA12" i="144"/>
  <c r="AB12" i="144"/>
  <c r="AE12" i="144"/>
  <c r="I13" i="144"/>
  <c r="U13" i="144"/>
  <c r="AA13" i="144"/>
  <c r="AB13" i="144"/>
  <c r="AE13" i="144"/>
  <c r="I14" i="144"/>
  <c r="U14" i="144"/>
  <c r="AA14" i="144"/>
  <c r="AB14" i="144"/>
  <c r="AE14" i="144"/>
  <c r="I15" i="144"/>
  <c r="U15" i="144"/>
  <c r="AA15" i="144"/>
  <c r="AB15" i="144"/>
  <c r="AE15" i="144"/>
  <c r="I18" i="144"/>
  <c r="U18" i="144"/>
  <c r="AA18" i="144"/>
  <c r="AB18" i="144"/>
  <c r="AE18" i="144"/>
  <c r="AE28" i="144"/>
  <c r="AE27" i="144"/>
  <c r="G37" i="109"/>
  <c r="G38" i="109"/>
  <c r="AE9" i="84"/>
  <c r="AE10" i="84"/>
  <c r="AE11" i="84"/>
  <c r="AE12" i="84"/>
  <c r="AE13" i="84"/>
  <c r="AE14" i="84"/>
  <c r="AE15" i="84"/>
  <c r="AE18" i="84"/>
  <c r="AE28" i="84"/>
  <c r="AE27" i="84"/>
  <c r="H37" i="109"/>
  <c r="H38" i="109"/>
  <c r="AE9" i="146"/>
  <c r="AE10" i="146"/>
  <c r="AE11" i="146"/>
  <c r="AE12" i="146"/>
  <c r="AE13" i="146"/>
  <c r="AE14" i="146"/>
  <c r="AE15" i="146"/>
  <c r="AE18" i="146"/>
  <c r="AE28" i="146"/>
  <c r="AE27" i="146"/>
  <c r="J37" i="109"/>
  <c r="J38" i="109"/>
  <c r="AE9" i="147"/>
  <c r="AE10" i="147"/>
  <c r="AE11" i="147"/>
  <c r="AE12" i="147"/>
  <c r="AE13" i="147"/>
  <c r="AE14" i="147"/>
  <c r="AE15" i="147"/>
  <c r="AE18" i="147"/>
  <c r="AE28" i="147"/>
  <c r="AE27" i="147"/>
  <c r="L37" i="109"/>
  <c r="L39" i="109"/>
  <c r="K39" i="109"/>
  <c r="E27" i="109"/>
  <c r="E28" i="109"/>
  <c r="S47" i="109"/>
  <c r="S31" i="109"/>
  <c r="E43" i="109"/>
  <c r="S43" i="109"/>
  <c r="J28" i="84"/>
  <c r="V30" i="84"/>
  <c r="T30" i="84"/>
  <c r="H51" i="109"/>
  <c r="P52" i="109"/>
  <c r="V28" i="85"/>
  <c r="J28" i="85"/>
  <c r="V30" i="85"/>
  <c r="T30" i="85"/>
  <c r="K51" i="109"/>
  <c r="Q52" i="109"/>
  <c r="S46" i="109"/>
  <c r="L30" i="84"/>
  <c r="H47" i="109"/>
  <c r="P48" i="109"/>
  <c r="L30" i="85"/>
  <c r="K47" i="109"/>
  <c r="Q48" i="109"/>
  <c r="S27" i="109"/>
  <c r="F30" i="84"/>
  <c r="H43" i="109"/>
  <c r="P43" i="109"/>
  <c r="F30" i="85"/>
  <c r="K43" i="109"/>
  <c r="Q43" i="109"/>
  <c r="R52" i="109"/>
  <c r="N30" i="85"/>
  <c r="K48" i="109"/>
  <c r="Q49" i="109"/>
  <c r="N30" i="84"/>
  <c r="H48" i="109"/>
  <c r="P49" i="109"/>
  <c r="R48" i="109"/>
  <c r="R50" i="109"/>
  <c r="R43" i="109"/>
  <c r="R49" i="109"/>
  <c r="R46" i="109"/>
  <c r="R47" i="109"/>
  <c r="S30" i="84"/>
  <c r="H35" i="109"/>
  <c r="P36" i="109"/>
  <c r="S30" i="85"/>
  <c r="K35" i="109"/>
  <c r="Q36" i="109"/>
  <c r="L33" i="109"/>
  <c r="R34" i="109"/>
  <c r="J9" i="146"/>
  <c r="V9" i="146"/>
  <c r="AC9" i="146"/>
  <c r="AD9" i="146"/>
  <c r="AF9" i="146"/>
  <c r="J10" i="146"/>
  <c r="V10" i="146"/>
  <c r="AC10" i="146"/>
  <c r="AD10" i="146"/>
  <c r="AF10" i="146"/>
  <c r="J11" i="146"/>
  <c r="V11" i="146"/>
  <c r="AC11" i="146"/>
  <c r="AD11" i="146"/>
  <c r="AF11" i="146"/>
  <c r="J12" i="146"/>
  <c r="V12" i="146"/>
  <c r="AC12" i="146"/>
  <c r="AD12" i="146"/>
  <c r="AF12" i="146"/>
  <c r="J13" i="146"/>
  <c r="V13" i="146"/>
  <c r="AC13" i="146"/>
  <c r="AD13" i="146"/>
  <c r="AF13" i="146"/>
  <c r="J14" i="146"/>
  <c r="V14" i="146"/>
  <c r="AC14" i="146"/>
  <c r="AD14" i="146"/>
  <c r="AF14" i="146"/>
  <c r="J15" i="146"/>
  <c r="V15" i="146"/>
  <c r="AC15" i="146"/>
  <c r="AD15" i="146"/>
  <c r="AF15" i="146"/>
  <c r="J18" i="146"/>
  <c r="V18" i="146"/>
  <c r="AC18" i="146"/>
  <c r="AD18" i="146"/>
  <c r="AF18" i="146"/>
  <c r="AF28" i="146"/>
  <c r="AF27" i="146"/>
  <c r="J53" i="109"/>
  <c r="J54" i="109"/>
  <c r="V28" i="146"/>
  <c r="J28" i="146"/>
  <c r="V30" i="146"/>
  <c r="F30" i="146"/>
  <c r="J43" i="109"/>
  <c r="H30" i="146"/>
  <c r="J45" i="109"/>
  <c r="J30" i="146"/>
  <c r="J46" i="109"/>
  <c r="L30" i="146"/>
  <c r="J47" i="109"/>
  <c r="N30" i="146"/>
  <c r="J48" i="109"/>
  <c r="P30" i="146"/>
  <c r="J49" i="109"/>
  <c r="R30" i="146"/>
  <c r="J50" i="109"/>
  <c r="T30" i="146"/>
  <c r="J51" i="109"/>
  <c r="J44" i="109"/>
  <c r="L35" i="109"/>
  <c r="R36" i="109"/>
  <c r="E30" i="85"/>
  <c r="K27" i="109"/>
  <c r="Q27" i="109"/>
  <c r="E30" i="84"/>
  <c r="H27" i="109"/>
  <c r="P27" i="109"/>
  <c r="L31" i="109"/>
  <c r="R32" i="109"/>
  <c r="K30" i="84"/>
  <c r="H31" i="109"/>
  <c r="P32" i="109"/>
  <c r="K30" i="85"/>
  <c r="K31" i="109"/>
  <c r="Q32" i="109"/>
  <c r="L27" i="109"/>
  <c r="R27" i="109"/>
  <c r="M30" i="85"/>
  <c r="K32" i="109"/>
  <c r="Q33" i="109"/>
  <c r="M30" i="84"/>
  <c r="H32" i="109"/>
  <c r="P33" i="109"/>
  <c r="L32" i="109"/>
  <c r="R33" i="109"/>
  <c r="L38" i="109"/>
  <c r="L29" i="109"/>
  <c r="L30" i="109"/>
  <c r="L28" i="109"/>
  <c r="R31" i="109"/>
  <c r="E50" i="109"/>
  <c r="S51" i="109"/>
  <c r="AF9" i="84"/>
  <c r="AF10" i="84"/>
  <c r="AF11" i="84"/>
  <c r="AF12" i="84"/>
  <c r="AF13" i="84"/>
  <c r="AF14" i="84"/>
  <c r="AF15" i="84"/>
  <c r="AF18" i="84"/>
  <c r="AF28" i="84"/>
  <c r="AF27" i="84"/>
  <c r="H53" i="109"/>
  <c r="H54" i="109"/>
  <c r="J9" i="145"/>
  <c r="V9" i="145"/>
  <c r="AC9" i="145"/>
  <c r="AD9" i="145"/>
  <c r="AF9" i="145"/>
  <c r="J10" i="145"/>
  <c r="V10" i="145"/>
  <c r="AC10" i="145"/>
  <c r="AD10" i="145"/>
  <c r="AF10" i="145"/>
  <c r="J11" i="145"/>
  <c r="V11" i="145"/>
  <c r="AC11" i="145"/>
  <c r="AD11" i="145"/>
  <c r="AF11" i="145"/>
  <c r="J12" i="145"/>
  <c r="V12" i="145"/>
  <c r="AC12" i="145"/>
  <c r="AD12" i="145"/>
  <c r="AF12" i="145"/>
  <c r="J13" i="145"/>
  <c r="V13" i="145"/>
  <c r="AC13" i="145"/>
  <c r="AD13" i="145"/>
  <c r="AF13" i="145"/>
  <c r="J14" i="145"/>
  <c r="V14" i="145"/>
  <c r="AC14" i="145"/>
  <c r="AD14" i="145"/>
  <c r="AF14" i="145"/>
  <c r="J15" i="145"/>
  <c r="V15" i="145"/>
  <c r="AC15" i="145"/>
  <c r="AD15" i="145"/>
  <c r="AF15" i="145"/>
  <c r="J18" i="145"/>
  <c r="V18" i="145"/>
  <c r="AC18" i="145"/>
  <c r="AD18" i="145"/>
  <c r="AF18" i="145"/>
  <c r="AF28" i="145"/>
  <c r="AF27" i="145"/>
  <c r="I53" i="109"/>
  <c r="I54" i="109"/>
  <c r="AF9" i="85"/>
  <c r="AF10" i="85"/>
  <c r="AF11" i="85"/>
  <c r="AF12" i="85"/>
  <c r="AF13" i="85"/>
  <c r="AF14" i="85"/>
  <c r="AF15" i="85"/>
  <c r="AF18" i="85"/>
  <c r="AF28" i="85"/>
  <c r="AF27" i="85"/>
  <c r="K53" i="109"/>
  <c r="K54" i="109"/>
  <c r="J9" i="144"/>
  <c r="V9" i="144"/>
  <c r="AC9" i="144"/>
  <c r="AD9" i="144"/>
  <c r="AF9" i="144"/>
  <c r="J10" i="144"/>
  <c r="V10" i="144"/>
  <c r="AC10" i="144"/>
  <c r="AD10" i="144"/>
  <c r="AF10" i="144"/>
  <c r="J11" i="144"/>
  <c r="V11" i="144"/>
  <c r="AC11" i="144"/>
  <c r="AD11" i="144"/>
  <c r="AF11" i="144"/>
  <c r="J12" i="144"/>
  <c r="V12" i="144"/>
  <c r="AC12" i="144"/>
  <c r="AD12" i="144"/>
  <c r="AF12" i="144"/>
  <c r="J13" i="144"/>
  <c r="V13" i="144"/>
  <c r="AC13" i="144"/>
  <c r="AD13" i="144"/>
  <c r="AF13" i="144"/>
  <c r="J14" i="144"/>
  <c r="V14" i="144"/>
  <c r="AC14" i="144"/>
  <c r="AD14" i="144"/>
  <c r="AF14" i="144"/>
  <c r="J15" i="144"/>
  <c r="V15" i="144"/>
  <c r="AC15" i="144"/>
  <c r="AD15" i="144"/>
  <c r="AF15" i="144"/>
  <c r="J18" i="144"/>
  <c r="V18" i="144"/>
  <c r="AC18" i="144"/>
  <c r="AD18" i="144"/>
  <c r="AF18" i="144"/>
  <c r="AF28" i="144"/>
  <c r="AF27" i="144"/>
  <c r="G53" i="109"/>
  <c r="G54" i="109"/>
  <c r="AF9" i="143"/>
  <c r="AF10" i="143"/>
  <c r="AF11" i="143"/>
  <c r="AF12" i="143"/>
  <c r="AF13" i="143"/>
  <c r="AF14" i="143"/>
  <c r="AF15" i="143"/>
  <c r="AF18" i="143"/>
  <c r="AF28" i="143"/>
  <c r="AF27" i="143"/>
  <c r="F53" i="109"/>
  <c r="F54" i="109"/>
  <c r="E44" i="109"/>
  <c r="R30" i="109"/>
  <c r="I28" i="193"/>
  <c r="U30" i="193"/>
  <c r="E30" i="193"/>
  <c r="G30" i="193"/>
  <c r="I30" i="193"/>
  <c r="K30" i="193"/>
  <c r="M30" i="193"/>
  <c r="O30" i="193"/>
  <c r="Q30" i="193"/>
  <c r="S30" i="193"/>
  <c r="U32" i="193"/>
  <c r="J28" i="294"/>
  <c r="V30" i="294"/>
  <c r="F30" i="294"/>
  <c r="H30" i="294"/>
  <c r="J30" i="294"/>
  <c r="L30" i="294"/>
  <c r="N30" i="294"/>
  <c r="P30" i="294"/>
  <c r="R30" i="294"/>
  <c r="T30" i="294"/>
  <c r="V32" i="294"/>
  <c r="I28" i="314"/>
  <c r="U30" i="314"/>
  <c r="E30" i="314"/>
  <c r="G30" i="314"/>
  <c r="I30" i="314"/>
  <c r="K30" i="314"/>
  <c r="M30" i="314"/>
  <c r="O30" i="314"/>
  <c r="Q30" i="314"/>
  <c r="S30" i="314"/>
  <c r="U32" i="314"/>
  <c r="I28" i="205"/>
  <c r="U30" i="205"/>
  <c r="E30" i="205"/>
  <c r="G30" i="205"/>
  <c r="I30" i="205"/>
  <c r="K30" i="205"/>
  <c r="M30" i="205"/>
  <c r="O30" i="205"/>
  <c r="Q30" i="205"/>
  <c r="S30" i="205"/>
  <c r="U32" i="205"/>
  <c r="I28" i="206"/>
  <c r="U30" i="206"/>
  <c r="E30" i="206"/>
  <c r="G30" i="206"/>
  <c r="I30" i="206"/>
  <c r="K30" i="206"/>
  <c r="M30" i="206"/>
  <c r="O30" i="206"/>
  <c r="Q30" i="206"/>
  <c r="S30" i="206"/>
  <c r="U32" i="206"/>
  <c r="I28" i="297"/>
  <c r="U30" i="297"/>
  <c r="E30" i="297"/>
  <c r="G30" i="297"/>
  <c r="I30" i="297"/>
  <c r="K30" i="297"/>
  <c r="M30" i="297"/>
  <c r="O30" i="297"/>
  <c r="Q30" i="297"/>
  <c r="S30" i="297"/>
  <c r="U32" i="297"/>
  <c r="I28" i="266"/>
  <c r="U30" i="266"/>
  <c r="E30" i="266"/>
  <c r="G30" i="266"/>
  <c r="I30" i="266"/>
  <c r="K30" i="266"/>
  <c r="M30" i="266"/>
  <c r="O30" i="266"/>
  <c r="Q30" i="266"/>
  <c r="S30" i="266"/>
  <c r="U32" i="266"/>
  <c r="I28" i="293"/>
  <c r="U30" i="293"/>
  <c r="E30" i="293"/>
  <c r="G30" i="293"/>
  <c r="I30" i="293"/>
  <c r="K30" i="293"/>
  <c r="M30" i="293"/>
  <c r="O30" i="293"/>
  <c r="Q30" i="293"/>
  <c r="S30" i="293"/>
  <c r="U32" i="293"/>
  <c r="I28" i="262"/>
  <c r="U30" i="262"/>
  <c r="E30" i="262"/>
  <c r="G30" i="262"/>
  <c r="I30" i="262"/>
  <c r="K30" i="262"/>
  <c r="M30" i="262"/>
  <c r="O30" i="262"/>
  <c r="Q30" i="262"/>
  <c r="S30" i="262"/>
  <c r="U32" i="262"/>
  <c r="I28" i="274"/>
  <c r="U30" i="274"/>
  <c r="E30" i="274"/>
  <c r="G30" i="274"/>
  <c r="I30" i="274"/>
  <c r="K30" i="274"/>
  <c r="M30" i="274"/>
  <c r="O30" i="274"/>
  <c r="Q30" i="274"/>
  <c r="S30" i="274"/>
  <c r="U32" i="274"/>
  <c r="I28" i="198"/>
  <c r="U30" i="198"/>
  <c r="E30" i="198"/>
  <c r="G30" i="198"/>
  <c r="I30" i="198"/>
  <c r="K30" i="198"/>
  <c r="M30" i="198"/>
  <c r="O30" i="198"/>
  <c r="Q30" i="198"/>
  <c r="S30" i="198"/>
  <c r="U32" i="198"/>
  <c r="J28" i="295"/>
  <c r="V30" i="295"/>
  <c r="F30" i="295"/>
  <c r="H30" i="295"/>
  <c r="J30" i="295"/>
  <c r="L30" i="295"/>
  <c r="N30" i="295"/>
  <c r="P30" i="295"/>
  <c r="R30" i="295"/>
  <c r="T30" i="295"/>
  <c r="V32" i="295"/>
  <c r="J28" i="282"/>
  <c r="V30" i="282"/>
  <c r="F30" i="282"/>
  <c r="H30" i="282"/>
  <c r="J30" i="282"/>
  <c r="L30" i="282"/>
  <c r="N30" i="282"/>
  <c r="P30" i="282"/>
  <c r="R30" i="282"/>
  <c r="T30" i="282"/>
  <c r="V32" i="282"/>
  <c r="AC28" i="144"/>
  <c r="V28" i="144"/>
  <c r="Y30" i="144"/>
  <c r="AD28" i="144"/>
  <c r="Z30" i="144"/>
  <c r="Y32" i="144"/>
  <c r="J28" i="284"/>
  <c r="V30" i="284"/>
  <c r="F30" i="284"/>
  <c r="H30" i="284"/>
  <c r="J30" i="284"/>
  <c r="L30" i="284"/>
  <c r="N30" i="284"/>
  <c r="P30" i="284"/>
  <c r="R30" i="284"/>
  <c r="T30" i="284"/>
  <c r="V32" i="284"/>
  <c r="J28" i="269"/>
  <c r="V30" i="269"/>
  <c r="F30" i="269"/>
  <c r="H30" i="269"/>
  <c r="J30" i="269"/>
  <c r="L30" i="269"/>
  <c r="N30" i="269"/>
  <c r="P30" i="269"/>
  <c r="R30" i="269"/>
  <c r="T30" i="269"/>
  <c r="V32" i="269"/>
  <c r="J28" i="307"/>
  <c r="V30" i="307"/>
  <c r="F30" i="307"/>
  <c r="H30" i="307"/>
  <c r="J30" i="307"/>
  <c r="L30" i="307"/>
  <c r="N30" i="307"/>
  <c r="P30" i="307"/>
  <c r="R30" i="307"/>
  <c r="T30" i="307"/>
  <c r="V32" i="307"/>
  <c r="R51" i="109"/>
  <c r="AH29" i="304"/>
  <c r="AH29" i="295"/>
  <c r="AH29" i="282"/>
  <c r="AH29" i="310"/>
  <c r="AH29" i="215"/>
  <c r="AH29" i="213"/>
  <c r="AH29" i="268"/>
  <c r="AH29" i="296"/>
  <c r="AH29" i="199"/>
  <c r="AH29" i="203"/>
  <c r="AH29" i="294"/>
  <c r="Y30" i="85"/>
  <c r="Z30" i="85"/>
  <c r="Y32" i="85"/>
  <c r="I28" i="307"/>
  <c r="U30" i="307"/>
  <c r="E30" i="307"/>
  <c r="G30" i="307"/>
  <c r="I30" i="307"/>
  <c r="K30" i="307"/>
  <c r="M30" i="307"/>
  <c r="O30" i="307"/>
  <c r="Q30" i="307"/>
  <c r="S30" i="307"/>
  <c r="U32" i="307"/>
  <c r="J28" i="291"/>
  <c r="V30" i="291"/>
  <c r="F30" i="291"/>
  <c r="H30" i="291"/>
  <c r="J30" i="291"/>
  <c r="L30" i="291"/>
  <c r="N30" i="291"/>
  <c r="P30" i="291"/>
  <c r="R30" i="291"/>
  <c r="T30" i="291"/>
  <c r="V32" i="291"/>
  <c r="AF29" i="307"/>
  <c r="I28" i="287"/>
  <c r="U30" i="287"/>
  <c r="E30" i="287"/>
  <c r="G30" i="287"/>
  <c r="I30" i="287"/>
  <c r="K30" i="287"/>
  <c r="M30" i="287"/>
  <c r="O30" i="287"/>
  <c r="Q30" i="287"/>
  <c r="S30" i="287"/>
  <c r="U32" i="287"/>
  <c r="AF29" i="293"/>
  <c r="AG29" i="303"/>
  <c r="AG29" i="266"/>
  <c r="AG29" i="291"/>
  <c r="AG29" i="298"/>
  <c r="AF29" i="289"/>
  <c r="AE29" i="278"/>
  <c r="H30" i="85"/>
  <c r="K45" i="109"/>
  <c r="J30" i="85"/>
  <c r="K46" i="109"/>
  <c r="P30" i="85"/>
  <c r="K49" i="109"/>
  <c r="R30" i="85"/>
  <c r="K50" i="109"/>
  <c r="K44" i="109"/>
  <c r="AF29" i="297"/>
  <c r="AF29" i="204"/>
  <c r="AE29" i="300"/>
  <c r="AF29" i="278"/>
  <c r="AE29" i="83"/>
  <c r="I28" i="146"/>
  <c r="U30" i="146"/>
  <c r="E30" i="146"/>
  <c r="J27" i="109"/>
  <c r="G30" i="146"/>
  <c r="J29" i="109"/>
  <c r="I30" i="146"/>
  <c r="J30" i="109"/>
  <c r="K30" i="146"/>
  <c r="J31" i="109"/>
  <c r="M30" i="146"/>
  <c r="J32" i="109"/>
  <c r="O30" i="146"/>
  <c r="J33" i="109"/>
  <c r="Q30" i="146"/>
  <c r="J34" i="109"/>
  <c r="S30" i="146"/>
  <c r="J35" i="109"/>
  <c r="J28" i="109"/>
  <c r="AF29" i="281"/>
  <c r="AF29" i="287"/>
  <c r="AF29" i="299"/>
  <c r="R30" i="84"/>
  <c r="H50" i="109"/>
  <c r="P51" i="109"/>
  <c r="Q51" i="109"/>
  <c r="AE29" i="201"/>
  <c r="AF29" i="207"/>
  <c r="AC28" i="145"/>
  <c r="V28" i="145"/>
  <c r="Y30" i="145"/>
  <c r="AD28" i="145"/>
  <c r="Z30" i="145"/>
  <c r="Y32" i="145"/>
  <c r="AE29" i="287"/>
  <c r="AF29" i="273"/>
  <c r="AF9" i="103"/>
  <c r="AF10" i="103"/>
  <c r="AF11" i="103"/>
  <c r="AF12" i="103"/>
  <c r="AF13" i="103"/>
  <c r="AF14" i="103"/>
  <c r="AF15" i="103"/>
  <c r="AF18" i="103"/>
  <c r="AF28" i="103"/>
  <c r="AF29" i="103"/>
  <c r="AF29" i="203"/>
  <c r="AF29" i="282"/>
  <c r="AE29" i="310"/>
  <c r="AE29" i="301"/>
  <c r="AE29" i="302"/>
  <c r="AF29" i="283"/>
  <c r="AE29" i="204"/>
  <c r="AE29" i="307"/>
  <c r="AF29" i="295"/>
  <c r="AE29" i="303"/>
  <c r="AE29" i="203"/>
  <c r="AF29" i="272"/>
  <c r="AF29" i="192"/>
  <c r="AF29" i="205"/>
  <c r="AE29" i="200"/>
  <c r="AE29" i="147"/>
  <c r="AF9" i="313"/>
  <c r="AF10" i="313"/>
  <c r="AF11" i="313"/>
  <c r="AF12" i="313"/>
  <c r="AF13" i="313"/>
  <c r="AF14" i="313"/>
  <c r="AF15" i="313"/>
  <c r="AF18" i="313"/>
  <c r="AF28" i="313"/>
  <c r="AF27" i="313"/>
  <c r="AF29" i="195"/>
  <c r="AE29" i="308"/>
  <c r="AE29" i="263"/>
  <c r="AF29" i="284"/>
  <c r="U27" i="75"/>
  <c r="U29" i="75"/>
  <c r="U28" i="144"/>
  <c r="I28" i="144"/>
  <c r="U30" i="144"/>
  <c r="E30" i="144"/>
  <c r="G30" i="144"/>
  <c r="I30" i="144"/>
  <c r="K30" i="144"/>
  <c r="M30" i="144"/>
  <c r="O30" i="144"/>
  <c r="Q30" i="144"/>
  <c r="S30" i="144"/>
  <c r="U32" i="144"/>
  <c r="U27" i="210"/>
  <c r="U29" i="210"/>
  <c r="AD27" i="84"/>
  <c r="AD29" i="84"/>
  <c r="U27" i="303"/>
  <c r="U29" i="303"/>
  <c r="AE29" i="309"/>
  <c r="V27" i="290"/>
  <c r="V29" i="290"/>
  <c r="U27" i="267"/>
  <c r="U29" i="267"/>
  <c r="AE29" i="297"/>
  <c r="U27" i="294"/>
  <c r="U29" i="294"/>
  <c r="AE29" i="291"/>
  <c r="V29" i="196"/>
  <c r="V27" i="196"/>
  <c r="V27" i="303"/>
  <c r="V29" i="303"/>
  <c r="J28" i="144"/>
  <c r="V30" i="144"/>
  <c r="F30" i="144"/>
  <c r="H30" i="144"/>
  <c r="J30" i="144"/>
  <c r="L30" i="144"/>
  <c r="N30" i="144"/>
  <c r="P30" i="144"/>
  <c r="R30" i="144"/>
  <c r="T30" i="144"/>
  <c r="V32" i="144"/>
  <c r="V27" i="314"/>
  <c r="V29" i="314"/>
  <c r="U27" i="309"/>
  <c r="U29" i="309"/>
  <c r="U27" i="305"/>
  <c r="U29" i="305"/>
  <c r="U27" i="299"/>
  <c r="U29" i="299"/>
  <c r="U29" i="277"/>
  <c r="U27" i="277"/>
  <c r="U29" i="297"/>
  <c r="U27" i="297"/>
  <c r="U27" i="291"/>
  <c r="U29" i="291"/>
  <c r="U27" i="310"/>
  <c r="U29" i="310"/>
  <c r="V27" i="212"/>
  <c r="V29" i="212"/>
  <c r="U29" i="270"/>
  <c r="U27" i="270"/>
  <c r="AC27" i="144"/>
  <c r="AC29" i="144"/>
  <c r="U27" i="314"/>
  <c r="U29" i="314"/>
  <c r="AF29" i="146"/>
  <c r="U27" i="284"/>
  <c r="U29" i="284"/>
  <c r="AF29" i="265"/>
  <c r="AF29" i="267"/>
  <c r="AE29" i="272"/>
  <c r="U29" i="235"/>
  <c r="U27" i="235"/>
  <c r="U27" i="312"/>
  <c r="U29" i="312"/>
  <c r="U27" i="280"/>
  <c r="U29" i="280"/>
  <c r="AF29" i="312"/>
  <c r="U29" i="292"/>
  <c r="U27" i="292"/>
  <c r="V27" i="264"/>
  <c r="V29" i="264"/>
  <c r="U29" i="301"/>
  <c r="U27" i="301"/>
  <c r="U27" i="208"/>
  <c r="U29" i="208"/>
  <c r="V27" i="294"/>
  <c r="V29" i="294"/>
  <c r="V27" i="265"/>
  <c r="V29" i="265"/>
  <c r="V29" i="267"/>
  <c r="V27" i="267"/>
  <c r="AF29" i="310"/>
  <c r="U29" i="272"/>
  <c r="U27" i="272"/>
  <c r="U29" i="275"/>
  <c r="U27" i="275"/>
  <c r="V29" i="312"/>
  <c r="V27" i="312"/>
  <c r="AA27" i="84"/>
  <c r="W30" i="84"/>
  <c r="X30" i="84"/>
  <c r="W32" i="84"/>
  <c r="AA29" i="84"/>
  <c r="AF29" i="276"/>
  <c r="AF29" i="197"/>
  <c r="G30" i="85"/>
  <c r="I30" i="85"/>
  <c r="O30" i="85"/>
  <c r="U32" i="85"/>
  <c r="AE29" i="266"/>
  <c r="AF29" i="215"/>
  <c r="V27" i="310"/>
  <c r="V29" i="310"/>
  <c r="AF29" i="266"/>
  <c r="V29" i="276"/>
  <c r="V27" i="276"/>
  <c r="U27" i="196"/>
  <c r="U29" i="196"/>
  <c r="V27" i="197"/>
  <c r="V29" i="197"/>
  <c r="U29" i="266"/>
  <c r="U27" i="266"/>
  <c r="V29" i="215"/>
  <c r="V27" i="215"/>
  <c r="AB27" i="146"/>
  <c r="AB29" i="146"/>
  <c r="AE29" i="262"/>
  <c r="V29" i="203"/>
  <c r="V27" i="203"/>
  <c r="V29" i="266"/>
  <c r="V27" i="266"/>
  <c r="V27" i="103"/>
  <c r="V29" i="103"/>
  <c r="V27" i="262"/>
  <c r="V29" i="262"/>
  <c r="V29" i="287"/>
  <c r="V27" i="287"/>
  <c r="V27" i="297"/>
  <c r="V29" i="297"/>
  <c r="V27" i="284"/>
  <c r="V29" i="284"/>
  <c r="V27" i="313"/>
  <c r="V29" i="313"/>
  <c r="U27" i="147"/>
  <c r="U29" i="147"/>
  <c r="U27" i="262"/>
  <c r="U29" i="262"/>
  <c r="U27" i="268"/>
  <c r="U29" i="268"/>
  <c r="U27" i="203"/>
  <c r="U29" i="203"/>
  <c r="V27" i="291"/>
  <c r="V29" i="291"/>
  <c r="U27" i="211"/>
  <c r="U29" i="211"/>
  <c r="V27" i="198"/>
  <c r="V29" i="198"/>
  <c r="U27" i="307"/>
  <c r="U29" i="307"/>
  <c r="AF29" i="235"/>
  <c r="U27" i="206"/>
  <c r="U29" i="206"/>
  <c r="V29" i="278"/>
  <c r="V27" i="278"/>
  <c r="V29" i="213"/>
  <c r="V27" i="213"/>
  <c r="V27" i="200"/>
  <c r="V29" i="200"/>
  <c r="U27" i="276"/>
  <c r="U29" i="276"/>
  <c r="AD27" i="144"/>
  <c r="AD29" i="144"/>
  <c r="U29" i="300"/>
  <c r="U27" i="300"/>
  <c r="U29" i="282"/>
  <c r="U27" i="282"/>
  <c r="V29" i="204"/>
  <c r="V27" i="204"/>
  <c r="AF29" i="291"/>
  <c r="U27" i="205"/>
  <c r="U29" i="205"/>
  <c r="V29" i="235"/>
  <c r="V27" i="235"/>
  <c r="V27" i="192"/>
  <c r="V29" i="192"/>
  <c r="AA28" i="144"/>
  <c r="AA27" i="144"/>
  <c r="AA29" i="144"/>
  <c r="W30" i="144"/>
  <c r="AB28" i="144"/>
  <c r="X30" i="144"/>
  <c r="W32" i="144"/>
  <c r="V29" i="210"/>
  <c r="V27" i="210"/>
  <c r="AA27" i="85"/>
  <c r="AA29" i="85"/>
  <c r="W30" i="85"/>
  <c r="X30" i="85"/>
  <c r="W32" i="85"/>
  <c r="AB27" i="145"/>
  <c r="AB29" i="145"/>
  <c r="AE29" i="279"/>
  <c r="U29" i="273"/>
  <c r="U27" i="273"/>
  <c r="AC27" i="85"/>
  <c r="AC29" i="85"/>
  <c r="AD27" i="143"/>
  <c r="AD29" i="143"/>
  <c r="AF29" i="292"/>
  <c r="U29" i="215"/>
  <c r="U27" i="215"/>
  <c r="AF29" i="304"/>
  <c r="AE29" i="213"/>
  <c r="U27" i="279"/>
  <c r="U29" i="279"/>
  <c r="AC27" i="145"/>
  <c r="AC29" i="145"/>
  <c r="V29" i="292"/>
  <c r="V27" i="292"/>
  <c r="V29" i="234"/>
  <c r="V27" i="234"/>
  <c r="AE29" i="209"/>
  <c r="AE29" i="199"/>
  <c r="AF29" i="208"/>
  <c r="AE29" i="298"/>
  <c r="V27" i="304"/>
  <c r="V29" i="304"/>
  <c r="U27" i="213"/>
  <c r="U29" i="213"/>
  <c r="AE29" i="198"/>
  <c r="V27" i="282"/>
  <c r="V29" i="282"/>
  <c r="AF29" i="261"/>
  <c r="U27" i="295"/>
  <c r="U29" i="295"/>
  <c r="V29" i="295"/>
  <c r="V27" i="295"/>
  <c r="U29" i="289"/>
  <c r="U27" i="289"/>
  <c r="U29" i="287"/>
  <c r="U27" i="287"/>
  <c r="V29" i="302"/>
  <c r="V27" i="302"/>
  <c r="U29" i="209"/>
  <c r="U27" i="209"/>
  <c r="U29" i="265"/>
  <c r="U27" i="265"/>
  <c r="V27" i="281"/>
  <c r="V29" i="281"/>
  <c r="AE29" i="212"/>
  <c r="AF29" i="202"/>
  <c r="U29" i="199"/>
  <c r="U27" i="199"/>
  <c r="AE29" i="288"/>
  <c r="V27" i="208"/>
  <c r="V29" i="208"/>
  <c r="U29" i="298"/>
  <c r="U27" i="298"/>
  <c r="U29" i="198"/>
  <c r="U27" i="198"/>
  <c r="J28" i="145"/>
  <c r="V30" i="145"/>
  <c r="F30" i="145"/>
  <c r="H30" i="145"/>
  <c r="J30" i="145"/>
  <c r="L30" i="145"/>
  <c r="N30" i="145"/>
  <c r="P30" i="145"/>
  <c r="R30" i="145"/>
  <c r="T30" i="145"/>
  <c r="V32" i="145"/>
  <c r="V29" i="261"/>
  <c r="V27" i="261"/>
  <c r="U27" i="197"/>
  <c r="U29" i="197"/>
  <c r="V29" i="214"/>
  <c r="V27" i="214"/>
  <c r="V27" i="272"/>
  <c r="V29" i="272"/>
  <c r="V29" i="305"/>
  <c r="V27" i="305"/>
  <c r="AF29" i="83"/>
  <c r="U29" i="212"/>
  <c r="U27" i="212"/>
  <c r="V29" i="202"/>
  <c r="V27" i="202"/>
  <c r="AE29" i="207"/>
  <c r="AF29" i="298"/>
  <c r="U29" i="288"/>
  <c r="U27" i="288"/>
  <c r="AF29" i="309"/>
  <c r="AD27" i="85"/>
  <c r="AD29" i="85"/>
  <c r="AF29" i="216"/>
  <c r="AD27" i="145"/>
  <c r="AD29" i="145"/>
  <c r="U27" i="201"/>
  <c r="U29" i="201"/>
  <c r="U27" i="194"/>
  <c r="U29" i="194"/>
  <c r="AC28" i="146"/>
  <c r="AC27" i="146"/>
  <c r="Y30" i="146"/>
  <c r="AD28" i="146"/>
  <c r="Z30" i="146"/>
  <c r="Y32" i="146"/>
  <c r="AC29" i="146"/>
  <c r="U27" i="207"/>
  <c r="U29" i="207"/>
  <c r="V29" i="298"/>
  <c r="V27" i="298"/>
  <c r="V29" i="309"/>
  <c r="V27" i="309"/>
  <c r="V27" i="216"/>
  <c r="V29" i="216"/>
  <c r="I28" i="143"/>
  <c r="U30" i="143"/>
  <c r="E30" i="143"/>
  <c r="G30" i="143"/>
  <c r="I30" i="143"/>
  <c r="K30" i="143"/>
  <c r="M30" i="143"/>
  <c r="O30" i="143"/>
  <c r="Q30" i="143"/>
  <c r="S30" i="143"/>
  <c r="U32" i="143"/>
  <c r="V27" i="83"/>
  <c r="V29" i="83"/>
  <c r="V27" i="263"/>
  <c r="V29" i="263"/>
  <c r="V32" i="146"/>
  <c r="U29" i="200"/>
  <c r="U27" i="200"/>
  <c r="AE9" i="103"/>
  <c r="AE10" i="103"/>
  <c r="AE11" i="103"/>
  <c r="AE12" i="103"/>
  <c r="AE13" i="103"/>
  <c r="AE14" i="103"/>
  <c r="AE15" i="103"/>
  <c r="AE18" i="103"/>
  <c r="AE28" i="103"/>
  <c r="AE27" i="103"/>
  <c r="AE29" i="103"/>
  <c r="U27" i="214"/>
  <c r="U29" i="214"/>
  <c r="U27" i="204"/>
  <c r="U29" i="204"/>
  <c r="V32" i="85"/>
  <c r="V27" i="275"/>
  <c r="V29" i="275"/>
  <c r="AA27" i="145"/>
  <c r="AA29" i="145"/>
  <c r="U27" i="313"/>
  <c r="U29" i="313"/>
  <c r="V27" i="195"/>
  <c r="V29" i="195"/>
  <c r="V29" i="283"/>
  <c r="V27" i="283"/>
  <c r="AF29" i="271"/>
  <c r="E63" i="226"/>
  <c r="V27" i="75"/>
  <c r="V29" i="75"/>
  <c r="AC27" i="143"/>
  <c r="AC29" i="143"/>
  <c r="V27" i="307"/>
  <c r="V29" i="307"/>
  <c r="V29" i="280"/>
  <c r="V27" i="280"/>
  <c r="V29" i="206"/>
  <c r="V27" i="206"/>
  <c r="V29" i="268"/>
  <c r="V27" i="268"/>
  <c r="U27" i="103"/>
  <c r="U29" i="103"/>
  <c r="AF29" i="269"/>
  <c r="U27" i="83"/>
  <c r="U29" i="83"/>
  <c r="U29" i="269"/>
  <c r="U27" i="269"/>
  <c r="J28" i="143"/>
  <c r="V30" i="143"/>
  <c r="F30" i="143"/>
  <c r="H30" i="143"/>
  <c r="J30" i="143"/>
  <c r="L30" i="143"/>
  <c r="N30" i="143"/>
  <c r="P30" i="143"/>
  <c r="R30" i="143"/>
  <c r="T30" i="143"/>
  <c r="V32" i="143"/>
  <c r="U27" i="263"/>
  <c r="U29" i="263"/>
  <c r="V27" i="271"/>
  <c r="V29" i="271"/>
  <c r="U29" i="195"/>
  <c r="U27" i="195"/>
  <c r="AB27" i="144"/>
  <c r="AB29" i="144"/>
  <c r="AE29" i="306"/>
  <c r="V29" i="193"/>
  <c r="V27" i="193"/>
  <c r="V27" i="308"/>
  <c r="V29" i="308"/>
  <c r="U27" i="192"/>
  <c r="U29" i="192"/>
  <c r="V29" i="269"/>
  <c r="V27" i="269"/>
  <c r="V29" i="296"/>
  <c r="V27" i="296"/>
  <c r="U27" i="148"/>
  <c r="U29" i="148"/>
  <c r="U29" i="306"/>
  <c r="U27" i="306"/>
  <c r="I28" i="145"/>
  <c r="U30" i="145"/>
  <c r="E30" i="145"/>
  <c r="G30" i="145"/>
  <c r="I30" i="145"/>
  <c r="K30" i="145"/>
  <c r="M30" i="145"/>
  <c r="O30" i="145"/>
  <c r="Q30" i="145"/>
  <c r="S30" i="145"/>
  <c r="U32" i="145"/>
  <c r="AB27" i="143"/>
  <c r="AB29" i="143"/>
  <c r="U27" i="283"/>
  <c r="U29" i="283"/>
  <c r="AF29" i="209"/>
  <c r="AE29" i="268"/>
  <c r="U29" i="308"/>
  <c r="U27" i="308"/>
  <c r="AE29" i="290"/>
  <c r="AE29" i="274"/>
  <c r="V27" i="293"/>
  <c r="V29" i="293"/>
  <c r="V27" i="205"/>
  <c r="V29" i="205"/>
  <c r="U29" i="293"/>
  <c r="U27" i="293"/>
  <c r="AF29" i="270"/>
  <c r="V29" i="273"/>
  <c r="V27" i="273"/>
  <c r="AB27" i="84"/>
  <c r="AB29" i="84"/>
  <c r="V29" i="299"/>
  <c r="V27" i="299"/>
  <c r="AC27" i="84"/>
  <c r="AC29" i="84"/>
  <c r="AA27" i="146"/>
  <c r="AA29" i="146"/>
  <c r="V29" i="207"/>
  <c r="V27" i="207"/>
  <c r="AD27" i="146"/>
  <c r="AD29" i="146"/>
  <c r="V27" i="306"/>
  <c r="V29" i="306"/>
  <c r="V27" i="148"/>
  <c r="V29" i="148"/>
  <c r="AF29" i="300"/>
  <c r="U27" i="290"/>
  <c r="U29" i="290"/>
  <c r="V27" i="211"/>
  <c r="V29" i="211"/>
  <c r="U27" i="274"/>
  <c r="U29" i="274"/>
  <c r="V27" i="270"/>
  <c r="V29" i="270"/>
  <c r="AF29" i="201"/>
  <c r="AE29" i="304"/>
  <c r="AF29" i="288"/>
  <c r="H30" i="84"/>
  <c r="J30" i="84"/>
  <c r="P30" i="84"/>
  <c r="V32" i="84"/>
  <c r="V27" i="147"/>
  <c r="V29" i="147"/>
  <c r="U29" i="271"/>
  <c r="U27" i="271"/>
  <c r="AF29" i="306"/>
  <c r="AA27" i="143"/>
  <c r="AA29" i="143"/>
  <c r="AF29" i="260"/>
  <c r="V29" i="300"/>
  <c r="V27" i="300"/>
  <c r="V27" i="279"/>
  <c r="V29" i="279"/>
  <c r="AE29" i="281"/>
  <c r="AE29" i="296"/>
  <c r="AE27" i="234"/>
  <c r="AE29" i="234"/>
  <c r="U27" i="278"/>
  <c r="U29" i="278"/>
  <c r="AF29" i="199"/>
  <c r="V27" i="201"/>
  <c r="V29" i="201"/>
  <c r="U27" i="264"/>
  <c r="U29" i="264"/>
  <c r="U29" i="304"/>
  <c r="U27" i="304"/>
  <c r="V27" i="288"/>
  <c r="V29" i="288"/>
  <c r="AE29" i="202"/>
  <c r="V27" i="301"/>
  <c r="V29" i="301"/>
  <c r="AF29" i="263"/>
  <c r="U27" i="281"/>
  <c r="U29" i="281"/>
  <c r="AE29" i="261"/>
  <c r="U27" i="296"/>
  <c r="U29" i="296"/>
  <c r="U29" i="234"/>
  <c r="U27" i="234"/>
  <c r="G30" i="84"/>
  <c r="I30" i="84"/>
  <c r="O30" i="84"/>
  <c r="U32" i="84"/>
  <c r="V27" i="199"/>
  <c r="V29" i="199"/>
  <c r="U29" i="202"/>
  <c r="U27" i="202"/>
  <c r="U32" i="146"/>
  <c r="V29" i="277"/>
  <c r="V27" i="277"/>
  <c r="V29" i="260"/>
  <c r="V27" i="260"/>
  <c r="AB27" i="85"/>
  <c r="AB29" i="85"/>
  <c r="V27" i="209"/>
  <c r="V29" i="209"/>
  <c r="AE29" i="305"/>
  <c r="V27" i="274"/>
  <c r="V29" i="274"/>
  <c r="U27" i="216"/>
  <c r="U29" i="216"/>
  <c r="U27" i="302"/>
  <c r="U29" i="302"/>
  <c r="V29" i="289"/>
  <c r="V27" i="289"/>
  <c r="U29" i="193"/>
  <c r="U27" i="193"/>
  <c r="U27" i="261"/>
  <c r="U29" i="261"/>
  <c r="V29" i="194"/>
  <c r="V27" i="194"/>
  <c r="U29" i="260"/>
  <c r="U27" i="260"/>
  <c r="AE29" i="292"/>
  <c r="AE29" i="215"/>
  <c r="AE29" i="275"/>
  <c r="AF29" i="275"/>
  <c r="AE29" i="195"/>
  <c r="AF29" i="301"/>
  <c r="AE29" i="205"/>
  <c r="AE29" i="197"/>
  <c r="H45" i="109"/>
  <c r="P46" i="109"/>
  <c r="F43" i="109"/>
  <c r="F47" i="109"/>
  <c r="F48" i="109"/>
  <c r="F50" i="109"/>
  <c r="F51" i="109"/>
  <c r="F44" i="109"/>
  <c r="H46" i="109"/>
  <c r="P47" i="109"/>
  <c r="K33" i="109"/>
  <c r="Q34" i="109"/>
  <c r="H30" i="109"/>
  <c r="P31" i="109"/>
  <c r="H29" i="109"/>
  <c r="P30" i="109"/>
  <c r="K29" i="109"/>
  <c r="K30" i="109"/>
  <c r="K28" i="109"/>
  <c r="F27" i="109"/>
  <c r="F31" i="109"/>
  <c r="F32" i="109"/>
  <c r="F34" i="109"/>
  <c r="F35" i="109"/>
  <c r="F28" i="109"/>
  <c r="Q31" i="109"/>
  <c r="Q30" i="109"/>
  <c r="G43" i="109"/>
  <c r="G46" i="109"/>
  <c r="G47" i="109"/>
  <c r="G48" i="109"/>
  <c r="G50" i="109"/>
  <c r="G51" i="109"/>
  <c r="G44" i="109"/>
  <c r="I27" i="109"/>
  <c r="I29" i="109"/>
  <c r="I30" i="109"/>
  <c r="I31" i="109"/>
  <c r="I32" i="109"/>
  <c r="I33" i="109"/>
  <c r="I34" i="109"/>
  <c r="I35" i="109"/>
  <c r="I28" i="109"/>
  <c r="G27" i="109"/>
  <c r="G30" i="109"/>
  <c r="G31" i="109"/>
  <c r="G32" i="109"/>
  <c r="G34" i="109"/>
  <c r="G35" i="109"/>
  <c r="G28" i="109"/>
  <c r="Q50" i="109"/>
  <c r="H44" i="109"/>
  <c r="Q46" i="109"/>
  <c r="I43" i="109"/>
  <c r="I45" i="109"/>
  <c r="I46" i="109"/>
  <c r="I47" i="109"/>
  <c r="I48" i="109"/>
  <c r="I49" i="109"/>
  <c r="I50" i="109"/>
  <c r="I51" i="109"/>
  <c r="I44" i="109"/>
  <c r="Q47" i="109"/>
  <c r="AF29" i="305"/>
  <c r="AE29" i="277"/>
  <c r="AF29" i="279"/>
  <c r="AF29" i="200"/>
  <c r="AF29" i="193"/>
  <c r="AE29" i="289"/>
  <c r="AF29" i="213"/>
  <c r="AF29" i="211"/>
  <c r="AE29" i="273"/>
  <c r="AE29" i="196"/>
  <c r="AF29" i="280"/>
  <c r="AF29" i="206"/>
  <c r="AE29" i="265"/>
  <c r="AE29" i="211"/>
  <c r="AE29" i="269"/>
  <c r="AF29" i="262"/>
  <c r="AE29" i="312"/>
  <c r="AF29" i="147"/>
  <c r="AE29" i="194"/>
  <c r="AE29" i="271"/>
  <c r="AE29" i="264"/>
  <c r="AF27" i="103"/>
  <c r="AF29" i="264"/>
  <c r="AF29" i="296"/>
  <c r="AF29" i="198"/>
  <c r="AF29" i="194"/>
  <c r="AE29" i="214"/>
  <c r="AE29" i="193"/>
  <c r="AE29" i="192"/>
  <c r="AF29" i="214"/>
  <c r="AF29" i="274"/>
  <c r="AF29" i="84"/>
  <c r="AF29" i="313"/>
  <c r="AE29" i="282"/>
  <c r="AF29" i="144"/>
  <c r="AE29" i="276"/>
  <c r="AE29" i="143"/>
  <c r="AE29" i="85"/>
  <c r="AE29" i="144"/>
  <c r="AB30" i="284"/>
  <c r="AB31" i="284"/>
  <c r="AA30" i="284"/>
  <c r="AA31" i="284"/>
  <c r="U31" i="284"/>
  <c r="AB30" i="271"/>
  <c r="AB31" i="271"/>
  <c r="U31" i="271"/>
  <c r="AA30" i="271"/>
  <c r="AA31" i="271"/>
  <c r="U31" i="283"/>
  <c r="AA30" i="283"/>
  <c r="AA31" i="283"/>
  <c r="AB30" i="283"/>
  <c r="AB31" i="283"/>
  <c r="V31" i="263"/>
  <c r="AD30" i="263"/>
  <c r="AD31" i="263"/>
  <c r="AC30" i="263"/>
  <c r="AC31" i="263"/>
  <c r="AA30" i="267"/>
  <c r="AA31" i="267"/>
  <c r="AB30" i="267"/>
  <c r="AB31" i="267"/>
  <c r="U31" i="267"/>
  <c r="V31" i="209"/>
  <c r="AD30" i="209"/>
  <c r="AD31" i="209"/>
  <c r="AC30" i="209"/>
  <c r="AC31" i="209"/>
  <c r="AB30" i="209"/>
  <c r="AB31" i="209"/>
  <c r="AA30" i="209"/>
  <c r="AA31" i="209"/>
  <c r="U31" i="209"/>
  <c r="U27" i="145"/>
  <c r="U29" i="145"/>
  <c r="AA30" i="268"/>
  <c r="AA31" i="268"/>
  <c r="U31" i="268"/>
  <c r="AB30" i="268"/>
  <c r="AB31" i="268"/>
  <c r="U31" i="277"/>
  <c r="AA30" i="277"/>
  <c r="AA31" i="277"/>
  <c r="AB30" i="277"/>
  <c r="AB31" i="277"/>
  <c r="AA30" i="203"/>
  <c r="AA31" i="203"/>
  <c r="U31" i="203"/>
  <c r="AB30" i="203"/>
  <c r="AB31" i="203"/>
  <c r="AB30" i="282"/>
  <c r="AB31" i="282"/>
  <c r="U31" i="282"/>
  <c r="AA30" i="282"/>
  <c r="AA31" i="282"/>
  <c r="AC30" i="234"/>
  <c r="AC31" i="234"/>
  <c r="AD30" i="234"/>
  <c r="AD31" i="234"/>
  <c r="V31" i="234"/>
  <c r="AD30" i="301"/>
  <c r="AD31" i="301"/>
  <c r="V31" i="301"/>
  <c r="AC30" i="301"/>
  <c r="AC31" i="301"/>
  <c r="AC30" i="274"/>
  <c r="AC31" i="274"/>
  <c r="AD30" i="274"/>
  <c r="AD31" i="274"/>
  <c r="V31" i="274"/>
  <c r="U31" i="262"/>
  <c r="AB30" i="262"/>
  <c r="AB31" i="262"/>
  <c r="AA30" i="262"/>
  <c r="AA31" i="262"/>
  <c r="V31" i="302"/>
  <c r="AC30" i="302"/>
  <c r="AC31" i="302"/>
  <c r="AD30" i="302"/>
  <c r="AD31" i="302"/>
  <c r="AA30" i="147"/>
  <c r="AA31" i="147"/>
  <c r="AB30" i="147"/>
  <c r="AB31" i="147"/>
  <c r="U31" i="147"/>
  <c r="U31" i="299"/>
  <c r="AB30" i="299"/>
  <c r="AB31" i="299"/>
  <c r="AA30" i="299"/>
  <c r="AA31" i="299"/>
  <c r="AD30" i="207"/>
  <c r="AD31" i="207"/>
  <c r="AC30" i="207"/>
  <c r="AC31" i="207"/>
  <c r="V31" i="207"/>
  <c r="V31" i="290"/>
  <c r="AC30" i="290"/>
  <c r="AC31" i="290"/>
  <c r="AD30" i="290"/>
  <c r="AD31" i="290"/>
  <c r="AB30" i="305"/>
  <c r="AB31" i="305"/>
  <c r="U31" i="305"/>
  <c r="AA30" i="305"/>
  <c r="AA31" i="305"/>
  <c r="V27" i="146"/>
  <c r="V29" i="146"/>
  <c r="AD30" i="297"/>
  <c r="AD31" i="297"/>
  <c r="AC30" i="297"/>
  <c r="AC31" i="297"/>
  <c r="V31" i="297"/>
  <c r="AD30" i="291"/>
  <c r="AD31" i="291"/>
  <c r="AC30" i="291"/>
  <c r="AC31" i="291"/>
  <c r="V31" i="291"/>
  <c r="AD30" i="272"/>
  <c r="AD31" i="272"/>
  <c r="V31" i="272"/>
  <c r="AC30" i="272"/>
  <c r="AC31" i="272"/>
  <c r="U27" i="143"/>
  <c r="U29" i="143"/>
  <c r="AC30" i="294"/>
  <c r="AC31" i="294"/>
  <c r="AD30" i="294"/>
  <c r="AD31" i="294"/>
  <c r="V31" i="294"/>
  <c r="AD30" i="260"/>
  <c r="AD31" i="260"/>
  <c r="V31" i="260"/>
  <c r="AC30" i="260"/>
  <c r="AC31" i="260"/>
  <c r="AB30" i="287"/>
  <c r="AB31" i="287"/>
  <c r="U31" i="287"/>
  <c r="AA30" i="287"/>
  <c r="AA31" i="287"/>
  <c r="AC30" i="284"/>
  <c r="AC31" i="284"/>
  <c r="V31" i="284"/>
  <c r="AD30" i="284"/>
  <c r="AD31" i="284"/>
  <c r="AD30" i="313"/>
  <c r="AD31" i="313"/>
  <c r="V31" i="313"/>
  <c r="AC30" i="313"/>
  <c r="AC31" i="313"/>
  <c r="V31" i="83"/>
  <c r="AC30" i="83"/>
  <c r="AC31" i="83"/>
  <c r="AD30" i="83"/>
  <c r="AD31" i="83"/>
  <c r="AB30" i="309"/>
  <c r="AB31" i="309"/>
  <c r="U31" i="309"/>
  <c r="AA30" i="309"/>
  <c r="AA31" i="309"/>
  <c r="V31" i="206"/>
  <c r="AC30" i="206"/>
  <c r="AC31" i="206"/>
  <c r="AD30" i="206"/>
  <c r="AD31" i="206"/>
  <c r="V31" i="215"/>
  <c r="AD30" i="215"/>
  <c r="AD31" i="215"/>
  <c r="AC30" i="215"/>
  <c r="AC31" i="215"/>
  <c r="AA30" i="303"/>
  <c r="AA31" i="303"/>
  <c r="AB30" i="303"/>
  <c r="AB31" i="303"/>
  <c r="U31" i="303"/>
  <c r="U31" i="266"/>
  <c r="AA30" i="266"/>
  <c r="AA31" i="266"/>
  <c r="AB30" i="266"/>
  <c r="AB31" i="266"/>
  <c r="U27" i="85"/>
  <c r="U29" i="85"/>
  <c r="AC30" i="305"/>
  <c r="AC31" i="305"/>
  <c r="AD30" i="305"/>
  <c r="AD31" i="305"/>
  <c r="V31" i="305"/>
  <c r="AC30" i="204"/>
  <c r="AC31" i="204"/>
  <c r="AD30" i="204"/>
  <c r="AD31" i="204"/>
  <c r="V31" i="204"/>
  <c r="AB30" i="314"/>
  <c r="AB31" i="314"/>
  <c r="AA30" i="314"/>
  <c r="AA31" i="314"/>
  <c r="U31" i="314"/>
  <c r="AC30" i="306"/>
  <c r="AC31" i="306"/>
  <c r="V31" i="306"/>
  <c r="AD30" i="306"/>
  <c r="AD31" i="306"/>
  <c r="AA30" i="289"/>
  <c r="AA31" i="289"/>
  <c r="AB30" i="289"/>
  <c r="AB31" i="289"/>
  <c r="U31" i="289"/>
  <c r="AA30" i="208"/>
  <c r="AA31" i="208"/>
  <c r="U31" i="208"/>
  <c r="AB30" i="208"/>
  <c r="AB31" i="208"/>
  <c r="V31" i="277"/>
  <c r="AD30" i="277"/>
  <c r="AD31" i="277"/>
  <c r="AC30" i="277"/>
  <c r="AC31" i="277"/>
  <c r="U27" i="146"/>
  <c r="U29" i="146"/>
  <c r="AC30" i="308"/>
  <c r="AC31" i="308"/>
  <c r="AD30" i="308"/>
  <c r="AD31" i="308"/>
  <c r="V31" i="308"/>
  <c r="V31" i="214"/>
  <c r="AC30" i="214"/>
  <c r="AC31" i="214"/>
  <c r="AD30" i="214"/>
  <c r="AD31" i="214"/>
  <c r="AC30" i="193"/>
  <c r="AC31" i="193"/>
  <c r="AD30" i="193"/>
  <c r="AD31" i="193"/>
  <c r="V31" i="193"/>
  <c r="AC30" i="203"/>
  <c r="AC31" i="203"/>
  <c r="AD30" i="203"/>
  <c r="AD31" i="203"/>
  <c r="V31" i="203"/>
  <c r="AD30" i="266"/>
  <c r="AD31" i="266"/>
  <c r="AC30" i="266"/>
  <c r="AC31" i="266"/>
  <c r="V31" i="266"/>
  <c r="AB30" i="202"/>
  <c r="AB31" i="202"/>
  <c r="U31" i="202"/>
  <c r="AA30" i="202"/>
  <c r="AA31" i="202"/>
  <c r="U31" i="197"/>
  <c r="AB30" i="197"/>
  <c r="AB31" i="197"/>
  <c r="AA30" i="197"/>
  <c r="AA31" i="197"/>
  <c r="AA30" i="300"/>
  <c r="AA31" i="300"/>
  <c r="AB30" i="300"/>
  <c r="AB31" i="300"/>
  <c r="U31" i="300"/>
  <c r="V31" i="197"/>
  <c r="AC30" i="197"/>
  <c r="AC31" i="197"/>
  <c r="AD30" i="197"/>
  <c r="AD31" i="197"/>
  <c r="V31" i="280"/>
  <c r="AD30" i="280"/>
  <c r="AD31" i="280"/>
  <c r="AC30" i="280"/>
  <c r="AC31" i="280"/>
  <c r="AC30" i="295"/>
  <c r="AC31" i="295"/>
  <c r="V31" i="295"/>
  <c r="AD30" i="295"/>
  <c r="AD31" i="295"/>
  <c r="V31" i="287"/>
  <c r="AC30" i="287"/>
  <c r="AC31" i="287"/>
  <c r="AD30" i="287"/>
  <c r="AD31" i="287"/>
  <c r="AD30" i="314"/>
  <c r="AD31" i="314"/>
  <c r="V31" i="314"/>
  <c r="AC30" i="314"/>
  <c r="AC31" i="314"/>
  <c r="AD30" i="147"/>
  <c r="AD31" i="147"/>
  <c r="V31" i="147"/>
  <c r="AC30" i="147"/>
  <c r="AC31" i="147"/>
  <c r="AC30" i="275"/>
  <c r="AC31" i="275"/>
  <c r="AD30" i="275"/>
  <c r="AD31" i="275"/>
  <c r="V31" i="275"/>
  <c r="V31" i="210"/>
  <c r="AD30" i="210"/>
  <c r="AD31" i="210"/>
  <c r="AC30" i="210"/>
  <c r="AC31" i="210"/>
  <c r="AB30" i="301"/>
  <c r="AB31" i="301"/>
  <c r="AA30" i="301"/>
  <c r="AA31" i="301"/>
  <c r="U31" i="301"/>
  <c r="AB30" i="196"/>
  <c r="AB31" i="196"/>
  <c r="U31" i="196"/>
  <c r="AA30" i="196"/>
  <c r="AA31" i="196"/>
  <c r="AF29" i="145"/>
  <c r="AA30" i="210"/>
  <c r="AA31" i="210"/>
  <c r="AB30" i="210"/>
  <c r="AB31" i="210"/>
  <c r="U31" i="210"/>
  <c r="AD30" i="299"/>
  <c r="AD31" i="299"/>
  <c r="AC30" i="299"/>
  <c r="AC31" i="299"/>
  <c r="V31" i="299"/>
  <c r="AC30" i="262"/>
  <c r="AC31" i="262"/>
  <c r="AD30" i="262"/>
  <c r="AD31" i="262"/>
  <c r="V31" i="262"/>
  <c r="AC30" i="307"/>
  <c r="AC31" i="307"/>
  <c r="AD30" i="307"/>
  <c r="AD31" i="307"/>
  <c r="V31" i="307"/>
  <c r="AA30" i="295"/>
  <c r="AA31" i="295"/>
  <c r="AB30" i="295"/>
  <c r="AB31" i="295"/>
  <c r="U31" i="295"/>
  <c r="V27" i="84"/>
  <c r="V29" i="84"/>
  <c r="V31" i="292"/>
  <c r="AD30" i="292"/>
  <c r="AD31" i="292"/>
  <c r="AC30" i="292"/>
  <c r="AC31" i="292"/>
  <c r="AC30" i="303"/>
  <c r="AC31" i="303"/>
  <c r="AD30" i="303"/>
  <c r="AD31" i="303"/>
  <c r="V31" i="303"/>
  <c r="AB30" i="276"/>
  <c r="AB31" i="276"/>
  <c r="AA30" i="276"/>
  <c r="AA31" i="276"/>
  <c r="U31" i="276"/>
  <c r="AA30" i="270"/>
  <c r="AA31" i="270"/>
  <c r="AB30" i="270"/>
  <c r="AB31" i="270"/>
  <c r="U31" i="270"/>
  <c r="AC30" i="200"/>
  <c r="AC31" i="200"/>
  <c r="V31" i="200"/>
  <c r="AD30" i="200"/>
  <c r="AD31" i="200"/>
  <c r="AA30" i="195"/>
  <c r="AA31" i="195"/>
  <c r="AB30" i="195"/>
  <c r="AB31" i="195"/>
  <c r="U31" i="195"/>
  <c r="AC30" i="261"/>
  <c r="AC31" i="261"/>
  <c r="AD30" i="261"/>
  <c r="AD31" i="261"/>
  <c r="V31" i="261"/>
  <c r="AD30" i="213"/>
  <c r="AD31" i="213"/>
  <c r="V31" i="213"/>
  <c r="AC30" i="213"/>
  <c r="AC31" i="213"/>
  <c r="AC30" i="212"/>
  <c r="AC31" i="212"/>
  <c r="AD30" i="212"/>
  <c r="AD31" i="212"/>
  <c r="V31" i="212"/>
  <c r="AD30" i="288"/>
  <c r="AD31" i="288"/>
  <c r="V31" i="288"/>
  <c r="AC30" i="288"/>
  <c r="AC31" i="288"/>
  <c r="V27" i="145"/>
  <c r="V29" i="145"/>
  <c r="V31" i="216"/>
  <c r="AC30" i="216"/>
  <c r="AC31" i="216"/>
  <c r="AD30" i="216"/>
  <c r="AD31" i="216"/>
  <c r="AB30" i="273"/>
  <c r="AB31" i="273"/>
  <c r="AA30" i="273"/>
  <c r="AA31" i="273"/>
  <c r="U31" i="273"/>
  <c r="AD30" i="75"/>
  <c r="AD31" i="75"/>
  <c r="V31" i="75"/>
  <c r="AC30" i="75"/>
  <c r="AC31" i="75"/>
  <c r="V31" i="273"/>
  <c r="AC30" i="273"/>
  <c r="AC31" i="273"/>
  <c r="AD30" i="273"/>
  <c r="AD31" i="273"/>
  <c r="AB30" i="279"/>
  <c r="AB31" i="279"/>
  <c r="U31" i="279"/>
  <c r="AA30" i="279"/>
  <c r="AA31" i="279"/>
  <c r="V27" i="144"/>
  <c r="V29" i="144"/>
  <c r="U27" i="144"/>
  <c r="U29" i="144"/>
  <c r="AC30" i="276"/>
  <c r="AC31" i="276"/>
  <c r="V31" i="276"/>
  <c r="AD30" i="276"/>
  <c r="AD31" i="276"/>
  <c r="AB30" i="304"/>
  <c r="AB31" i="304"/>
  <c r="U31" i="304"/>
  <c r="AA30" i="304"/>
  <c r="AA31" i="304"/>
  <c r="V31" i="271"/>
  <c r="AC30" i="271"/>
  <c r="AC31" i="271"/>
  <c r="AD30" i="271"/>
  <c r="AD31" i="271"/>
  <c r="U31" i="198"/>
  <c r="AB30" i="198"/>
  <c r="AB31" i="198"/>
  <c r="AA30" i="198"/>
  <c r="AA31" i="198"/>
  <c r="AD30" i="283"/>
  <c r="AD31" i="283"/>
  <c r="V31" i="283"/>
  <c r="AC30" i="283"/>
  <c r="AC31" i="283"/>
  <c r="U31" i="213"/>
  <c r="AA30" i="213"/>
  <c r="AA31" i="213"/>
  <c r="AB30" i="213"/>
  <c r="AB31" i="213"/>
  <c r="V27" i="143"/>
  <c r="V29" i="143"/>
  <c r="V31" i="195"/>
  <c r="AD30" i="195"/>
  <c r="AD31" i="195"/>
  <c r="AC30" i="195"/>
  <c r="AC31" i="195"/>
  <c r="V31" i="304"/>
  <c r="AC30" i="304"/>
  <c r="AC31" i="304"/>
  <c r="AD30" i="304"/>
  <c r="AD31" i="304"/>
  <c r="AD30" i="103"/>
  <c r="AD31" i="103"/>
  <c r="V31" i="103"/>
  <c r="AC30" i="103"/>
  <c r="AC31" i="103"/>
  <c r="U31" i="298"/>
  <c r="AB30" i="298"/>
  <c r="AB31" i="298"/>
  <c r="AA30" i="298"/>
  <c r="AA31" i="298"/>
  <c r="AD30" i="278"/>
  <c r="AD31" i="278"/>
  <c r="V31" i="278"/>
  <c r="AC30" i="278"/>
  <c r="AC31" i="278"/>
  <c r="V27" i="85"/>
  <c r="V29" i="85"/>
  <c r="AD30" i="309"/>
  <c r="AD31" i="309"/>
  <c r="V31" i="309"/>
  <c r="AC30" i="309"/>
  <c r="AC31" i="309"/>
  <c r="AA30" i="264"/>
  <c r="AA31" i="264"/>
  <c r="U31" i="264"/>
  <c r="AB30" i="264"/>
  <c r="AB31" i="264"/>
  <c r="U31" i="313"/>
  <c r="AA30" i="313"/>
  <c r="AA31" i="313"/>
  <c r="AB30" i="313"/>
  <c r="AB31" i="313"/>
  <c r="AD30" i="208"/>
  <c r="AD31" i="208"/>
  <c r="AC30" i="208"/>
  <c r="AC31" i="208"/>
  <c r="V31" i="208"/>
  <c r="AA30" i="206"/>
  <c r="AA31" i="206"/>
  <c r="AB30" i="206"/>
  <c r="AB31" i="206"/>
  <c r="U31" i="206"/>
  <c r="AC30" i="264"/>
  <c r="AC31" i="264"/>
  <c r="V31" i="264"/>
  <c r="AD30" i="264"/>
  <c r="AD31" i="264"/>
  <c r="AB30" i="288"/>
  <c r="AB31" i="288"/>
  <c r="AA30" i="288"/>
  <c r="AA31" i="288"/>
  <c r="U31" i="288"/>
  <c r="AD30" i="192"/>
  <c r="AD31" i="192"/>
  <c r="V31" i="192"/>
  <c r="AC30" i="192"/>
  <c r="AC31" i="192"/>
  <c r="U31" i="292"/>
  <c r="AA30" i="292"/>
  <c r="AA31" i="292"/>
  <c r="AB30" i="292"/>
  <c r="AB31" i="292"/>
  <c r="AE29" i="84"/>
  <c r="U31" i="263"/>
  <c r="AA30" i="263"/>
  <c r="AA31" i="263"/>
  <c r="AB30" i="263"/>
  <c r="AB31" i="263"/>
  <c r="AD30" i="312"/>
  <c r="AD31" i="312"/>
  <c r="AC30" i="312"/>
  <c r="AC31" i="312"/>
  <c r="V31" i="312"/>
  <c r="AA30" i="260"/>
  <c r="AA31" i="260"/>
  <c r="AB30" i="260"/>
  <c r="AB31" i="260"/>
  <c r="U31" i="260"/>
  <c r="AA30" i="275"/>
  <c r="AA31" i="275"/>
  <c r="AB30" i="275"/>
  <c r="AB31" i="275"/>
  <c r="U31" i="275"/>
  <c r="AD30" i="194"/>
  <c r="AD31" i="194"/>
  <c r="AC30" i="194"/>
  <c r="AC31" i="194"/>
  <c r="V31" i="194"/>
  <c r="AA30" i="75"/>
  <c r="AA31" i="75"/>
  <c r="AB30" i="75"/>
  <c r="AB31" i="75"/>
  <c r="U31" i="75"/>
  <c r="AB30" i="293"/>
  <c r="AB31" i="293"/>
  <c r="U31" i="293"/>
  <c r="AA30" i="293"/>
  <c r="AA31" i="293"/>
  <c r="U27" i="84"/>
  <c r="U29" i="84"/>
  <c r="V31" i="270"/>
  <c r="AC30" i="270"/>
  <c r="AC31" i="270"/>
  <c r="AD30" i="270"/>
  <c r="AD31" i="270"/>
  <c r="U31" i="204"/>
  <c r="AB30" i="204"/>
  <c r="AB31" i="204"/>
  <c r="AA30" i="204"/>
  <c r="AA31" i="204"/>
  <c r="V31" i="199"/>
  <c r="AC30" i="199"/>
  <c r="AC31" i="199"/>
  <c r="AD30" i="199"/>
  <c r="AD31" i="199"/>
  <c r="U31" i="269"/>
  <c r="AA30" i="269"/>
  <c r="AA31" i="269"/>
  <c r="AB30" i="269"/>
  <c r="AB31" i="269"/>
  <c r="V31" i="205"/>
  <c r="AD30" i="205"/>
  <c r="AD31" i="205"/>
  <c r="AC30" i="205"/>
  <c r="AC31" i="205"/>
  <c r="V31" i="298"/>
  <c r="AD30" i="298"/>
  <c r="AD31" i="298"/>
  <c r="AC30" i="298"/>
  <c r="AC31" i="298"/>
  <c r="U31" i="278"/>
  <c r="AA30" i="278"/>
  <c r="AA31" i="278"/>
  <c r="AB30" i="278"/>
  <c r="AB31" i="278"/>
  <c r="AB30" i="280"/>
  <c r="AB31" i="280"/>
  <c r="U31" i="280"/>
  <c r="AA30" i="280"/>
  <c r="AA31" i="280"/>
  <c r="AB30" i="234"/>
  <c r="AB31" i="234"/>
  <c r="AA30" i="234"/>
  <c r="AA31" i="234"/>
  <c r="U31" i="234"/>
  <c r="U31" i="83"/>
  <c r="AA30" i="83"/>
  <c r="AA31" i="83"/>
  <c r="AB30" i="83"/>
  <c r="AB31" i="83"/>
  <c r="AB30" i="199"/>
  <c r="AB31" i="199"/>
  <c r="AA30" i="199"/>
  <c r="AA31" i="199"/>
  <c r="U31" i="199"/>
  <c r="AC30" i="282"/>
  <c r="AC31" i="282"/>
  <c r="V31" i="282"/>
  <c r="AD30" i="282"/>
  <c r="AD31" i="282"/>
  <c r="AB30" i="310"/>
  <c r="AB31" i="310"/>
  <c r="AA30" i="310"/>
  <c r="AA31" i="310"/>
  <c r="U31" i="310"/>
  <c r="V31" i="201"/>
  <c r="AD30" i="201"/>
  <c r="AD31" i="201"/>
  <c r="AC30" i="201"/>
  <c r="AC31" i="201"/>
  <c r="AC30" i="293"/>
  <c r="AC31" i="293"/>
  <c r="V31" i="293"/>
  <c r="AD30" i="293"/>
  <c r="AD31" i="293"/>
  <c r="AA30" i="207"/>
  <c r="AA31" i="207"/>
  <c r="AB30" i="207"/>
  <c r="AB31" i="207"/>
  <c r="U31" i="207"/>
  <c r="AB30" i="312"/>
  <c r="AB31" i="312"/>
  <c r="U31" i="312"/>
  <c r="AA30" i="312"/>
  <c r="AA31" i="312"/>
  <c r="AB30" i="296"/>
  <c r="AB31" i="296"/>
  <c r="AA30" i="296"/>
  <c r="AA31" i="296"/>
  <c r="U31" i="296"/>
  <c r="AB30" i="261"/>
  <c r="AB31" i="261"/>
  <c r="AA30" i="261"/>
  <c r="AA31" i="261"/>
  <c r="U31" i="261"/>
  <c r="V31" i="296"/>
  <c r="AC30" i="296"/>
  <c r="AC31" i="296"/>
  <c r="AD30" i="296"/>
  <c r="AD31" i="296"/>
  <c r="AD30" i="196"/>
  <c r="AD31" i="196"/>
  <c r="V31" i="196"/>
  <c r="AC30" i="196"/>
  <c r="AC31" i="196"/>
  <c r="AA30" i="274"/>
  <c r="AA31" i="274"/>
  <c r="AB30" i="274"/>
  <c r="AB31" i="274"/>
  <c r="U31" i="274"/>
  <c r="AA30" i="235"/>
  <c r="AA31" i="235"/>
  <c r="AB30" i="235"/>
  <c r="AB31" i="235"/>
  <c r="U31" i="235"/>
  <c r="U31" i="193"/>
  <c r="AA30" i="193"/>
  <c r="AA31" i="193"/>
  <c r="AB30" i="193"/>
  <c r="AB31" i="193"/>
  <c r="AD30" i="269"/>
  <c r="AD31" i="269"/>
  <c r="V31" i="269"/>
  <c r="AC30" i="269"/>
  <c r="AC31" i="269"/>
  <c r="AC30" i="267"/>
  <c r="AC31" i="267"/>
  <c r="AD30" i="267"/>
  <c r="AD31" i="267"/>
  <c r="V31" i="267"/>
  <c r="AD30" i="235"/>
  <c r="AD31" i="235"/>
  <c r="AC30" i="235"/>
  <c r="AC31" i="235"/>
  <c r="V31" i="235"/>
  <c r="AA30" i="214"/>
  <c r="AA31" i="214"/>
  <c r="AB30" i="214"/>
  <c r="AB31" i="214"/>
  <c r="U31" i="214"/>
  <c r="AC30" i="289"/>
  <c r="AC31" i="289"/>
  <c r="AD30" i="289"/>
  <c r="AD31" i="289"/>
  <c r="V31" i="289"/>
  <c r="U31" i="192"/>
  <c r="AB30" i="192"/>
  <c r="AB31" i="192"/>
  <c r="AA30" i="192"/>
  <c r="AA31" i="192"/>
  <c r="AB30" i="212"/>
  <c r="AB31" i="212"/>
  <c r="AA30" i="212"/>
  <c r="AA31" i="212"/>
  <c r="U31" i="212"/>
  <c r="AB30" i="205"/>
  <c r="AB31" i="205"/>
  <c r="U31" i="205"/>
  <c r="AA30" i="205"/>
  <c r="AA31" i="205"/>
  <c r="U31" i="281"/>
  <c r="AB30" i="281"/>
  <c r="AB31" i="281"/>
  <c r="AA30" i="281"/>
  <c r="AA31" i="281"/>
  <c r="AA30" i="103"/>
  <c r="AA31" i="103"/>
  <c r="U31" i="103"/>
  <c r="AB30" i="103"/>
  <c r="AB31" i="103"/>
  <c r="AC30" i="281"/>
  <c r="AC31" i="281"/>
  <c r="V31" i="281"/>
  <c r="AD30" i="281"/>
  <c r="AD31" i="281"/>
  <c r="U31" i="307"/>
  <c r="AB30" i="307"/>
  <c r="AB31" i="307"/>
  <c r="AA30" i="307"/>
  <c r="AA31" i="307"/>
  <c r="AC30" i="202"/>
  <c r="AC31" i="202"/>
  <c r="AD30" i="202"/>
  <c r="AD31" i="202"/>
  <c r="V31" i="202"/>
  <c r="AE29" i="145"/>
  <c r="AD30" i="211"/>
  <c r="AD31" i="211"/>
  <c r="AC30" i="211"/>
  <c r="AC31" i="211"/>
  <c r="V31" i="211"/>
  <c r="AA30" i="200"/>
  <c r="AA31" i="200"/>
  <c r="AB30" i="200"/>
  <c r="AB31" i="200"/>
  <c r="U31" i="200"/>
  <c r="AB30" i="272"/>
  <c r="AB31" i="272"/>
  <c r="U31" i="272"/>
  <c r="AA30" i="272"/>
  <c r="AA31" i="272"/>
  <c r="AA30" i="302"/>
  <c r="AA31" i="302"/>
  <c r="AB30" i="302"/>
  <c r="AB31" i="302"/>
  <c r="U31" i="302"/>
  <c r="AA30" i="211"/>
  <c r="AA31" i="211"/>
  <c r="U31" i="211"/>
  <c r="AB30" i="211"/>
  <c r="AB31" i="211"/>
  <c r="AD30" i="279"/>
  <c r="AD31" i="279"/>
  <c r="AC30" i="279"/>
  <c r="AC31" i="279"/>
  <c r="V31" i="279"/>
  <c r="AB30" i="297"/>
  <c r="AB31" i="297"/>
  <c r="AA30" i="297"/>
  <c r="AA31" i="297"/>
  <c r="U31" i="297"/>
  <c r="AB30" i="215"/>
  <c r="AB31" i="215"/>
  <c r="AA30" i="215"/>
  <c r="AA31" i="215"/>
  <c r="U31" i="215"/>
  <c r="AC30" i="310"/>
  <c r="AC31" i="310"/>
  <c r="V31" i="310"/>
  <c r="AD30" i="310"/>
  <c r="AD31" i="310"/>
  <c r="AB30" i="265"/>
  <c r="AB31" i="265"/>
  <c r="AA30" i="265"/>
  <c r="AA31" i="265"/>
  <c r="U31" i="265"/>
  <c r="AC30" i="198"/>
  <c r="AC31" i="198"/>
  <c r="V31" i="198"/>
  <c r="AD30" i="198"/>
  <c r="AD31" i="198"/>
  <c r="U31" i="194"/>
  <c r="AA30" i="194"/>
  <c r="AA31" i="194"/>
  <c r="AB30" i="194"/>
  <c r="AB31" i="194"/>
  <c r="AB30" i="291"/>
  <c r="AB31" i="291"/>
  <c r="AA30" i="291"/>
  <c r="AA31" i="291"/>
  <c r="U31" i="291"/>
  <c r="AC30" i="300"/>
  <c r="AC31" i="300"/>
  <c r="AD30" i="300"/>
  <c r="AD31" i="300"/>
  <c r="V31" i="300"/>
  <c r="AC30" i="268"/>
  <c r="AC31" i="268"/>
  <c r="V31" i="268"/>
  <c r="AD30" i="268"/>
  <c r="AD31" i="268"/>
  <c r="U31" i="294"/>
  <c r="AB30" i="294"/>
  <c r="AB31" i="294"/>
  <c r="AA30" i="294"/>
  <c r="AA31" i="294"/>
  <c r="AB30" i="290"/>
  <c r="AB31" i="290"/>
  <c r="AA30" i="290"/>
  <c r="AA31" i="290"/>
  <c r="U31" i="290"/>
  <c r="V31" i="265"/>
  <c r="AD30" i="265"/>
  <c r="AD31" i="265"/>
  <c r="AC30" i="265"/>
  <c r="AC31" i="265"/>
  <c r="U31" i="216"/>
  <c r="AA30" i="216"/>
  <c r="AA31" i="216"/>
  <c r="AB30" i="216"/>
  <c r="AB31" i="216"/>
  <c r="U31" i="308"/>
  <c r="AB30" i="308"/>
  <c r="AB31" i="308"/>
  <c r="AA30" i="308"/>
  <c r="AA31" i="308"/>
  <c r="U31" i="201"/>
  <c r="AA30" i="201"/>
  <c r="AA31" i="201"/>
  <c r="AB30" i="201"/>
  <c r="AB31" i="201"/>
  <c r="AB30" i="306"/>
  <c r="AB31" i="306"/>
  <c r="U31" i="306"/>
  <c r="AA30" i="306"/>
  <c r="AA31" i="306"/>
  <c r="AF29" i="143"/>
  <c r="AF29" i="85"/>
  <c r="AE29" i="146"/>
  <c r="AB30" i="84"/>
  <c r="AB31" i="84"/>
  <c r="AA30" i="84"/>
  <c r="AA31" i="84"/>
  <c r="U31" i="84"/>
  <c r="AD30" i="146"/>
  <c r="AD31" i="146"/>
  <c r="AC30" i="146"/>
  <c r="AC31" i="146"/>
  <c r="V31" i="146"/>
  <c r="AB30" i="145"/>
  <c r="AB31" i="145"/>
  <c r="U31" i="145"/>
  <c r="AA30" i="145"/>
  <c r="AA31" i="145"/>
  <c r="V31" i="145"/>
  <c r="AD30" i="145"/>
  <c r="AD31" i="145"/>
  <c r="AC30" i="145"/>
  <c r="AC31" i="145"/>
  <c r="AC30" i="143"/>
  <c r="AC31" i="143"/>
  <c r="V31" i="143"/>
  <c r="AD30" i="143"/>
  <c r="AD31" i="143"/>
  <c r="AB30" i="143"/>
  <c r="AB31" i="143"/>
  <c r="U31" i="143"/>
  <c r="AA30" i="143"/>
  <c r="AA31" i="143"/>
  <c r="AA30" i="85"/>
  <c r="AA31" i="85"/>
  <c r="U31" i="85"/>
  <c r="AB30" i="85"/>
  <c r="AB31" i="85"/>
  <c r="AA30" i="144"/>
  <c r="AA31" i="144"/>
  <c r="U31" i="144"/>
  <c r="AB30" i="144"/>
  <c r="AB31" i="144"/>
  <c r="V31" i="85"/>
  <c r="AD30" i="85"/>
  <c r="AD31" i="85"/>
  <c r="AC30" i="85"/>
  <c r="AC31" i="85"/>
  <c r="AD30" i="84"/>
  <c r="AD31" i="84"/>
  <c r="V31" i="84"/>
  <c r="AC30" i="84"/>
  <c r="AC31" i="84"/>
  <c r="V31" i="144"/>
  <c r="AD30" i="144"/>
  <c r="AD31" i="144"/>
  <c r="AC30" i="144"/>
  <c r="AC31" i="144"/>
  <c r="AA30" i="146"/>
  <c r="AA31" i="146"/>
  <c r="AB30" i="146"/>
  <c r="AB31" i="146"/>
  <c r="U31" i="146"/>
  <c r="AB34" i="145"/>
  <c r="AB35" i="145"/>
  <c r="AD34" i="84"/>
  <c r="AD35" i="84"/>
  <c r="AB34" i="143"/>
  <c r="AB35" i="143"/>
  <c r="AA34" i="145"/>
  <c r="AA35" i="145"/>
  <c r="AC34" i="144"/>
  <c r="AC35" i="144"/>
  <c r="AB34" i="84"/>
  <c r="AB35" i="84"/>
  <c r="AC34" i="84"/>
  <c r="AC35" i="84"/>
  <c r="AC34" i="146"/>
  <c r="AC35" i="146"/>
  <c r="AA34" i="84"/>
  <c r="AA35" i="84"/>
  <c r="AB34" i="85"/>
  <c r="AB35" i="85"/>
  <c r="AD34" i="145"/>
  <c r="AD35" i="145"/>
  <c r="AB34" i="146"/>
  <c r="AB35" i="146"/>
  <c r="AA34" i="144"/>
  <c r="AA35" i="144"/>
  <c r="AA34" i="85"/>
  <c r="AA35" i="85"/>
  <c r="AC34" i="143"/>
  <c r="AC35" i="143"/>
  <c r="AD34" i="144"/>
  <c r="AD35" i="144"/>
  <c r="AA34" i="146"/>
  <c r="AA35" i="146"/>
  <c r="AA34" i="143"/>
  <c r="AA35" i="143"/>
  <c r="AC34" i="85"/>
  <c r="AC35" i="85"/>
  <c r="AC34" i="145"/>
  <c r="AC35" i="145"/>
  <c r="AB34" i="200"/>
  <c r="AB35" i="200"/>
  <c r="AB34" i="303"/>
  <c r="AB35" i="303"/>
  <c r="AB34" i="144"/>
  <c r="AB35" i="144"/>
  <c r="AC34" i="203"/>
  <c r="AC35" i="203"/>
  <c r="AB34" i="302"/>
  <c r="AB35" i="302"/>
  <c r="AB34" i="262"/>
  <c r="AB35" i="262"/>
  <c r="AD34" i="275"/>
  <c r="AD35" i="275"/>
  <c r="AB34" i="199"/>
  <c r="AB35" i="199"/>
  <c r="AB34" i="193"/>
  <c r="AB35" i="193"/>
  <c r="AC34" i="216"/>
  <c r="AC35" i="216"/>
  <c r="AD34" i="85"/>
  <c r="AD35" i="85"/>
  <c r="AB34" i="196"/>
  <c r="AB35" i="196"/>
  <c r="AD34" i="294"/>
  <c r="AD35" i="294"/>
  <c r="AB34" i="206"/>
  <c r="AB35" i="206"/>
  <c r="AC34" i="198"/>
  <c r="AC35" i="198"/>
  <c r="AA34" i="75"/>
  <c r="AA35" i="75"/>
  <c r="AD34" i="312"/>
  <c r="AD35" i="312"/>
  <c r="AB34" i="283"/>
  <c r="AB35" i="283"/>
  <c r="AD34" i="265"/>
  <c r="AD35" i="265"/>
  <c r="AB34" i="277"/>
  <c r="AB35" i="277"/>
  <c r="AD34" i="270"/>
  <c r="AD35" i="270"/>
  <c r="AC34" i="270"/>
  <c r="AC35" i="270"/>
  <c r="AC34" i="278"/>
  <c r="AC35" i="278"/>
  <c r="AB34" i="308"/>
  <c r="AB35" i="308"/>
  <c r="AB34" i="261"/>
  <c r="AB35" i="261"/>
  <c r="AB34" i="282"/>
  <c r="AB35" i="282"/>
  <c r="AC34" i="294"/>
  <c r="AC35" i="294"/>
  <c r="AD34" i="262"/>
  <c r="AD35" i="262"/>
  <c r="AC34" i="267"/>
  <c r="AC35" i="267"/>
  <c r="AD34" i="297"/>
  <c r="AD35" i="297"/>
  <c r="AB34" i="203"/>
  <c r="AB35" i="203"/>
  <c r="AA34" i="283"/>
  <c r="AA35" i="283"/>
  <c r="AC34" i="265"/>
  <c r="AC35" i="265"/>
  <c r="AB34" i="304"/>
  <c r="AB35" i="304"/>
  <c r="AA34" i="282"/>
  <c r="AA35" i="282"/>
  <c r="AD34" i="195"/>
  <c r="AD35" i="195"/>
  <c r="AA34" i="196"/>
  <c r="AA35" i="196"/>
  <c r="AB34" i="300"/>
  <c r="AB35" i="300"/>
  <c r="AA34" i="301"/>
  <c r="AA35" i="301"/>
  <c r="AC34" i="262"/>
  <c r="AC35" i="262"/>
  <c r="AA34" i="197"/>
  <c r="AA35" i="197"/>
  <c r="AD34" i="210"/>
  <c r="AD35" i="210"/>
  <c r="AD34" i="215"/>
  <c r="AD35" i="215"/>
  <c r="AD34" i="307"/>
  <c r="AD35" i="307"/>
  <c r="AC34" i="297"/>
  <c r="AC35" i="297"/>
  <c r="AA34" i="203"/>
  <c r="AA35" i="203"/>
  <c r="AB34" i="267"/>
  <c r="AB35" i="267"/>
  <c r="AB34" i="235"/>
  <c r="AB35" i="235"/>
  <c r="AC34" i="195"/>
  <c r="AC35" i="195"/>
  <c r="AA34" i="300"/>
  <c r="AA35" i="300"/>
  <c r="AB34" i="301"/>
  <c r="AB35" i="301"/>
  <c r="AD34" i="103"/>
  <c r="AD35" i="103"/>
  <c r="AC34" i="210"/>
  <c r="AC35" i="210"/>
  <c r="AA34" i="148"/>
  <c r="AA35" i="148"/>
  <c r="AA34" i="267"/>
  <c r="AA35" i="267"/>
  <c r="AD34" i="314"/>
  <c r="AD35" i="314"/>
  <c r="AA34" i="211"/>
  <c r="AA35" i="211"/>
  <c r="AA34" i="261"/>
  <c r="AA35" i="261"/>
  <c r="AD34" i="264"/>
  <c r="AD35" i="264"/>
  <c r="AD34" i="278"/>
  <c r="AD35" i="278"/>
  <c r="AA34" i="304"/>
  <c r="AA35" i="304"/>
  <c r="AD34" i="216"/>
  <c r="AD35" i="216"/>
  <c r="AC34" i="264"/>
  <c r="AC35" i="264"/>
  <c r="AB34" i="264"/>
  <c r="AB35" i="264"/>
  <c r="AA34" i="83"/>
  <c r="AA35" i="83"/>
  <c r="AD34" i="148"/>
  <c r="AD35" i="148"/>
  <c r="AA34" i="278"/>
  <c r="AA35" i="278"/>
  <c r="AD34" i="279"/>
  <c r="AD35" i="279"/>
  <c r="AB34" i="197"/>
  <c r="AB35" i="197"/>
  <c r="AD34" i="202"/>
  <c r="AD35" i="202"/>
  <c r="AC34" i="215"/>
  <c r="AC35" i="215"/>
  <c r="AB34" i="148"/>
  <c r="AB35" i="148"/>
  <c r="AC34" i="307"/>
  <c r="AC35" i="307"/>
  <c r="AC34" i="314"/>
  <c r="AC35" i="314"/>
  <c r="AA34" i="308"/>
  <c r="AA35" i="308"/>
  <c r="AB34" i="211"/>
  <c r="AB35" i="211"/>
  <c r="AA34" i="271"/>
  <c r="AA35" i="271"/>
  <c r="AC34" i="148"/>
  <c r="AC35" i="148"/>
  <c r="AA34" i="235"/>
  <c r="AA35" i="235"/>
  <c r="AB34" i="263"/>
  <c r="AB35" i="263"/>
  <c r="AA34" i="310"/>
  <c r="AA35" i="310"/>
  <c r="AC34" i="202"/>
  <c r="AC35" i="202"/>
  <c r="AC34" i="208"/>
  <c r="AC35" i="208"/>
  <c r="AC34" i="288"/>
  <c r="AC35" i="288"/>
  <c r="AD34" i="261"/>
  <c r="AD35" i="261"/>
  <c r="AA34" i="263"/>
  <c r="AA35" i="263"/>
  <c r="AB34" i="278"/>
  <c r="AB35" i="278"/>
  <c r="AC34" i="279"/>
  <c r="AC35" i="279"/>
  <c r="AC34" i="213"/>
  <c r="AC35" i="213"/>
  <c r="AD34" i="193"/>
  <c r="AD35" i="193"/>
  <c r="AD34" i="260"/>
  <c r="AD35" i="260"/>
  <c r="AB34" i="272"/>
  <c r="AB35" i="272"/>
  <c r="AD34" i="296"/>
  <c r="AD35" i="296"/>
  <c r="AC34" i="209"/>
  <c r="AC35" i="209"/>
  <c r="AA34" i="147"/>
  <c r="AA35" i="147"/>
  <c r="AB34" i="265"/>
  <c r="AB35" i="265"/>
  <c r="AD34" i="288"/>
  <c r="AD35" i="288"/>
  <c r="AC34" i="261"/>
  <c r="AC35" i="261"/>
  <c r="AD34" i="298"/>
  <c r="AD35" i="298"/>
  <c r="AA34" i="202"/>
  <c r="AA35" i="202"/>
  <c r="AC34" i="212"/>
  <c r="AC35" i="212"/>
  <c r="AD34" i="213"/>
  <c r="AD35" i="213"/>
  <c r="AB34" i="310"/>
  <c r="AB35" i="310"/>
  <c r="AC34" i="260"/>
  <c r="AC35" i="260"/>
  <c r="AA34" i="272"/>
  <c r="AA35" i="272"/>
  <c r="AB34" i="271"/>
  <c r="AB35" i="271"/>
  <c r="AA34" i="287"/>
  <c r="AA35" i="287"/>
  <c r="AC34" i="296"/>
  <c r="AC35" i="296"/>
  <c r="AD34" i="208"/>
  <c r="AD35" i="208"/>
  <c r="AA34" i="265"/>
  <c r="AA35" i="265"/>
  <c r="AC34" i="298"/>
  <c r="AC35" i="298"/>
  <c r="AB34" i="202"/>
  <c r="AB35" i="202"/>
  <c r="AD34" i="212"/>
  <c r="AD35" i="212"/>
  <c r="AA34" i="208"/>
  <c r="AA35" i="208"/>
  <c r="AC34" i="193"/>
  <c r="AC35" i="193"/>
  <c r="AC34" i="194"/>
  <c r="AC35" i="194"/>
  <c r="AC34" i="301"/>
  <c r="AC35" i="301"/>
  <c r="AC34" i="280"/>
  <c r="AC35" i="280"/>
  <c r="AA34" i="204"/>
  <c r="AA35" i="204"/>
  <c r="AC34" i="235"/>
  <c r="AC35" i="235"/>
  <c r="AC34" i="306"/>
  <c r="AC35" i="306"/>
  <c r="AC34" i="271"/>
  <c r="AC35" i="271"/>
  <c r="AD34" i="271"/>
  <c r="AD35" i="271"/>
  <c r="AA34" i="297"/>
  <c r="AA35" i="297"/>
  <c r="AD34" i="299"/>
  <c r="AD35" i="299"/>
  <c r="AA34" i="284"/>
  <c r="AA35" i="284"/>
  <c r="AB34" i="208"/>
  <c r="AB35" i="208"/>
  <c r="AD34" i="194"/>
  <c r="AD35" i="194"/>
  <c r="AA34" i="288"/>
  <c r="AA35" i="288"/>
  <c r="AD34" i="277"/>
  <c r="AD35" i="277"/>
  <c r="AD34" i="280"/>
  <c r="AD35" i="280"/>
  <c r="AA34" i="214"/>
  <c r="AA35" i="214"/>
  <c r="AB34" i="287"/>
  <c r="AB35" i="287"/>
  <c r="AA34" i="298"/>
  <c r="AA35" i="298"/>
  <c r="AB34" i="273"/>
  <c r="AB35" i="273"/>
  <c r="AA34" i="313"/>
  <c r="AA35" i="313"/>
  <c r="AD34" i="200"/>
  <c r="AD35" i="200"/>
  <c r="AB34" i="307"/>
  <c r="AB35" i="307"/>
  <c r="AC34" i="299"/>
  <c r="AC35" i="299"/>
  <c r="AB34" i="312"/>
  <c r="AB35" i="312"/>
  <c r="AC34" i="303"/>
  <c r="AC35" i="303"/>
  <c r="AD34" i="234"/>
  <c r="AD35" i="234"/>
  <c r="AB34" i="296"/>
  <c r="AB35" i="296"/>
  <c r="AD34" i="301"/>
  <c r="AD35" i="301"/>
  <c r="AD34" i="304"/>
  <c r="AD35" i="304"/>
  <c r="AC34" i="277"/>
  <c r="AC35" i="277"/>
  <c r="AD34" i="310"/>
  <c r="AD35" i="310"/>
  <c r="AB34" i="214"/>
  <c r="AB35" i="214"/>
  <c r="AB34" i="204"/>
  <c r="AB35" i="204"/>
  <c r="AB34" i="270"/>
  <c r="AB35" i="270"/>
  <c r="AD34" i="235"/>
  <c r="AD35" i="235"/>
  <c r="AB34" i="268"/>
  <c r="AB35" i="268"/>
  <c r="AC34" i="75"/>
  <c r="AC35" i="75"/>
  <c r="AD34" i="273"/>
  <c r="AD35" i="273"/>
  <c r="AA34" i="207"/>
  <c r="AA35" i="207"/>
  <c r="AD34" i="303"/>
  <c r="AD35" i="303"/>
  <c r="AB34" i="309"/>
  <c r="AB35" i="309"/>
  <c r="AB34" i="284"/>
  <c r="AB35" i="284"/>
  <c r="AA34" i="205"/>
  <c r="AA35" i="205"/>
  <c r="AC34" i="211"/>
  <c r="AC35" i="211"/>
  <c r="AA34" i="291"/>
  <c r="AA35" i="291"/>
  <c r="AA34" i="296"/>
  <c r="AA35" i="296"/>
  <c r="AC34" i="304"/>
  <c r="AC35" i="304"/>
  <c r="AB34" i="288"/>
  <c r="AB35" i="288"/>
  <c r="AA34" i="299"/>
  <c r="AA35" i="299"/>
  <c r="AC34" i="310"/>
  <c r="AC35" i="310"/>
  <c r="AA34" i="273"/>
  <c r="AA35" i="273"/>
  <c r="AA34" i="270"/>
  <c r="AA35" i="270"/>
  <c r="AC34" i="274"/>
  <c r="AC35" i="274"/>
  <c r="AB34" i="298"/>
  <c r="AB35" i="298"/>
  <c r="AA34" i="268"/>
  <c r="AA35" i="268"/>
  <c r="AB34" i="281"/>
  <c r="AB35" i="281"/>
  <c r="AC34" i="103"/>
  <c r="AC35" i="103"/>
  <c r="AB34" i="103"/>
  <c r="AB35" i="103"/>
  <c r="AC34" i="273"/>
  <c r="AC35" i="273"/>
  <c r="AA34" i="312"/>
  <c r="AA35" i="312"/>
  <c r="AA34" i="309"/>
  <c r="AA35" i="309"/>
  <c r="AC34" i="234"/>
  <c r="AC35" i="234"/>
  <c r="AB34" i="205"/>
  <c r="AB35" i="205"/>
  <c r="AD34" i="289"/>
  <c r="AD35" i="289"/>
  <c r="AB34" i="291"/>
  <c r="AB35" i="291"/>
  <c r="AB34" i="279"/>
  <c r="AB35" i="279"/>
  <c r="AC34" i="293"/>
  <c r="AC35" i="293"/>
  <c r="AB34" i="297"/>
  <c r="AB35" i="297"/>
  <c r="AB34" i="313"/>
  <c r="AB35" i="313"/>
  <c r="AD34" i="274"/>
  <c r="AD35" i="274"/>
  <c r="AD34" i="83"/>
  <c r="AD35" i="83"/>
  <c r="AD34" i="305"/>
  <c r="AD35" i="305"/>
  <c r="AD34" i="209"/>
  <c r="AD35" i="209"/>
  <c r="AB34" i="207"/>
  <c r="AB35" i="207"/>
  <c r="AD34" i="283"/>
  <c r="AD35" i="283"/>
  <c r="AB34" i="290"/>
  <c r="AB35" i="290"/>
  <c r="AB34" i="305"/>
  <c r="AB35" i="305"/>
  <c r="AA34" i="193"/>
  <c r="AA35" i="193"/>
  <c r="AD34" i="211"/>
  <c r="AD35" i="211"/>
  <c r="AC34" i="289"/>
  <c r="AC35" i="289"/>
  <c r="AD34" i="263"/>
  <c r="AD35" i="263"/>
  <c r="AA34" i="314"/>
  <c r="AA35" i="314"/>
  <c r="AA34" i="279"/>
  <c r="AA35" i="279"/>
  <c r="AD34" i="302"/>
  <c r="AD35" i="302"/>
  <c r="AB34" i="299"/>
  <c r="AB35" i="299"/>
  <c r="AD34" i="293"/>
  <c r="AD35" i="293"/>
  <c r="AD34" i="306"/>
  <c r="AD35" i="306"/>
  <c r="AC34" i="201"/>
  <c r="AC35" i="201"/>
  <c r="AC34" i="275"/>
  <c r="AC35" i="275"/>
  <c r="AC34" i="283"/>
  <c r="AC35" i="283"/>
  <c r="AA34" i="290"/>
  <c r="AA35" i="290"/>
  <c r="AA34" i="305"/>
  <c r="AA35" i="305"/>
  <c r="AD34" i="308"/>
  <c r="AD35" i="308"/>
  <c r="AB34" i="274"/>
  <c r="AB35" i="274"/>
  <c r="AC34" i="263"/>
  <c r="AC35" i="263"/>
  <c r="AB34" i="314"/>
  <c r="AB35" i="314"/>
  <c r="AA34" i="262"/>
  <c r="AA35" i="262"/>
  <c r="AC34" i="302"/>
  <c r="AC35" i="302"/>
  <c r="AC34" i="268"/>
  <c r="AC35" i="268"/>
  <c r="AB34" i="75"/>
  <c r="AB35" i="75"/>
  <c r="AD34" i="147"/>
  <c r="AD35" i="147"/>
  <c r="AC34" i="305"/>
  <c r="AC35" i="305"/>
  <c r="AB34" i="280"/>
  <c r="AB35" i="280"/>
  <c r="AB34" i="292"/>
  <c r="AB35" i="292"/>
  <c r="AC34" i="308"/>
  <c r="AC35" i="308"/>
  <c r="AA34" i="302"/>
  <c r="AA35" i="302"/>
  <c r="AD34" i="197"/>
  <c r="AD35" i="197"/>
  <c r="AC34" i="205"/>
  <c r="AC35" i="205"/>
  <c r="AA34" i="274"/>
  <c r="AA35" i="274"/>
  <c r="AA34" i="266"/>
  <c r="AA35" i="266"/>
  <c r="AD34" i="268"/>
  <c r="AD35" i="268"/>
  <c r="AC34" i="313"/>
  <c r="AC35" i="313"/>
  <c r="AC34" i="83"/>
  <c r="AC35" i="83"/>
  <c r="AD34" i="282"/>
  <c r="AD35" i="282"/>
  <c r="AC34" i="200"/>
  <c r="AC35" i="200"/>
  <c r="AD34" i="75"/>
  <c r="AD35" i="75"/>
  <c r="AD34" i="313"/>
  <c r="AD35" i="313"/>
  <c r="AC34" i="282"/>
  <c r="AC35" i="282"/>
  <c r="AD34" i="284"/>
  <c r="AD35" i="284"/>
  <c r="AC34" i="291"/>
  <c r="AC35" i="291"/>
  <c r="AD34" i="201"/>
  <c r="AD35" i="201"/>
  <c r="AA34" i="194"/>
  <c r="AA35" i="194"/>
  <c r="AC34" i="272"/>
  <c r="AC35" i="272"/>
  <c r="AA34" i="292"/>
  <c r="AA35" i="292"/>
  <c r="AD34" i="205"/>
  <c r="AD35" i="205"/>
  <c r="AB34" i="294"/>
  <c r="AB35" i="294"/>
  <c r="AA34" i="260"/>
  <c r="AA35" i="260"/>
  <c r="AC34" i="147"/>
  <c r="AC35" i="147"/>
  <c r="AA34" i="307"/>
  <c r="AA35" i="307"/>
  <c r="AD34" i="266"/>
  <c r="AD35" i="266"/>
  <c r="AD34" i="295"/>
  <c r="AD35" i="295"/>
  <c r="AB34" i="306"/>
  <c r="AB35" i="306"/>
  <c r="AB34" i="194"/>
  <c r="AB35" i="194"/>
  <c r="AA34" i="280"/>
  <c r="AA35" i="280"/>
  <c r="AA34" i="198"/>
  <c r="AA35" i="198"/>
  <c r="AD34" i="272"/>
  <c r="AD35" i="272"/>
  <c r="AC34" i="300"/>
  <c r="AC35" i="300"/>
  <c r="AC34" i="197"/>
  <c r="AC35" i="197"/>
  <c r="AB34" i="234"/>
  <c r="AB35" i="234"/>
  <c r="AA34" i="294"/>
  <c r="AA35" i="294"/>
  <c r="AB34" i="216"/>
  <c r="AB35" i="216"/>
  <c r="AB34" i="213"/>
  <c r="AB35" i="213"/>
  <c r="AA34" i="209"/>
  <c r="AA35" i="209"/>
  <c r="AA34" i="103"/>
  <c r="AA35" i="103"/>
  <c r="AA34" i="306"/>
  <c r="AA35" i="306"/>
  <c r="AC34" i="206"/>
  <c r="AC35" i="206"/>
  <c r="AC34" i="269"/>
  <c r="AC35" i="269"/>
  <c r="AB34" i="198"/>
  <c r="AB35" i="198"/>
  <c r="AD34" i="300"/>
  <c r="AD35" i="300"/>
  <c r="AA34" i="234"/>
  <c r="AA35" i="234"/>
  <c r="AB34" i="289"/>
  <c r="AB35" i="289"/>
  <c r="AA34" i="216"/>
  <c r="AA35" i="216"/>
  <c r="AB34" i="276"/>
  <c r="AB35" i="276"/>
  <c r="AC34" i="284"/>
  <c r="AC35" i="284"/>
  <c r="AA34" i="213"/>
  <c r="AA35" i="213"/>
  <c r="AB34" i="192"/>
  <c r="AB35" i="192"/>
  <c r="AD34" i="292"/>
  <c r="AD35" i="292"/>
  <c r="AB34" i="260"/>
  <c r="AB35" i="260"/>
  <c r="AC34" i="266"/>
  <c r="AC35" i="266"/>
  <c r="AB34" i="212"/>
  <c r="AB35" i="212"/>
  <c r="AA34" i="281"/>
  <c r="AA35" i="281"/>
  <c r="AB34" i="147"/>
  <c r="AB35" i="147"/>
  <c r="AD34" i="206"/>
  <c r="AD35" i="206"/>
  <c r="AB34" i="215"/>
  <c r="AB35" i="215"/>
  <c r="AD34" i="276"/>
  <c r="AD35" i="276"/>
  <c r="AC34" i="199"/>
  <c r="AC35" i="199"/>
  <c r="AA34" i="289"/>
  <c r="AA35" i="289"/>
  <c r="AA34" i="200"/>
  <c r="AA35" i="200"/>
  <c r="AC34" i="292"/>
  <c r="AC35" i="292"/>
  <c r="AC34" i="295"/>
  <c r="AC35" i="295"/>
  <c r="AC34" i="281"/>
  <c r="AC35" i="281"/>
  <c r="AA34" i="269"/>
  <c r="AA35" i="269"/>
  <c r="AD34" i="290"/>
  <c r="AD35" i="290"/>
  <c r="AA34" i="264"/>
  <c r="AA35" i="264"/>
  <c r="AA34" i="201"/>
  <c r="AA35" i="201"/>
  <c r="AC34" i="214"/>
  <c r="AC35" i="214"/>
  <c r="AD34" i="269"/>
  <c r="AD35" i="269"/>
  <c r="AD34" i="287"/>
  <c r="AD35" i="287"/>
  <c r="AA34" i="215"/>
  <c r="AA35" i="215"/>
  <c r="AC34" i="276"/>
  <c r="AC35" i="276"/>
  <c r="AD34" i="199"/>
  <c r="AD35" i="199"/>
  <c r="AD34" i="192"/>
  <c r="AD35" i="192"/>
  <c r="AB34" i="195"/>
  <c r="AB35" i="195"/>
  <c r="AA34" i="276"/>
  <c r="AA35" i="276"/>
  <c r="AB34" i="275"/>
  <c r="AB35" i="275"/>
  <c r="AA34" i="192"/>
  <c r="AA35" i="192"/>
  <c r="AB34" i="269"/>
  <c r="AB35" i="269"/>
  <c r="AB34" i="209"/>
  <c r="AB35" i="209"/>
  <c r="AA34" i="212"/>
  <c r="AA35" i="212"/>
  <c r="AD34" i="281"/>
  <c r="AD35" i="281"/>
  <c r="AD34" i="291"/>
  <c r="AD35" i="291"/>
  <c r="AC34" i="290"/>
  <c r="AC35" i="290"/>
  <c r="AD34" i="214"/>
  <c r="AD35" i="214"/>
  <c r="AC34" i="287"/>
  <c r="AC35" i="287"/>
  <c r="AB34" i="293"/>
  <c r="AB35" i="293"/>
  <c r="AB34" i="295"/>
  <c r="AB35" i="295"/>
  <c r="AD34" i="309"/>
  <c r="AD35" i="309"/>
  <c r="AC34" i="192"/>
  <c r="AC35" i="192"/>
  <c r="AC34" i="204"/>
  <c r="AC35" i="204"/>
  <c r="AA34" i="275"/>
  <c r="AA35" i="275"/>
  <c r="AD34" i="198"/>
  <c r="AD35" i="198"/>
  <c r="AD34" i="207"/>
  <c r="AD35" i="207"/>
  <c r="AA34" i="293"/>
  <c r="AA35" i="293"/>
  <c r="AA34" i="295"/>
  <c r="AA35" i="295"/>
  <c r="AC34" i="309"/>
  <c r="AC35" i="309"/>
  <c r="AA34" i="210"/>
  <c r="AA35" i="210"/>
  <c r="AD34" i="204"/>
  <c r="AD35" i="204"/>
  <c r="AA34" i="195"/>
  <c r="AA35" i="195"/>
  <c r="AC34" i="312"/>
  <c r="AC35" i="312"/>
  <c r="AC34" i="196"/>
  <c r="AC35" i="196"/>
  <c r="AA34" i="303"/>
  <c r="AA35" i="303"/>
  <c r="AD34" i="203"/>
  <c r="AD35" i="203"/>
  <c r="AA34" i="206"/>
  <c r="AA35" i="206"/>
  <c r="AC34" i="207"/>
  <c r="AC35" i="207"/>
  <c r="AD34" i="267"/>
  <c r="AD35" i="267"/>
  <c r="AB34" i="210"/>
  <c r="AB35" i="210"/>
  <c r="AA34" i="199"/>
  <c r="AA35" i="199"/>
  <c r="AA34" i="277"/>
  <c r="AA35" i="277"/>
  <c r="AB34" i="83"/>
  <c r="AB35" i="83"/>
  <c r="AD34" i="143"/>
  <c r="AD35" i="143"/>
  <c r="AB34" i="201"/>
  <c r="AB35" i="201"/>
  <c r="AB34" i="266"/>
  <c r="AB35" i="266"/>
  <c r="AD34" i="146"/>
  <c r="AD35" i="146"/>
  <c r="AD34" i="196"/>
  <c r="AD35" i="196"/>
  <c r="U34" i="304"/>
  <c r="V34" i="290"/>
  <c r="V34" i="305"/>
  <c r="U34" i="268"/>
  <c r="U34" i="147"/>
  <c r="V34" i="278"/>
  <c r="V34" i="291"/>
  <c r="U34" i="307"/>
  <c r="V34" i="271"/>
  <c r="U34" i="83"/>
  <c r="U34" i="103"/>
  <c r="U34" i="281"/>
  <c r="U34" i="313"/>
  <c r="V34" i="281"/>
  <c r="V34" i="75"/>
  <c r="U34" i="298"/>
  <c r="U34" i="264"/>
  <c r="V34" i="270"/>
  <c r="V34" i="295"/>
  <c r="V34" i="103"/>
  <c r="V34" i="147"/>
  <c r="V34" i="274"/>
  <c r="V34" i="306"/>
  <c r="U34" i="277"/>
  <c r="U34" i="212"/>
  <c r="V34" i="200"/>
  <c r="V34" i="235"/>
  <c r="V34" i="264"/>
  <c r="U34" i="270"/>
  <c r="V34" i="209"/>
  <c r="V34" i="265"/>
  <c r="U34" i="209"/>
  <c r="V34" i="266"/>
  <c r="U34" i="273"/>
  <c r="U34" i="260"/>
  <c r="U34" i="297"/>
  <c r="V34" i="296"/>
  <c r="U34" i="261"/>
  <c r="U34" i="269"/>
  <c r="V34" i="282"/>
  <c r="V34" i="196"/>
  <c r="V34" i="292"/>
  <c r="V34" i="293"/>
  <c r="U34" i="287"/>
  <c r="U34" i="211"/>
  <c r="U34" i="271"/>
  <c r="U34" i="283"/>
  <c r="U34" i="200"/>
  <c r="V34" i="83"/>
  <c r="U34" i="204"/>
  <c r="U34" i="308"/>
  <c r="U34" i="192"/>
  <c r="U34" i="75"/>
  <c r="U34" i="214"/>
  <c r="V34" i="313"/>
  <c r="V34" i="310"/>
  <c r="V34" i="216"/>
  <c r="U34" i="199"/>
  <c r="U34" i="213"/>
  <c r="U34" i="299"/>
  <c r="V34" i="268"/>
  <c r="V34" i="280"/>
  <c r="V34" i="314"/>
  <c r="V34" i="312"/>
  <c r="V34" i="284"/>
  <c r="V34" i="302"/>
  <c r="V34" i="277"/>
  <c r="U34" i="267"/>
  <c r="U34" i="275"/>
  <c r="U34" i="262"/>
  <c r="U34" i="288"/>
  <c r="U34" i="276"/>
  <c r="U34" i="279"/>
  <c r="U34" i="272"/>
  <c r="U34" i="203"/>
  <c r="U34" i="195"/>
  <c r="U34" i="266"/>
  <c r="V34" i="304"/>
  <c r="V34" i="260"/>
  <c r="V34" i="297"/>
  <c r="V34" i="307"/>
  <c r="V34" i="204"/>
  <c r="U34" i="314"/>
  <c r="V34" i="301"/>
  <c r="U34" i="148"/>
  <c r="U34" i="210"/>
  <c r="U34" i="216"/>
  <c r="V34" i="192"/>
  <c r="V34" i="263"/>
  <c r="V34" i="194"/>
  <c r="V34" i="215"/>
  <c r="V34" i="309"/>
  <c r="U34" i="294"/>
  <c r="U34" i="274"/>
  <c r="U34" i="296"/>
  <c r="V34" i="202"/>
  <c r="U34" i="295"/>
  <c r="V34" i="205"/>
  <c r="U34" i="291"/>
  <c r="U34" i="310"/>
  <c r="V34" i="267"/>
  <c r="U34" i="289"/>
  <c r="V34" i="289"/>
  <c r="V34" i="211"/>
  <c r="V34" i="193"/>
  <c r="V34" i="210"/>
  <c r="U34" i="234"/>
  <c r="U34" i="193"/>
  <c r="U34" i="208"/>
  <c r="U34" i="197"/>
  <c r="U34" i="293"/>
  <c r="V34" i="197"/>
  <c r="U34" i="205"/>
  <c r="V34" i="213"/>
  <c r="V34" i="262"/>
  <c r="V34" i="199"/>
  <c r="U34" i="302"/>
  <c r="V34" i="212"/>
  <c r="V34" i="207"/>
  <c r="V34" i="308"/>
  <c r="U34" i="284"/>
  <c r="V34" i="279"/>
  <c r="V34" i="198"/>
  <c r="V34" i="276"/>
  <c r="V34" i="234"/>
  <c r="U34" i="278"/>
  <c r="U34" i="206"/>
  <c r="U34" i="215"/>
  <c r="U34" i="305"/>
  <c r="U34" i="202"/>
  <c r="U34" i="301"/>
  <c r="V34" i="203"/>
  <c r="V34" i="300"/>
  <c r="U34" i="309"/>
  <c r="V34" i="298"/>
  <c r="U34" i="300"/>
  <c r="V34" i="287"/>
  <c r="U34" i="292"/>
  <c r="V34" i="303"/>
  <c r="U34" i="263"/>
  <c r="V34" i="294"/>
  <c r="V34" i="272"/>
  <c r="U34" i="198"/>
  <c r="U34" i="290"/>
  <c r="U34" i="280"/>
  <c r="U34" i="312"/>
  <c r="V34" i="261"/>
  <c r="U34" i="196"/>
  <c r="V34" i="269"/>
  <c r="V34" i="283"/>
  <c r="U34" i="194"/>
  <c r="U34" i="207"/>
  <c r="V34" i="288"/>
  <c r="V34" i="195"/>
  <c r="V34" i="214"/>
  <c r="U34" i="235"/>
  <c r="U34" i="303"/>
  <c r="V34" i="206"/>
  <c r="V34" i="275"/>
  <c r="U34" i="265"/>
  <c r="U34" i="306"/>
  <c r="V34" i="273"/>
  <c r="V34" i="208"/>
  <c r="U34" i="282"/>
  <c r="U34" i="201"/>
  <c r="V34" i="201"/>
  <c r="V34" i="299"/>
  <c r="V34" i="148"/>
  <c r="V34" i="84"/>
  <c r="V34" i="144"/>
  <c r="V34" i="145"/>
  <c r="U34" i="145"/>
  <c r="U34" i="85"/>
  <c r="I27" i="288"/>
  <c r="I29" i="288"/>
  <c r="I29" i="208"/>
  <c r="I27" i="208"/>
  <c r="J29" i="294"/>
  <c r="J27" i="294"/>
  <c r="I27" i="144"/>
  <c r="I29" i="144"/>
  <c r="I29" i="296"/>
  <c r="I27" i="296"/>
  <c r="J29" i="300"/>
  <c r="J27" i="300"/>
  <c r="I27" i="75"/>
  <c r="I29" i="75"/>
  <c r="J27" i="287"/>
  <c r="J29" i="287"/>
  <c r="I27" i="289"/>
  <c r="I29" i="289"/>
  <c r="I27" i="84"/>
  <c r="I29" i="84"/>
  <c r="J27" i="202"/>
  <c r="J29" i="202"/>
  <c r="I27" i="215"/>
  <c r="I29" i="215"/>
  <c r="J27" i="84"/>
  <c r="J29" i="84"/>
  <c r="I27" i="308"/>
  <c r="I29" i="308"/>
  <c r="J29" i="282"/>
  <c r="J27" i="282"/>
  <c r="J27" i="198"/>
  <c r="J29" i="198"/>
  <c r="I29" i="197"/>
  <c r="I27" i="197"/>
  <c r="J27" i="270"/>
  <c r="J29" i="270"/>
  <c r="J27" i="211"/>
  <c r="J29" i="211"/>
  <c r="J29" i="299"/>
  <c r="J27" i="299"/>
  <c r="J27" i="312"/>
  <c r="J29" i="312"/>
  <c r="I27" i="206"/>
  <c r="I29" i="206"/>
  <c r="J27" i="83"/>
  <c r="J29" i="83"/>
  <c r="I29" i="235"/>
  <c r="I27" i="235"/>
  <c r="I27" i="290"/>
  <c r="I29" i="290"/>
  <c r="J29" i="291"/>
  <c r="J27" i="291"/>
  <c r="I29" i="214"/>
  <c r="I27" i="214"/>
  <c r="J27" i="265"/>
  <c r="J29" i="265"/>
  <c r="J27" i="197"/>
  <c r="J29" i="197"/>
  <c r="I29" i="283"/>
  <c r="I27" i="283"/>
  <c r="I29" i="202"/>
  <c r="I27" i="202"/>
  <c r="J27" i="194"/>
  <c r="J29" i="194"/>
  <c r="I29" i="196"/>
  <c r="I27" i="196"/>
  <c r="J27" i="297"/>
  <c r="J29" i="297"/>
  <c r="I29" i="266"/>
  <c r="I27" i="266"/>
  <c r="J27" i="264"/>
  <c r="J29" i="264"/>
  <c r="I27" i="300"/>
  <c r="I29" i="300"/>
  <c r="I29" i="298"/>
  <c r="I27" i="298"/>
  <c r="I29" i="293"/>
  <c r="I27" i="293"/>
  <c r="J29" i="314"/>
  <c r="I27" i="271"/>
  <c r="I29" i="271"/>
  <c r="J29" i="273"/>
  <c r="J27" i="273"/>
  <c r="J27" i="290"/>
  <c r="J29" i="290"/>
  <c r="I29" i="268"/>
  <c r="I27" i="268"/>
  <c r="J27" i="295"/>
  <c r="J29" i="295"/>
  <c r="J27" i="75"/>
  <c r="J29" i="75"/>
  <c r="I27" i="313"/>
  <c r="I29" i="313"/>
  <c r="J27" i="260"/>
  <c r="J29" i="260"/>
  <c r="J29" i="308"/>
  <c r="J27" i="308"/>
  <c r="J29" i="204"/>
  <c r="J27" i="204"/>
  <c r="J29" i="203"/>
  <c r="J27" i="203"/>
  <c r="I29" i="199"/>
  <c r="I27" i="199"/>
  <c r="J27" i="281"/>
  <c r="J29" i="281"/>
  <c r="I29" i="203"/>
  <c r="I27" i="203"/>
  <c r="I29" i="287"/>
  <c r="I27" i="287"/>
  <c r="I27" i="85"/>
  <c r="I29" i="85"/>
  <c r="U34" i="144"/>
  <c r="I29" i="210"/>
  <c r="I27" i="210"/>
  <c r="J27" i="313"/>
  <c r="J29" i="313"/>
  <c r="J29" i="310"/>
  <c r="J27" i="310"/>
  <c r="I27" i="302"/>
  <c r="I29" i="302"/>
  <c r="I27" i="301"/>
  <c r="I29" i="301"/>
  <c r="I29" i="280"/>
  <c r="I27" i="280"/>
  <c r="J27" i="267"/>
  <c r="J29" i="267"/>
  <c r="I27" i="270"/>
  <c r="I29" i="270"/>
  <c r="J29" i="199"/>
  <c r="J27" i="199"/>
  <c r="I29" i="260"/>
  <c r="I27" i="260"/>
  <c r="J29" i="271"/>
  <c r="J27" i="271"/>
  <c r="J29" i="235"/>
  <c r="J27" i="235"/>
  <c r="J27" i="263"/>
  <c r="J29" i="263"/>
  <c r="J27" i="261"/>
  <c r="J29" i="261"/>
  <c r="I27" i="211"/>
  <c r="I29" i="211"/>
  <c r="J27" i="289"/>
  <c r="J29" i="289"/>
  <c r="I29" i="209"/>
  <c r="I27" i="209"/>
  <c r="I27" i="279"/>
  <c r="I29" i="279"/>
  <c r="I29" i="213"/>
  <c r="I27" i="213"/>
  <c r="I27" i="204"/>
  <c r="I29" i="204"/>
  <c r="I27" i="207"/>
  <c r="I29" i="207"/>
  <c r="J27" i="193"/>
  <c r="J29" i="193"/>
  <c r="I29" i="234"/>
  <c r="I27" i="234"/>
  <c r="J29" i="200"/>
  <c r="J27" i="200"/>
  <c r="I29" i="291"/>
  <c r="I27" i="291"/>
  <c r="I29" i="277"/>
  <c r="I27" i="277"/>
  <c r="I27" i="265"/>
  <c r="I29" i="265"/>
  <c r="J27" i="284"/>
  <c r="J29" i="284"/>
  <c r="I27" i="205"/>
  <c r="I29" i="205"/>
  <c r="J27" i="144"/>
  <c r="J29" i="144"/>
  <c r="I27" i="294"/>
  <c r="I29" i="294"/>
  <c r="I29" i="310"/>
  <c r="I27" i="310"/>
  <c r="I29" i="269"/>
  <c r="I27" i="269"/>
  <c r="I29" i="198"/>
  <c r="I27" i="198"/>
  <c r="I27" i="282"/>
  <c r="I29" i="282"/>
  <c r="J27" i="303"/>
  <c r="J29" i="303"/>
  <c r="I27" i="147"/>
  <c r="I29" i="147"/>
  <c r="J29" i="292"/>
  <c r="J27" i="292"/>
  <c r="J27" i="298"/>
  <c r="J29" i="298"/>
  <c r="I27" i="309"/>
  <c r="I29" i="309"/>
  <c r="I29" i="305"/>
  <c r="I27" i="305"/>
  <c r="I27" i="263"/>
  <c r="I29" i="263"/>
  <c r="J27" i="280"/>
  <c r="J29" i="280"/>
  <c r="I27" i="303"/>
  <c r="I29" i="303"/>
  <c r="I29" i="276"/>
  <c r="I27" i="276"/>
  <c r="I27" i="262"/>
  <c r="I29" i="262"/>
  <c r="I29" i="267"/>
  <c r="I27" i="267"/>
  <c r="J27" i="85"/>
  <c r="J29" i="85"/>
  <c r="J29" i="276"/>
  <c r="J27" i="276"/>
  <c r="I27" i="192"/>
  <c r="I29" i="192"/>
  <c r="I27" i="212"/>
  <c r="I29" i="212"/>
  <c r="I27" i="145"/>
  <c r="I29" i="145"/>
  <c r="J27" i="146"/>
  <c r="J29" i="146"/>
  <c r="I27" i="312"/>
  <c r="I29" i="312"/>
  <c r="J27" i="275"/>
  <c r="J29" i="275"/>
  <c r="J27" i="215"/>
  <c r="J29" i="215"/>
  <c r="I29" i="194"/>
  <c r="I27" i="194"/>
  <c r="J27" i="304"/>
  <c r="J29" i="304"/>
  <c r="I29" i="281"/>
  <c r="I27" i="281"/>
  <c r="I27" i="264"/>
  <c r="I29" i="264"/>
  <c r="J27" i="143"/>
  <c r="J29" i="143"/>
  <c r="J27" i="262"/>
  <c r="J29" i="262"/>
  <c r="I27" i="193"/>
  <c r="I29" i="193"/>
  <c r="J27" i="268"/>
  <c r="J29" i="268"/>
  <c r="J29" i="293"/>
  <c r="J27" i="293"/>
  <c r="I27" i="146"/>
  <c r="I29" i="146"/>
  <c r="J29" i="274"/>
  <c r="J27" i="274"/>
  <c r="I27" i="200"/>
  <c r="I29" i="200"/>
  <c r="J29" i="277"/>
  <c r="J27" i="277"/>
  <c r="I27" i="306"/>
  <c r="I29" i="306"/>
  <c r="J29" i="272"/>
  <c r="J27" i="272"/>
  <c r="I29" i="275"/>
  <c r="I27" i="275"/>
  <c r="J29" i="216"/>
  <c r="J27" i="216"/>
  <c r="V34" i="146"/>
  <c r="I27" i="304"/>
  <c r="I29" i="304"/>
  <c r="J29" i="288"/>
  <c r="J27" i="288"/>
  <c r="J27" i="192"/>
  <c r="J29" i="192"/>
  <c r="J27" i="205"/>
  <c r="J29" i="205"/>
  <c r="I29" i="261"/>
  <c r="I27" i="261"/>
  <c r="J29" i="279"/>
  <c r="J27" i="279"/>
  <c r="J29" i="234"/>
  <c r="J27" i="234"/>
  <c r="J29" i="305"/>
  <c r="J27" i="305"/>
  <c r="J27" i="214"/>
  <c r="J29" i="214"/>
  <c r="I27" i="272"/>
  <c r="I29" i="272"/>
  <c r="I27" i="143"/>
  <c r="I29" i="143"/>
  <c r="J29" i="207"/>
  <c r="J27" i="207"/>
  <c r="J27" i="301"/>
  <c r="J29" i="301"/>
  <c r="I27" i="292"/>
  <c r="I29" i="292"/>
  <c r="J29" i="213"/>
  <c r="J27" i="213"/>
  <c r="J29" i="266"/>
  <c r="J27" i="266"/>
  <c r="J27" i="283"/>
  <c r="J29" i="283"/>
  <c r="I27" i="278"/>
  <c r="I29" i="278"/>
  <c r="I29" i="273"/>
  <c r="I27" i="273"/>
  <c r="I27" i="274"/>
  <c r="I29" i="274"/>
  <c r="J27" i="201"/>
  <c r="J29" i="201"/>
  <c r="J27" i="278"/>
  <c r="J29" i="278"/>
  <c r="J27" i="147"/>
  <c r="J29" i="147"/>
  <c r="I27" i="216"/>
  <c r="I29" i="216"/>
  <c r="J29" i="210"/>
  <c r="J27" i="210"/>
  <c r="J27" i="269"/>
  <c r="J29" i="269"/>
  <c r="I29" i="299"/>
  <c r="I27" i="299"/>
  <c r="J27" i="306"/>
  <c r="J29" i="306"/>
  <c r="J29" i="208"/>
  <c r="J27" i="208"/>
  <c r="J29" i="302"/>
  <c r="J27" i="302"/>
  <c r="J29" i="209"/>
  <c r="J27" i="209"/>
  <c r="I29" i="195"/>
  <c r="I27" i="195"/>
  <c r="J29" i="307"/>
  <c r="J27" i="307"/>
  <c r="I27" i="83"/>
  <c r="I29" i="83"/>
  <c r="J27" i="296"/>
  <c r="J29" i="296"/>
  <c r="J27" i="145"/>
  <c r="J29" i="145"/>
  <c r="I27" i="297"/>
  <c r="I29" i="297"/>
  <c r="I29" i="295"/>
  <c r="I27" i="295"/>
  <c r="J29" i="309"/>
  <c r="J27" i="309"/>
  <c r="I27" i="201"/>
  <c r="I29" i="201"/>
  <c r="J27" i="196"/>
  <c r="J29" i="196"/>
  <c r="I27" i="284"/>
  <c r="I29" i="284"/>
  <c r="V34" i="85"/>
  <c r="J29" i="212"/>
  <c r="J27" i="212"/>
  <c r="J29" i="195"/>
  <c r="J27" i="195"/>
  <c r="I29" i="307"/>
  <c r="I27" i="307"/>
  <c r="J27" i="206"/>
  <c r="J29" i="206"/>
  <c r="V34" i="143"/>
  <c r="U34" i="84"/>
  <c r="U34" i="143"/>
  <c r="U34" i="146"/>
  <c r="I27" i="314"/>
  <c r="I34" i="284"/>
  <c r="I34" i="195"/>
  <c r="I34" i="272"/>
  <c r="J34" i="270"/>
  <c r="J34" i="307"/>
  <c r="J34" i="209"/>
  <c r="J34" i="277"/>
  <c r="J34" i="196"/>
  <c r="I34" i="289"/>
  <c r="I34" i="201"/>
  <c r="I34" i="273"/>
  <c r="I34" i="261"/>
  <c r="J34" i="291"/>
  <c r="J34" i="287"/>
  <c r="J34" i="206"/>
  <c r="J34" i="302"/>
  <c r="J34" i="263"/>
  <c r="I34" i="278"/>
  <c r="I34" i="200"/>
  <c r="I34" i="281"/>
  <c r="I34" i="262"/>
  <c r="J34" i="208"/>
  <c r="J34" i="205"/>
  <c r="I34" i="210"/>
  <c r="I34" i="199"/>
  <c r="I34" i="266"/>
  <c r="I34" i="75"/>
  <c r="J34" i="309"/>
  <c r="J34" i="283"/>
  <c r="J34" i="192"/>
  <c r="J34" i="304"/>
  <c r="I34" i="194"/>
  <c r="I34" i="305"/>
  <c r="I34" i="282"/>
  <c r="I34" i="207"/>
  <c r="J34" i="266"/>
  <c r="J34" i="288"/>
  <c r="J34" i="274"/>
  <c r="I34" i="304"/>
  <c r="I34" i="146"/>
  <c r="I34" i="276"/>
  <c r="I34" i="198"/>
  <c r="J34" i="203"/>
  <c r="J34" i="297"/>
  <c r="J34" i="300"/>
  <c r="J27" i="103"/>
  <c r="J29" i="103"/>
  <c r="I29" i="314"/>
  <c r="I34" i="269"/>
  <c r="I34" i="279"/>
  <c r="I34" i="260"/>
  <c r="I34" i="85"/>
  <c r="J34" i="213"/>
  <c r="J34" i="293"/>
  <c r="J34" i="215"/>
  <c r="I34" i="290"/>
  <c r="I34" i="296"/>
  <c r="I34" i="295"/>
  <c r="I34" i="292"/>
  <c r="J34" i="306"/>
  <c r="J34" i="214"/>
  <c r="J34" i="268"/>
  <c r="I34" i="197"/>
  <c r="I34" i="144"/>
  <c r="I34" i="299"/>
  <c r="J34" i="269"/>
  <c r="J34" i="305"/>
  <c r="J34" i="275"/>
  <c r="I34" i="303"/>
  <c r="I34" i="310"/>
  <c r="I34" i="265"/>
  <c r="I34" i="209"/>
  <c r="J34" i="294"/>
  <c r="J34" i="210"/>
  <c r="J34" i="301"/>
  <c r="I34" i="196"/>
  <c r="I34" i="208"/>
  <c r="I34" i="297"/>
  <c r="I34" i="216"/>
  <c r="J34" i="199"/>
  <c r="J34" i="204"/>
  <c r="J34" i="295"/>
  <c r="I34" i="193"/>
  <c r="I34" i="145"/>
  <c r="I34" i="148"/>
  <c r="I34" i="277"/>
  <c r="J34" i="194"/>
  <c r="J34" i="198"/>
  <c r="J34" i="145"/>
  <c r="J34" i="207"/>
  <c r="I34" i="270"/>
  <c r="I34" i="287"/>
  <c r="I34" i="268"/>
  <c r="I34" i="235"/>
  <c r="J34" i="267"/>
  <c r="J34" i="290"/>
  <c r="J34" i="83"/>
  <c r="J34" i="282"/>
  <c r="I34" i="312"/>
  <c r="I34" i="212"/>
  <c r="I34" i="294"/>
  <c r="I34" i="204"/>
  <c r="J34" i="289"/>
  <c r="J34" i="148"/>
  <c r="J34" i="308"/>
  <c r="J34" i="273"/>
  <c r="I34" i="271"/>
  <c r="I34" i="206"/>
  <c r="I34" i="308"/>
  <c r="I34" i="307"/>
  <c r="J27" i="314"/>
  <c r="J34" i="312"/>
  <c r="J34" i="84"/>
  <c r="J34" i="296"/>
  <c r="J34" i="147"/>
  <c r="J34" i="299"/>
  <c r="J34" i="195"/>
  <c r="I34" i="192"/>
  <c r="I34" i="309"/>
  <c r="I34" i="291"/>
  <c r="I34" i="211"/>
  <c r="J34" i="276"/>
  <c r="J34" i="298"/>
  <c r="I34" i="280"/>
  <c r="I34" i="293"/>
  <c r="I34" i="202"/>
  <c r="I34" i="288"/>
  <c r="J34" i="212"/>
  <c r="J34" i="278"/>
  <c r="J34" i="234"/>
  <c r="J34" i="262"/>
  <c r="I34" i="298"/>
  <c r="I34" i="283"/>
  <c r="I34" i="215"/>
  <c r="I34" i="83"/>
  <c r="J34" i="280"/>
  <c r="J34" i="292"/>
  <c r="J34" i="200"/>
  <c r="J34" i="235"/>
  <c r="I34" i="301"/>
  <c r="I34" i="203"/>
  <c r="I34" i="300"/>
  <c r="J34" i="201"/>
  <c r="J34" i="279"/>
  <c r="J34" i="216"/>
  <c r="J34" i="85"/>
  <c r="I34" i="267"/>
  <c r="I34" i="147"/>
  <c r="I34" i="234"/>
  <c r="I27" i="103"/>
  <c r="I29" i="103"/>
  <c r="J34" i="281"/>
  <c r="J34" i="264"/>
  <c r="J34" i="197"/>
  <c r="I34" i="274"/>
  <c r="I34" i="143"/>
  <c r="I34" i="275"/>
  <c r="J34" i="272"/>
  <c r="J34" i="146"/>
  <c r="J34" i="303"/>
  <c r="J34" i="144"/>
  <c r="I34" i="205"/>
  <c r="I34" i="213"/>
  <c r="I34" i="302"/>
  <c r="J34" i="310"/>
  <c r="J34" i="260"/>
  <c r="J34" i="265"/>
  <c r="J34" i="202"/>
  <c r="I34" i="313"/>
  <c r="I34" i="214"/>
  <c r="I34" i="84"/>
  <c r="J34" i="271"/>
  <c r="J34" i="313"/>
  <c r="J34" i="75"/>
  <c r="J34" i="211"/>
  <c r="J34" i="143"/>
  <c r="I34" i="306"/>
  <c r="I34" i="264"/>
  <c r="I34" i="263"/>
  <c r="J34" i="284"/>
  <c r="J34" i="193"/>
  <c r="J34" i="261"/>
  <c r="H52" i="49"/>
  <c r="H53" i="49"/>
  <c r="H54" i="49"/>
  <c r="H55" i="49"/>
  <c r="H56" i="49"/>
  <c r="H57" i="49"/>
  <c r="H58" i="49"/>
  <c r="H61" i="49"/>
  <c r="H62" i="49"/>
  <c r="H92" i="49"/>
  <c r="H69" i="49"/>
  <c r="H70" i="49"/>
  <c r="H71" i="49"/>
  <c r="H72" i="49"/>
  <c r="H73" i="49"/>
  <c r="H74" i="49"/>
  <c r="H75" i="49"/>
  <c r="D62" i="49"/>
  <c r="D69" i="49"/>
  <c r="D70" i="49"/>
  <c r="D71" i="49"/>
  <c r="D72" i="49"/>
  <c r="D73" i="49"/>
  <c r="D74" i="49"/>
  <c r="D75" i="49"/>
  <c r="D92" i="49"/>
  <c r="N92" i="49"/>
  <c r="P92" i="49"/>
  <c r="J34" i="103"/>
  <c r="J34" i="314"/>
  <c r="G52" i="49"/>
  <c r="G53" i="49"/>
  <c r="G54" i="49"/>
  <c r="G55" i="49"/>
  <c r="G56" i="49"/>
  <c r="G57" i="49"/>
  <c r="G58" i="49"/>
  <c r="G61" i="49"/>
  <c r="G62" i="49"/>
  <c r="G92" i="49"/>
  <c r="G69" i="49"/>
  <c r="G70" i="49"/>
  <c r="G71" i="49"/>
  <c r="G72" i="49"/>
  <c r="G73" i="49"/>
  <c r="G74" i="49"/>
  <c r="G75" i="49"/>
  <c r="B52" i="49"/>
  <c r="B53" i="49"/>
  <c r="B54" i="49"/>
  <c r="B55" i="49"/>
  <c r="B56" i="49"/>
  <c r="B57" i="49"/>
  <c r="B58" i="49"/>
  <c r="B61" i="49"/>
  <c r="B62" i="49"/>
  <c r="B92" i="49"/>
  <c r="B69" i="49"/>
  <c r="B70" i="49"/>
  <c r="B71" i="49"/>
  <c r="B72" i="49"/>
  <c r="B73" i="49"/>
  <c r="B74" i="49"/>
  <c r="B75" i="49"/>
  <c r="F62" i="49"/>
  <c r="F92" i="49"/>
  <c r="O92" i="49"/>
  <c r="Q92" i="49"/>
  <c r="F69" i="49"/>
  <c r="F70" i="49"/>
  <c r="F71" i="49"/>
  <c r="F72" i="49"/>
  <c r="F73" i="49"/>
  <c r="F74" i="49"/>
  <c r="F75" i="49"/>
  <c r="I34" i="103"/>
  <c r="I34" i="314"/>
  <c r="E52" i="49"/>
  <c r="E53" i="49"/>
  <c r="E54" i="49"/>
  <c r="E55" i="49"/>
  <c r="E56" i="49"/>
  <c r="E57" i="49"/>
  <c r="E58" i="49"/>
  <c r="E61" i="49"/>
  <c r="E62" i="49"/>
  <c r="E92" i="49"/>
  <c r="E69" i="49"/>
  <c r="E70" i="49"/>
  <c r="E71" i="49"/>
  <c r="E72" i="49"/>
  <c r="E73" i="49"/>
  <c r="E74" i="49"/>
  <c r="E75" i="49"/>
  <c r="C52" i="49"/>
  <c r="C53" i="49"/>
  <c r="C54" i="49"/>
  <c r="C55" i="49"/>
  <c r="C56" i="49"/>
  <c r="C57" i="49"/>
  <c r="C58" i="49"/>
  <c r="C61" i="49"/>
  <c r="C62" i="49"/>
  <c r="C92" i="49"/>
  <c r="C69" i="49"/>
  <c r="C70" i="49"/>
  <c r="C71" i="49"/>
  <c r="C72" i="49"/>
  <c r="C73" i="49"/>
  <c r="C74" i="49"/>
  <c r="C75" i="49"/>
  <c r="E82" i="49"/>
  <c r="C82" i="49"/>
  <c r="B82" i="49"/>
  <c r="G82" i="49"/>
  <c r="H82" i="49"/>
  <c r="I62" i="49"/>
  <c r="I63" i="49"/>
  <c r="C91" i="49"/>
  <c r="G91" i="49"/>
  <c r="B91" i="49"/>
  <c r="E91" i="49"/>
  <c r="H91" i="49"/>
  <c r="E84" i="49"/>
  <c r="G84" i="49"/>
  <c r="H84" i="49"/>
  <c r="C84" i="49"/>
  <c r="B84" i="49"/>
  <c r="K62" i="49"/>
  <c r="K63" i="49"/>
  <c r="H87" i="49"/>
  <c r="E87" i="49"/>
  <c r="G87" i="49"/>
  <c r="C87" i="49"/>
  <c r="B87" i="49"/>
  <c r="G83" i="49"/>
  <c r="H83" i="49"/>
  <c r="C83" i="49"/>
  <c r="E83" i="49"/>
  <c r="B86" i="49"/>
  <c r="B88" i="49"/>
  <c r="B83" i="49"/>
  <c r="G88" i="49"/>
  <c r="E88" i="49"/>
  <c r="C88" i="49"/>
  <c r="H88" i="49"/>
  <c r="C86" i="49"/>
  <c r="G86" i="49"/>
  <c r="E86" i="49"/>
  <c r="H86" i="49"/>
  <c r="E85" i="49"/>
  <c r="B85" i="49"/>
  <c r="G85" i="49"/>
  <c r="C85" i="49"/>
  <c r="H85" i="49"/>
  <c r="M34" i="35"/>
  <c r="S34" i="35"/>
  <c r="T34" i="35"/>
  <c r="U34" i="35"/>
  <c r="F22" i="49"/>
  <c r="B22" i="49"/>
  <c r="F23" i="49"/>
  <c r="N34" i="35"/>
  <c r="O34" i="35"/>
  <c r="M35" i="35"/>
  <c r="N35" i="35"/>
  <c r="O35" i="35"/>
  <c r="S35" i="35"/>
  <c r="T35" i="35"/>
  <c r="U35" i="35"/>
  <c r="O45" i="35"/>
  <c r="N43" i="35"/>
  <c r="O43" i="35"/>
  <c r="S43" i="35"/>
  <c r="T43" i="35"/>
  <c r="U43" i="35"/>
  <c r="N39" i="35"/>
  <c r="O39" i="35"/>
  <c r="S39" i="35"/>
  <c r="T39" i="35"/>
  <c r="U39" i="35"/>
  <c r="M47" i="35"/>
  <c r="E22" i="49"/>
  <c r="O47" i="35"/>
  <c r="M36" i="35"/>
  <c r="S36" i="35"/>
  <c r="T36" i="35"/>
  <c r="U36" i="35"/>
  <c r="O46" i="35"/>
  <c r="N36" i="35"/>
  <c r="O36" i="35"/>
  <c r="E24" i="318"/>
  <c r="B24" i="318"/>
  <c r="G24" i="318"/>
  <c r="C24" i="318"/>
  <c r="G25" i="318"/>
  <c r="M38" i="35"/>
  <c r="H24" i="318"/>
  <c r="D24" i="318"/>
  <c r="H25" i="318"/>
  <c r="I67" i="318"/>
  <c r="I68" i="318"/>
  <c r="K67" i="318"/>
  <c r="K68" i="318"/>
  <c r="B57" i="318"/>
  <c r="B58" i="318"/>
  <c r="B59" i="318"/>
  <c r="B60" i="318"/>
  <c r="B61" i="318"/>
  <c r="B62" i="318"/>
  <c r="B63" i="318"/>
  <c r="B66" i="318"/>
  <c r="B67" i="318"/>
  <c r="B74" i="318"/>
  <c r="B75" i="318"/>
  <c r="B76" i="318"/>
  <c r="B77" i="318"/>
  <c r="B78" i="318"/>
  <c r="B79" i="318"/>
  <c r="B80" i="318"/>
  <c r="C57" i="318"/>
  <c r="C58" i="318"/>
  <c r="C59" i="318"/>
  <c r="C60" i="318"/>
  <c r="C61" i="318"/>
  <c r="C62" i="318"/>
  <c r="C63" i="318"/>
  <c r="C66" i="318"/>
  <c r="C67" i="318"/>
  <c r="C74" i="318"/>
  <c r="C75" i="318"/>
  <c r="C76" i="318"/>
  <c r="C77" i="318"/>
  <c r="C78" i="318"/>
  <c r="C79" i="318"/>
  <c r="C80" i="318"/>
  <c r="D74" i="318"/>
  <c r="D75" i="318"/>
  <c r="D76" i="318"/>
  <c r="D77" i="318"/>
  <c r="D78" i="318"/>
  <c r="D79" i="318"/>
  <c r="D80" i="318"/>
  <c r="E57" i="318"/>
  <c r="E58" i="318"/>
  <c r="E59" i="318"/>
  <c r="E60" i="318"/>
  <c r="E61" i="318"/>
  <c r="E62" i="318"/>
  <c r="E63" i="318"/>
  <c r="E66" i="318"/>
  <c r="E67" i="318"/>
  <c r="E74" i="318"/>
  <c r="E75" i="318"/>
  <c r="E76" i="318"/>
  <c r="E77" i="318"/>
  <c r="E78" i="318"/>
  <c r="E79" i="318"/>
  <c r="E80" i="318"/>
  <c r="F74" i="318"/>
  <c r="F75" i="318"/>
  <c r="F76" i="318"/>
  <c r="F77" i="318"/>
  <c r="F78" i="318"/>
  <c r="F79" i="318"/>
  <c r="F80" i="318"/>
  <c r="G57" i="318"/>
  <c r="G58" i="318"/>
  <c r="G59" i="318"/>
  <c r="G60" i="318"/>
  <c r="G61" i="318"/>
  <c r="G62" i="318"/>
  <c r="G63" i="318"/>
  <c r="G66" i="318"/>
  <c r="G67" i="318"/>
  <c r="G74" i="318"/>
  <c r="G75" i="318"/>
  <c r="G76" i="318"/>
  <c r="G77" i="318"/>
  <c r="G78" i="318"/>
  <c r="G79" i="318"/>
  <c r="G80" i="318"/>
  <c r="H57" i="318"/>
  <c r="H58" i="318"/>
  <c r="H59" i="318"/>
  <c r="H60" i="318"/>
  <c r="H61" i="318"/>
  <c r="H62" i="318"/>
  <c r="H63" i="318"/>
  <c r="H66" i="318"/>
  <c r="H67" i="318"/>
  <c r="H74" i="318"/>
  <c r="H75" i="318"/>
  <c r="H76" i="318"/>
  <c r="H77" i="318"/>
  <c r="H78" i="318"/>
  <c r="H79" i="318"/>
  <c r="H80" i="318"/>
  <c r="B87" i="318"/>
  <c r="C87" i="318"/>
  <c r="E87" i="318"/>
  <c r="G87" i="318"/>
  <c r="H87" i="318"/>
  <c r="D87" i="318"/>
  <c r="N87" i="318"/>
  <c r="P87" i="318"/>
  <c r="F87" i="318"/>
  <c r="O87" i="318"/>
  <c r="Q87" i="318"/>
  <c r="B88" i="318"/>
  <c r="C88" i="318"/>
  <c r="E88" i="318"/>
  <c r="G88" i="318"/>
  <c r="H88" i="318"/>
  <c r="D88" i="318"/>
  <c r="N88" i="318"/>
  <c r="P88" i="318"/>
  <c r="F88" i="318"/>
  <c r="O88" i="318"/>
  <c r="Q88" i="318"/>
  <c r="B89" i="318"/>
  <c r="C89" i="318"/>
  <c r="E89" i="318"/>
  <c r="G89" i="318"/>
  <c r="H89" i="318"/>
  <c r="D89" i="318"/>
  <c r="N89" i="318"/>
  <c r="P89" i="318"/>
  <c r="F89" i="318"/>
  <c r="O89" i="318"/>
  <c r="Q89" i="318"/>
  <c r="B90" i="318"/>
  <c r="C90" i="318"/>
  <c r="E90" i="318"/>
  <c r="G90" i="318"/>
  <c r="H90" i="318"/>
  <c r="D90" i="318"/>
  <c r="N90" i="318"/>
  <c r="P90" i="318"/>
  <c r="F90" i="318"/>
  <c r="O90" i="318"/>
  <c r="Q90" i="318"/>
  <c r="B91" i="318"/>
  <c r="C91" i="318"/>
  <c r="E91" i="318"/>
  <c r="G91" i="318"/>
  <c r="H91" i="318"/>
  <c r="D91" i="318"/>
  <c r="N91" i="318"/>
  <c r="P91" i="318"/>
  <c r="F91" i="318"/>
  <c r="O91" i="318"/>
  <c r="Q91" i="318"/>
  <c r="B92" i="318"/>
  <c r="C92" i="318"/>
  <c r="E92" i="318"/>
  <c r="G92" i="318"/>
  <c r="H92" i="318"/>
  <c r="D92" i="318"/>
  <c r="N92" i="318"/>
  <c r="P92" i="318"/>
  <c r="F92" i="318"/>
  <c r="O92" i="318"/>
  <c r="Q92" i="318"/>
  <c r="B93" i="318"/>
  <c r="C93" i="318"/>
  <c r="E93" i="318"/>
  <c r="G93" i="318"/>
  <c r="H93" i="318"/>
  <c r="D93" i="318"/>
  <c r="N93" i="318"/>
  <c r="P93" i="318"/>
  <c r="F93" i="318"/>
  <c r="O93" i="318"/>
  <c r="Q93" i="318"/>
  <c r="B96" i="318"/>
  <c r="C96" i="318"/>
  <c r="E96" i="318"/>
  <c r="G96" i="318"/>
  <c r="H96" i="318"/>
  <c r="D96" i="318"/>
  <c r="N96" i="318"/>
  <c r="P96" i="318"/>
  <c r="F96" i="318"/>
  <c r="O96" i="318"/>
  <c r="Q96" i="318"/>
  <c r="B97" i="318"/>
  <c r="C97" i="318"/>
  <c r="E97" i="318"/>
  <c r="H97" i="318"/>
  <c r="N97" i="318"/>
  <c r="P97" i="318"/>
  <c r="O97" i="318"/>
  <c r="Q97" i="318"/>
  <c r="J67" i="318"/>
  <c r="J68" i="318"/>
  <c r="U54" i="35"/>
  <c r="M45" i="35"/>
  <c r="O42" i="35"/>
  <c r="N42" i="35"/>
  <c r="O41" i="35"/>
  <c r="N41" i="35"/>
  <c r="M40" i="35"/>
  <c r="O40" i="35"/>
  <c r="N40" i="35"/>
  <c r="M33" i="35"/>
  <c r="O33" i="35"/>
  <c r="N33" i="35"/>
  <c r="M32" i="35"/>
  <c r="O32" i="35"/>
  <c r="N32" i="35"/>
  <c r="M31" i="35"/>
  <c r="O31" i="35"/>
  <c r="N31" i="35"/>
  <c r="M30" i="35"/>
  <c r="O30" i="35"/>
  <c r="N30" i="35"/>
  <c r="M29" i="35"/>
  <c r="O29" i="35"/>
  <c r="N29" i="35"/>
  <c r="M28" i="35"/>
  <c r="O28" i="35"/>
  <c r="N28" i="35"/>
  <c r="M27" i="35"/>
  <c r="O27" i="35"/>
  <c r="N27" i="35"/>
  <c r="M26" i="35"/>
  <c r="O26" i="35"/>
  <c r="N26" i="35"/>
  <c r="M25" i="35"/>
  <c r="O25" i="35"/>
  <c r="N25" i="35"/>
  <c r="M24" i="35"/>
  <c r="O24" i="35"/>
  <c r="N24" i="35"/>
  <c r="M23" i="35"/>
  <c r="O23" i="35"/>
  <c r="N23" i="35"/>
  <c r="S23" i="35"/>
  <c r="T23" i="35"/>
  <c r="U23" i="35"/>
  <c r="S28" i="35"/>
  <c r="T28" i="35"/>
  <c r="U28" i="35"/>
  <c r="S29" i="35"/>
  <c r="T29" i="35"/>
  <c r="U29" i="35"/>
  <c r="S32" i="35"/>
  <c r="T32" i="35"/>
  <c r="U32" i="35"/>
  <c r="S41" i="35"/>
  <c r="T41" i="35"/>
  <c r="U41" i="35"/>
  <c r="S30" i="35"/>
  <c r="T30" i="35"/>
  <c r="U30" i="35"/>
  <c r="S25" i="35"/>
  <c r="T25" i="35"/>
  <c r="U25" i="35"/>
  <c r="S31" i="35"/>
  <c r="T31" i="35"/>
  <c r="U31" i="35"/>
  <c r="S42" i="35"/>
  <c r="T42" i="35"/>
  <c r="U42" i="35"/>
  <c r="S26" i="35"/>
  <c r="T26" i="35"/>
  <c r="U26" i="35"/>
  <c r="S40" i="35"/>
  <c r="T40" i="35"/>
  <c r="U40" i="35"/>
  <c r="S24" i="35"/>
  <c r="T24" i="35"/>
  <c r="U24" i="35"/>
  <c r="S27" i="35"/>
  <c r="T27" i="35"/>
  <c r="U27" i="35"/>
  <c r="S22" i="35"/>
  <c r="T22" i="35"/>
  <c r="U22" i="35"/>
  <c r="S33" i="35"/>
  <c r="T33" i="35"/>
  <c r="U33" i="35"/>
  <c r="J62" i="49"/>
  <c r="J63" i="49"/>
  <c r="G97" i="318"/>
  <c r="N38" i="35"/>
  <c r="O38" i="35"/>
  <c r="S38" i="35"/>
  <c r="T38" i="35"/>
  <c r="U38" i="35"/>
  <c r="F24" i="318"/>
  <c r="F25" i="318"/>
  <c r="I28" i="148"/>
  <c r="I29" i="148"/>
  <c r="I27" i="148"/>
  <c r="U30" i="148"/>
  <c r="U31" i="148"/>
  <c r="AA30" i="148"/>
  <c r="AA31" i="148"/>
  <c r="AB30" i="148"/>
  <c r="AB31" i="148"/>
  <c r="E30" i="148"/>
  <c r="G30" i="148"/>
  <c r="I30" i="148"/>
  <c r="K30" i="148"/>
  <c r="M30" i="148"/>
  <c r="O30" i="148"/>
  <c r="Q30" i="148"/>
  <c r="S30" i="148"/>
  <c r="U32" i="148"/>
  <c r="M27" i="109"/>
  <c r="M29" i="109"/>
  <c r="M30" i="109"/>
  <c r="M31" i="109"/>
  <c r="M32" i="109"/>
  <c r="M33" i="109"/>
  <c r="M34" i="109"/>
  <c r="M35" i="109"/>
  <c r="M28" i="109"/>
  <c r="J28" i="148"/>
  <c r="V30" i="148"/>
  <c r="F30" i="148"/>
  <c r="M43" i="109"/>
  <c r="H30" i="148"/>
  <c r="M45" i="109"/>
  <c r="J30" i="148"/>
  <c r="M46" i="109"/>
  <c r="L30" i="148"/>
  <c r="M47" i="109"/>
  <c r="N30" i="148"/>
  <c r="M48" i="109"/>
  <c r="P30" i="148"/>
  <c r="M49" i="109"/>
  <c r="R30" i="148"/>
  <c r="M50" i="109"/>
  <c r="T30" i="148"/>
  <c r="M51" i="109"/>
  <c r="M44" i="109"/>
  <c r="V32" i="148"/>
  <c r="AC30" i="148"/>
  <c r="AC31" i="148"/>
  <c r="AD30" i="148"/>
  <c r="AD31" i="148"/>
  <c r="V31" i="148"/>
  <c r="J27" i="148"/>
  <c r="J29" i="148"/>
  <c r="AG28" i="312"/>
  <c r="AG27" i="312"/>
  <c r="AI27" i="312"/>
  <c r="U9" i="226"/>
  <c r="W9" i="226"/>
  <c r="BH140" i="317"/>
  <c r="BH141" i="317"/>
  <c r="W11" i="226"/>
  <c r="W13" i="226"/>
  <c r="U11" i="226"/>
  <c r="U13" i="226"/>
  <c r="AG29" i="31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H8" authorId="0" shapeId="0" xr:uid="{1CC90139-E8A8-456D-9013-EF7D874D9C2E}">
      <text>
        <r>
          <rPr>
            <b/>
            <sz val="9"/>
            <color indexed="81"/>
            <rFont val="Tahoma"/>
            <family val="2"/>
          </rPr>
          <t>Tom Carlson:</t>
        </r>
        <r>
          <rPr>
            <sz val="9"/>
            <color indexed="81"/>
            <rFont val="Tahoma"/>
            <family val="2"/>
          </rPr>
          <t xml:space="preserve">
Phase in from 9/1/2022 regulation date to 1/1/2023 based on fill data from 2023 Home Heating Survey.</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4D179A9-0360-477C-ABCC-769A34B0A447}">
      <text>
        <r>
          <rPr>
            <b/>
            <sz val="9"/>
            <color indexed="81"/>
            <rFont val="Tahoma"/>
            <family val="2"/>
          </rPr>
          <t>Tom Carlson:</t>
        </r>
        <r>
          <rPr>
            <sz val="9"/>
            <color indexed="81"/>
            <rFont val="Tahoma"/>
            <family val="2"/>
          </rPr>
          <t xml:space="preserve">
Existing Units compliance rate.</t>
        </r>
      </text>
    </comment>
    <comment ref="R4" authorId="0" shapeId="0" xr:uid="{75CE1A8D-2B07-41FE-A755-1A058091170D}">
      <text>
        <r>
          <rPr>
            <b/>
            <sz val="9"/>
            <color indexed="81"/>
            <rFont val="Tahoma"/>
            <family val="2"/>
          </rPr>
          <t>Tom Carlson:</t>
        </r>
        <r>
          <rPr>
            <sz val="9"/>
            <color indexed="81"/>
            <rFont val="Tahoma"/>
            <family val="2"/>
          </rPr>
          <t xml:space="preserve">
New Construction Units compliance rate.</t>
        </r>
      </text>
    </comment>
  </commentList>
</comments>
</file>

<file path=xl/comments10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F8" authorId="0" shapeId="0" xr:uid="{87E781E6-182E-4405-8107-519946266A5E}">
      <text>
        <r>
          <rPr>
            <b/>
            <sz val="9"/>
            <color indexed="81"/>
            <rFont val="Tahoma"/>
            <family val="2"/>
          </rPr>
          <t>Tom Carlson:</t>
        </r>
        <r>
          <rPr>
            <sz val="9"/>
            <color indexed="81"/>
            <rFont val="Tahoma"/>
            <family val="2"/>
          </rPr>
          <t xml:space="preserve">
Originally marked "Dry".</t>
        </r>
      </text>
    </comment>
    <comment ref="G8" authorId="0" shapeId="0" xr:uid="{652FB4C5-B79B-4812-BE32-7B46B469F791}">
      <text>
        <r>
          <rPr>
            <b/>
            <sz val="9"/>
            <color indexed="81"/>
            <rFont val="Tahoma"/>
            <family val="2"/>
          </rPr>
          <t>Tom Carlson:</t>
        </r>
        <r>
          <rPr>
            <sz val="9"/>
            <color indexed="81"/>
            <rFont val="Tahoma"/>
            <family val="2"/>
          </rPr>
          <t xml:space="preserve">
Originally marked "Dry".</t>
        </r>
      </text>
    </comment>
    <comment ref="H8" authorId="0" shapeId="0" xr:uid="{97A4245B-3252-4119-ACB2-20D37C3A0BCA}">
      <text>
        <r>
          <rPr>
            <b/>
            <sz val="9"/>
            <color indexed="81"/>
            <rFont val="Tahoma"/>
            <family val="2"/>
          </rPr>
          <t>Tom Carlson:</t>
        </r>
        <r>
          <rPr>
            <sz val="9"/>
            <color indexed="81"/>
            <rFont val="Tahoma"/>
            <family val="2"/>
          </rPr>
          <t xml:space="preserve">
Originally marked "Dry".</t>
        </r>
      </text>
    </comment>
    <comment ref="F10" authorId="0" shapeId="0" xr:uid="{77F92393-D175-4255-850A-EAAC77E33FD6}">
      <text>
        <r>
          <rPr>
            <b/>
            <sz val="9"/>
            <color indexed="81"/>
            <rFont val="Tahoma"/>
            <family val="2"/>
          </rPr>
          <t>Tom Carlson:</t>
        </r>
        <r>
          <rPr>
            <sz val="9"/>
            <color indexed="81"/>
            <rFont val="Tahoma"/>
            <family val="2"/>
          </rPr>
          <t xml:space="preserve">
Originally marked "Dry".</t>
        </r>
      </text>
    </comment>
    <comment ref="G10" authorId="0" shapeId="0" xr:uid="{31190091-2B05-4AAB-AC77-D726D1066A79}">
      <text>
        <r>
          <rPr>
            <b/>
            <sz val="9"/>
            <color indexed="81"/>
            <rFont val="Tahoma"/>
            <family val="2"/>
          </rPr>
          <t>Tom Carlson:</t>
        </r>
        <r>
          <rPr>
            <sz val="9"/>
            <color indexed="81"/>
            <rFont val="Tahoma"/>
            <family val="2"/>
          </rPr>
          <t xml:space="preserve">
Originally marked "Dry".</t>
        </r>
      </text>
    </comment>
    <comment ref="H10" authorId="0" shapeId="0" xr:uid="{9DF24F12-6B84-4189-863B-869D288A57FE}">
      <text>
        <r>
          <rPr>
            <b/>
            <sz val="9"/>
            <color indexed="81"/>
            <rFont val="Tahoma"/>
            <family val="2"/>
          </rPr>
          <t>Tom Carlson:</t>
        </r>
        <r>
          <rPr>
            <sz val="9"/>
            <color indexed="81"/>
            <rFont val="Tahoma"/>
            <family val="2"/>
          </rPr>
          <t xml:space="preserve">
Originally marked "Dry".</t>
        </r>
      </text>
    </comment>
    <comment ref="F12" authorId="0" shapeId="0" xr:uid="{97ACD657-8491-4121-820D-C25EAD1E51BA}">
      <text>
        <r>
          <rPr>
            <b/>
            <sz val="9"/>
            <color indexed="81"/>
            <rFont val="Tahoma"/>
            <family val="2"/>
          </rPr>
          <t>Tom Carlson:</t>
        </r>
        <r>
          <rPr>
            <sz val="9"/>
            <color indexed="81"/>
            <rFont val="Tahoma"/>
            <family val="2"/>
          </rPr>
          <t xml:space="preserve">
Originally marked "Dry".</t>
        </r>
      </text>
    </comment>
    <comment ref="G12" authorId="0" shapeId="0" xr:uid="{7D437EE9-9DC5-4C3B-9A01-08143C62DC48}">
      <text>
        <r>
          <rPr>
            <b/>
            <sz val="9"/>
            <color indexed="81"/>
            <rFont val="Tahoma"/>
            <family val="2"/>
          </rPr>
          <t>Tom Carlson:</t>
        </r>
        <r>
          <rPr>
            <sz val="9"/>
            <color indexed="81"/>
            <rFont val="Tahoma"/>
            <family val="2"/>
          </rPr>
          <t xml:space="preserve">
Originally marked "Dry".</t>
        </r>
      </text>
    </comment>
    <comment ref="H12" authorId="0" shapeId="0" xr:uid="{E369A9CF-22EC-4D1B-9C8C-13CCF0903770}">
      <text>
        <r>
          <rPr>
            <b/>
            <sz val="9"/>
            <color indexed="81"/>
            <rFont val="Tahoma"/>
            <family val="2"/>
          </rPr>
          <t>Tom Carlson:</t>
        </r>
        <r>
          <rPr>
            <sz val="9"/>
            <color indexed="81"/>
            <rFont val="Tahoma"/>
            <family val="2"/>
          </rPr>
          <t xml:space="preserve">
Originally marked "Dry".</t>
        </r>
      </text>
    </comment>
    <comment ref="G13" authorId="0" shapeId="0" xr:uid="{378D33BE-7EA5-449C-9FAD-4D4F914F758C}">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F14" authorId="0" shapeId="0" xr:uid="{C5099F81-2761-44B1-AEC4-90F93204729D}">
      <text>
        <r>
          <rPr>
            <b/>
            <sz val="9"/>
            <color indexed="81"/>
            <rFont val="Tahoma"/>
            <family val="2"/>
          </rPr>
          <t>Tom Carlson:</t>
        </r>
        <r>
          <rPr>
            <sz val="9"/>
            <color indexed="81"/>
            <rFont val="Tahoma"/>
            <family val="2"/>
          </rPr>
          <t xml:space="preserve">
Originally marked "Dry".</t>
        </r>
      </text>
    </comment>
    <comment ref="G14" authorId="0" shapeId="0" xr:uid="{22C29965-1AC3-49C0-A6F1-BA083ED5D3B8}">
      <text>
        <r>
          <rPr>
            <b/>
            <sz val="9"/>
            <color indexed="81"/>
            <rFont val="Tahoma"/>
            <family val="2"/>
          </rPr>
          <t>Tom Carlson:</t>
        </r>
        <r>
          <rPr>
            <sz val="9"/>
            <color indexed="81"/>
            <rFont val="Tahoma"/>
            <family val="2"/>
          </rPr>
          <t xml:space="preserve">
Originally marked "Dry".</t>
        </r>
      </text>
    </comment>
    <comment ref="H14" authorId="0" shapeId="0" xr:uid="{3B403344-76D9-4777-AC84-21B845006A3C}">
      <text>
        <r>
          <rPr>
            <b/>
            <sz val="9"/>
            <color indexed="81"/>
            <rFont val="Tahoma"/>
            <family val="2"/>
          </rPr>
          <t>Tom Carlson:</t>
        </r>
        <r>
          <rPr>
            <sz val="9"/>
            <color indexed="81"/>
            <rFont val="Tahoma"/>
            <family val="2"/>
          </rPr>
          <t xml:space="preserve">
Originally marked "Dry".</t>
        </r>
      </text>
    </comment>
    <comment ref="G15" authorId="0" shapeId="0" xr:uid="{AA74248C-7244-40E4-868D-93A2BD56FA14}">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G16" authorId="0" shapeId="0" xr:uid="{E2CF6D82-94AF-4F18-AFE7-234F203AF491}">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G17" authorId="0" shapeId="0" xr:uid="{BA7AA49D-B358-4B4A-BD43-FA20270B193A}">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F20" authorId="0" shapeId="0" xr:uid="{3DB018E3-5E8F-4AA3-B4F8-795D81ACF25D}">
      <text>
        <r>
          <rPr>
            <b/>
            <sz val="9"/>
            <color indexed="81"/>
            <rFont val="Tahoma"/>
            <family val="2"/>
          </rPr>
          <t>Tom Carlson:</t>
        </r>
        <r>
          <rPr>
            <sz val="9"/>
            <color indexed="81"/>
            <rFont val="Tahoma"/>
            <family val="2"/>
          </rPr>
          <t xml:space="preserve">
Originally marked "Dry".</t>
        </r>
      </text>
    </comment>
    <comment ref="G20" authorId="0" shapeId="0" xr:uid="{F763F87B-B4DB-4B07-AFC3-F1B3E32F71CE}">
      <text>
        <r>
          <rPr>
            <b/>
            <sz val="9"/>
            <color indexed="81"/>
            <rFont val="Tahoma"/>
            <family val="2"/>
          </rPr>
          <t>Tom Carlson:</t>
        </r>
        <r>
          <rPr>
            <sz val="9"/>
            <color indexed="81"/>
            <rFont val="Tahoma"/>
            <family val="2"/>
          </rPr>
          <t xml:space="preserve">
Originally marked "Dry".</t>
        </r>
      </text>
    </comment>
    <comment ref="H20" authorId="0" shapeId="0" xr:uid="{08B70C10-5D49-4DCA-AF78-EB3BAF71C5A1}">
      <text>
        <r>
          <rPr>
            <b/>
            <sz val="9"/>
            <color indexed="81"/>
            <rFont val="Tahoma"/>
            <family val="2"/>
          </rPr>
          <t>Tom Carlson:</t>
        </r>
        <r>
          <rPr>
            <sz val="9"/>
            <color indexed="81"/>
            <rFont val="Tahoma"/>
            <family val="2"/>
          </rPr>
          <t xml:space="preserve">
Originally marked "Dry".</t>
        </r>
      </text>
    </comment>
    <comment ref="F22" authorId="0" shapeId="0" xr:uid="{98421DBC-F5F2-4225-999E-D11C111F6492}">
      <text>
        <r>
          <rPr>
            <b/>
            <sz val="9"/>
            <color indexed="81"/>
            <rFont val="Tahoma"/>
            <family val="2"/>
          </rPr>
          <t>Tom Carlson:</t>
        </r>
        <r>
          <rPr>
            <sz val="9"/>
            <color indexed="81"/>
            <rFont val="Tahoma"/>
            <family val="2"/>
          </rPr>
          <t xml:space="preserve">
Originally marked "Dry".</t>
        </r>
      </text>
    </comment>
    <comment ref="G22" authorId="0" shapeId="0" xr:uid="{32036BB8-2489-4C52-9A91-0699C2958D0B}">
      <text>
        <r>
          <rPr>
            <b/>
            <sz val="9"/>
            <color indexed="81"/>
            <rFont val="Tahoma"/>
            <family val="2"/>
          </rPr>
          <t>Tom Carlson:</t>
        </r>
        <r>
          <rPr>
            <sz val="9"/>
            <color indexed="81"/>
            <rFont val="Tahoma"/>
            <family val="2"/>
          </rPr>
          <t xml:space="preserve">
Originally marked "Dry".</t>
        </r>
      </text>
    </comment>
    <comment ref="H22" authorId="0" shapeId="0" xr:uid="{A99F3697-AFC8-4C97-B895-75E6D5766045}">
      <text>
        <r>
          <rPr>
            <b/>
            <sz val="9"/>
            <color indexed="81"/>
            <rFont val="Tahoma"/>
            <family val="2"/>
          </rPr>
          <t>Tom Carlson:</t>
        </r>
        <r>
          <rPr>
            <sz val="9"/>
            <color indexed="81"/>
            <rFont val="Tahoma"/>
            <family val="2"/>
          </rPr>
          <t xml:space="preserve">
Originally marked "Dry".</t>
        </r>
      </text>
    </comment>
    <comment ref="E33" authorId="0" shapeId="0" xr:uid="{53E873E9-D27A-44DD-81BD-81CE75D5AFF4}">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E35" authorId="0" shapeId="0" xr:uid="{F635813A-FAE1-44D7-9E24-C0A4E3FF3BAF}">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E36" authorId="0" shapeId="0" xr:uid="{740D4D11-2C88-453D-82EB-1E53F476AA41}">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 ref="E37" authorId="0" shapeId="0" xr:uid="{8CE27CEA-E37B-4FA1-96B5-6E1F66320D54}">
      <text>
        <r>
          <rPr>
            <b/>
            <sz val="9"/>
            <color indexed="81"/>
            <rFont val="Tahoma"/>
            <family val="2"/>
          </rPr>
          <t>Tom Carlson:</t>
        </r>
        <r>
          <rPr>
            <sz val="9"/>
            <color indexed="81"/>
            <rFont val="Tahoma"/>
            <family val="2"/>
          </rPr>
          <t xml:space="preserve">
Originally marked "--" for missing.  I interpolated moisture level from adjacent monthly readings.</t>
        </r>
      </text>
    </comment>
  </commentList>
</comments>
</file>

<file path=xl/comments10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X7" authorId="0" shapeId="0" xr:uid="{66396A74-DC21-4B47-8EE6-F3234FAF4CFF}">
      <text>
        <r>
          <rPr>
            <b/>
            <sz val="9"/>
            <color indexed="81"/>
            <rFont val="Tahoma"/>
            <family val="2"/>
          </rPr>
          <t>Tom Carlson:</t>
        </r>
        <r>
          <rPr>
            <sz val="9"/>
            <color indexed="81"/>
            <rFont val="Tahoma"/>
            <family val="2"/>
          </rPr>
          <t xml:space="preserve">
Conservatively estimated from Borough contacts.</t>
        </r>
      </text>
    </comment>
    <comment ref="T10" authorId="0" shapeId="0" xr:uid="{FAD6A3A9-BB16-4753-B22C-C5947548DCFF}">
      <text>
        <r>
          <rPr>
            <b/>
            <sz val="9"/>
            <color indexed="81"/>
            <rFont val="Tahoma"/>
            <family val="2"/>
          </rPr>
          <t>Tom Carlson:</t>
        </r>
        <r>
          <rPr>
            <sz val="9"/>
            <color indexed="81"/>
            <rFont val="Tahoma"/>
            <family val="2"/>
          </rPr>
          <t xml:space="preserve">
Assumed 0.55 cords where not given in Amount column based on average of transactions where reported.</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23705C8-70A2-479A-8AEB-3B03179802E5}">
      <text>
        <r>
          <rPr>
            <b/>
            <sz val="9"/>
            <color indexed="81"/>
            <rFont val="Tahoma"/>
            <family val="2"/>
          </rPr>
          <t>Tom Carlson:</t>
        </r>
        <r>
          <rPr>
            <sz val="9"/>
            <color indexed="81"/>
            <rFont val="Tahoma"/>
            <family val="2"/>
          </rPr>
          <t xml:space="preserve">
Existing Units compliance rate.</t>
        </r>
      </text>
    </comment>
    <comment ref="R4" authorId="0" shapeId="0" xr:uid="{79626341-6B14-4F25-8AD6-379FE446CE93}">
      <text>
        <r>
          <rPr>
            <b/>
            <sz val="9"/>
            <color indexed="81"/>
            <rFont val="Tahoma"/>
            <family val="2"/>
          </rPr>
          <t>Tom Carlson:</t>
        </r>
        <r>
          <rPr>
            <sz val="9"/>
            <color indexed="81"/>
            <rFont val="Tahoma"/>
            <family val="2"/>
          </rPr>
          <t xml:space="preserve">
New Construction Units compliance rate.</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14B1882-BBC0-4E6F-BC5D-9BFD63EC5290}">
      <text>
        <r>
          <rPr>
            <b/>
            <sz val="9"/>
            <color indexed="81"/>
            <rFont val="Tahoma"/>
            <family val="2"/>
          </rPr>
          <t>Tom Carlson:</t>
        </r>
        <r>
          <rPr>
            <sz val="9"/>
            <color indexed="81"/>
            <rFont val="Tahoma"/>
            <family val="2"/>
          </rPr>
          <t xml:space="preserve">
Existing Units compliance rate.</t>
        </r>
      </text>
    </comment>
    <comment ref="R4" authorId="0" shapeId="0" xr:uid="{86B378ED-16A4-4761-BD3B-F68D7B207B04}">
      <text>
        <r>
          <rPr>
            <b/>
            <sz val="9"/>
            <color indexed="81"/>
            <rFont val="Tahoma"/>
            <family val="2"/>
          </rPr>
          <t>Tom Carlson:</t>
        </r>
        <r>
          <rPr>
            <sz val="9"/>
            <color indexed="81"/>
            <rFont val="Tahoma"/>
            <family val="2"/>
          </rPr>
          <t xml:space="preserve">
New Construction Units compliance rate.</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99FFB56F-14D6-4254-B513-88C4D97741D1}">
      <text>
        <r>
          <rPr>
            <b/>
            <sz val="9"/>
            <color indexed="81"/>
            <rFont val="Tahoma"/>
            <family val="2"/>
          </rPr>
          <t>Tom Carlson:</t>
        </r>
        <r>
          <rPr>
            <sz val="9"/>
            <color indexed="81"/>
            <rFont val="Tahoma"/>
            <family val="2"/>
          </rPr>
          <t xml:space="preserve">
Existing Units compliance rate.</t>
        </r>
      </text>
    </comment>
    <comment ref="R4" authorId="0" shapeId="0" xr:uid="{DEA54A1A-D6AD-4F03-ABB4-661296C66717}">
      <text>
        <r>
          <rPr>
            <b/>
            <sz val="9"/>
            <color indexed="81"/>
            <rFont val="Tahoma"/>
            <family val="2"/>
          </rPr>
          <t>Tom Carlson:</t>
        </r>
        <r>
          <rPr>
            <sz val="9"/>
            <color indexed="81"/>
            <rFont val="Tahoma"/>
            <family val="2"/>
          </rPr>
          <t xml:space="preserve">
New Construction Units compliance rat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0000000-0006-0000-0000-000001000000}">
      <text>
        <r>
          <rPr>
            <b/>
            <sz val="9"/>
            <color indexed="81"/>
            <rFont val="Tahoma"/>
            <family val="2"/>
          </rPr>
          <t>Tom Carlson:</t>
        </r>
        <r>
          <rPr>
            <sz val="9"/>
            <color indexed="81"/>
            <rFont val="Tahoma"/>
            <family val="2"/>
          </rPr>
          <t xml:space="preserve">
Existing Units compliance rate.</t>
        </r>
      </text>
    </comment>
    <comment ref="R4" authorId="0" shapeId="0" xr:uid="{00000000-0006-0000-0000-000002000000}">
      <text>
        <r>
          <rPr>
            <b/>
            <sz val="9"/>
            <color indexed="81"/>
            <rFont val="Tahoma"/>
            <family val="2"/>
          </rPr>
          <t>Tom Carlson:</t>
        </r>
        <r>
          <rPr>
            <sz val="9"/>
            <color indexed="81"/>
            <rFont val="Tahoma"/>
            <family val="2"/>
          </rPr>
          <t xml:space="preserve">
New Construction Units compliance rate.</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7574B92-8710-4DD7-A320-64814E754787}">
      <text>
        <r>
          <rPr>
            <b/>
            <sz val="9"/>
            <color indexed="81"/>
            <rFont val="Tahoma"/>
            <family val="2"/>
          </rPr>
          <t>Tom Carlson:</t>
        </r>
        <r>
          <rPr>
            <sz val="9"/>
            <color indexed="81"/>
            <rFont val="Tahoma"/>
            <family val="2"/>
          </rPr>
          <t xml:space="preserve">
Existing Units compliance rate.</t>
        </r>
      </text>
    </comment>
    <comment ref="R4" authorId="0" shapeId="0" xr:uid="{B3FAEC76-E693-42C0-A5FE-B465447CBBEF}">
      <text>
        <r>
          <rPr>
            <b/>
            <sz val="9"/>
            <color indexed="81"/>
            <rFont val="Tahoma"/>
            <family val="2"/>
          </rPr>
          <t>Tom Carlson:</t>
        </r>
        <r>
          <rPr>
            <sz val="9"/>
            <color indexed="81"/>
            <rFont val="Tahoma"/>
            <family val="2"/>
          </rPr>
          <t xml:space="preserve">
New Construction Units compliance rate.</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1803A8A-0B41-4DEA-A6A8-7025B18B8532}">
      <text>
        <r>
          <rPr>
            <b/>
            <sz val="9"/>
            <color indexed="81"/>
            <rFont val="Tahoma"/>
            <family val="2"/>
          </rPr>
          <t>Tom Carlson:</t>
        </r>
        <r>
          <rPr>
            <sz val="9"/>
            <color indexed="81"/>
            <rFont val="Tahoma"/>
            <family val="2"/>
          </rPr>
          <t xml:space="preserve">
Existing Units compliance rate.</t>
        </r>
      </text>
    </comment>
    <comment ref="R4" authorId="0" shapeId="0" xr:uid="{7CA64985-ED01-468D-AD3F-432CC6AE9EE5}">
      <text>
        <r>
          <rPr>
            <b/>
            <sz val="9"/>
            <color indexed="81"/>
            <rFont val="Tahoma"/>
            <family val="2"/>
          </rPr>
          <t>Tom Carlson:</t>
        </r>
        <r>
          <rPr>
            <sz val="9"/>
            <color indexed="81"/>
            <rFont val="Tahoma"/>
            <family val="2"/>
          </rPr>
          <t xml:space="preserve">
New Construction Units compliance rate.</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F19" authorId="0" shapeId="0" xr:uid="{00000000-0006-0000-0200-000001000000}">
      <text>
        <r>
          <rPr>
            <b/>
            <sz val="9"/>
            <color indexed="81"/>
            <rFont val="Tahoma"/>
            <family val="2"/>
          </rPr>
          <t>Tom Carlson:</t>
        </r>
        <r>
          <rPr>
            <sz val="9"/>
            <color indexed="81"/>
            <rFont val="Tahoma"/>
            <family val="2"/>
          </rPr>
          <t xml:space="preserve">
Accounts for compliance rate.</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F21" authorId="0" shapeId="0" xr:uid="{923986EA-2E61-4A8F-ABC2-D6F9F6D3504C}">
      <text>
        <r>
          <rPr>
            <b/>
            <sz val="9"/>
            <color indexed="81"/>
            <rFont val="Tahoma"/>
            <family val="2"/>
          </rPr>
          <t>Tom Carlson:</t>
        </r>
        <r>
          <rPr>
            <sz val="9"/>
            <color indexed="81"/>
            <rFont val="Tahoma"/>
            <family val="2"/>
          </rPr>
          <t xml:space="preserve">
Accounts for compliance rate.</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F21" authorId="0" shapeId="0" xr:uid="{19761993-CAB1-4FC8-BB84-E879B40624E5}">
      <text>
        <r>
          <rPr>
            <b/>
            <sz val="9"/>
            <color indexed="81"/>
            <rFont val="Tahoma"/>
            <family val="2"/>
          </rPr>
          <t>Tom Carlson:</t>
        </r>
        <r>
          <rPr>
            <sz val="9"/>
            <color indexed="81"/>
            <rFont val="Tahoma"/>
            <family val="2"/>
          </rPr>
          <t xml:space="preserve">
Accounts for compliance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7259198-C75B-4234-94F0-1A3107086C2A}">
      <text>
        <r>
          <rPr>
            <b/>
            <sz val="9"/>
            <color indexed="81"/>
            <rFont val="Tahoma"/>
            <family val="2"/>
          </rPr>
          <t>Tom Carlson:</t>
        </r>
        <r>
          <rPr>
            <sz val="9"/>
            <color indexed="81"/>
            <rFont val="Tahoma"/>
            <family val="2"/>
          </rPr>
          <t xml:space="preserve">
Existing Units compliance rate.</t>
        </r>
      </text>
    </comment>
    <comment ref="R4" authorId="0" shapeId="0" xr:uid="{0418A6FC-B24C-412F-9B6E-5A222A0596C3}">
      <text>
        <r>
          <rPr>
            <b/>
            <sz val="9"/>
            <color indexed="81"/>
            <rFont val="Tahoma"/>
            <family val="2"/>
          </rPr>
          <t>Tom Carlson:</t>
        </r>
        <r>
          <rPr>
            <sz val="9"/>
            <color indexed="81"/>
            <rFont val="Tahoma"/>
            <family val="2"/>
          </rPr>
          <t xml:space="preserve">
New Construction Units compliance rate.</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arlson</author>
  </authors>
  <commentList>
    <comment ref="I21" authorId="0" shapeId="0" xr:uid="{00000000-0006-0000-0600-000001000000}">
      <text>
        <r>
          <rPr>
            <b/>
            <sz val="9"/>
            <color indexed="81"/>
            <rFont val="Tahoma"/>
            <family val="2"/>
          </rPr>
          <t>TCarlson:</t>
        </r>
        <r>
          <rPr>
            <sz val="9"/>
            <color indexed="81"/>
            <rFont val="Tahoma"/>
            <family val="2"/>
          </rPr>
          <t xml:space="preserve">
Estimated from 2022 FNSB parcel database:
 - 22,464 residential parcels in NA Area,
 -   4,668 are &gt; 2 acre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8BBAAC8-77A6-4B1B-846A-0886BB31C4E9}">
      <text>
        <r>
          <rPr>
            <b/>
            <sz val="9"/>
            <color indexed="81"/>
            <rFont val="Tahoma"/>
            <family val="2"/>
          </rPr>
          <t>Tom Carlson:</t>
        </r>
        <r>
          <rPr>
            <sz val="9"/>
            <color indexed="81"/>
            <rFont val="Tahoma"/>
            <family val="2"/>
          </rPr>
          <t xml:space="preserve">
Existing Units compliance rate.</t>
        </r>
      </text>
    </comment>
    <comment ref="R4" authorId="0" shapeId="0" xr:uid="{84838DD2-D2F9-4A76-B8D6-FD9FE9805449}">
      <text>
        <r>
          <rPr>
            <b/>
            <sz val="9"/>
            <color indexed="81"/>
            <rFont val="Tahoma"/>
            <family val="2"/>
          </rPr>
          <t>Tom Carlson:</t>
        </r>
        <r>
          <rPr>
            <sz val="9"/>
            <color indexed="81"/>
            <rFont val="Tahoma"/>
            <family val="2"/>
          </rPr>
          <t xml:space="preserve">
New Construction Units compliance rate.</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A21047D-1785-4C3F-89DF-C5562AB71DD6}">
      <text>
        <r>
          <rPr>
            <b/>
            <sz val="9"/>
            <color indexed="81"/>
            <rFont val="Tahoma"/>
            <family val="2"/>
          </rPr>
          <t>Tom Carlson:</t>
        </r>
        <r>
          <rPr>
            <sz val="9"/>
            <color indexed="81"/>
            <rFont val="Tahoma"/>
            <family val="2"/>
          </rPr>
          <t xml:space="preserve">
Existing Units compliance rate.</t>
        </r>
      </text>
    </comment>
    <comment ref="R4" authorId="0" shapeId="0" xr:uid="{15B46D4E-2DEF-4D88-847C-EB17FB62AAB4}">
      <text>
        <r>
          <rPr>
            <b/>
            <sz val="9"/>
            <color indexed="81"/>
            <rFont val="Tahoma"/>
            <family val="2"/>
          </rPr>
          <t>Tom Carlson:</t>
        </r>
        <r>
          <rPr>
            <sz val="9"/>
            <color indexed="81"/>
            <rFont val="Tahoma"/>
            <family val="2"/>
          </rPr>
          <t xml:space="preserve">
New Construction Units compliance rate.</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FDE6AEB-2ECF-4ED6-803C-424F5B4EF99A}">
      <text>
        <r>
          <rPr>
            <b/>
            <sz val="9"/>
            <color indexed="81"/>
            <rFont val="Tahoma"/>
            <family val="2"/>
          </rPr>
          <t>Tom Carlson:</t>
        </r>
        <r>
          <rPr>
            <sz val="9"/>
            <color indexed="81"/>
            <rFont val="Tahoma"/>
            <family val="2"/>
          </rPr>
          <t xml:space="preserve">
Existing Units compliance rate.</t>
        </r>
      </text>
    </comment>
    <comment ref="R4" authorId="0" shapeId="0" xr:uid="{5F51C689-664D-46A2-8C70-21B817338920}">
      <text>
        <r>
          <rPr>
            <b/>
            <sz val="9"/>
            <color indexed="81"/>
            <rFont val="Tahoma"/>
            <family val="2"/>
          </rPr>
          <t>Tom Carlson:</t>
        </r>
        <r>
          <rPr>
            <sz val="9"/>
            <color indexed="81"/>
            <rFont val="Tahoma"/>
            <family val="2"/>
          </rPr>
          <t xml:space="preserve">
New Construction Units compliance rate.</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8F31228-771D-4AE8-98BA-D9FADD6D1565}">
      <text>
        <r>
          <rPr>
            <b/>
            <sz val="9"/>
            <color indexed="81"/>
            <rFont val="Tahoma"/>
            <family val="2"/>
          </rPr>
          <t>Tom Carlson:</t>
        </r>
        <r>
          <rPr>
            <sz val="9"/>
            <color indexed="81"/>
            <rFont val="Tahoma"/>
            <family val="2"/>
          </rPr>
          <t xml:space="preserve">
Existing Units compliance rate.</t>
        </r>
      </text>
    </comment>
    <comment ref="R4" authorId="0" shapeId="0" xr:uid="{BCEEEB29-2C83-44C5-86CB-A2F9441FE606}">
      <text>
        <r>
          <rPr>
            <b/>
            <sz val="9"/>
            <color indexed="81"/>
            <rFont val="Tahoma"/>
            <family val="2"/>
          </rPr>
          <t>Tom Carlson:</t>
        </r>
        <r>
          <rPr>
            <sz val="9"/>
            <color indexed="81"/>
            <rFont val="Tahoma"/>
            <family val="2"/>
          </rPr>
          <t xml:space="preserve">
New Construction Units compliance rate.</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BC98DE5-C966-4C07-9BEE-50363D3A205B}">
      <text>
        <r>
          <rPr>
            <b/>
            <sz val="9"/>
            <color indexed="81"/>
            <rFont val="Tahoma"/>
            <family val="2"/>
          </rPr>
          <t>Tom Carlson:</t>
        </r>
        <r>
          <rPr>
            <sz val="9"/>
            <color indexed="81"/>
            <rFont val="Tahoma"/>
            <family val="2"/>
          </rPr>
          <t xml:space="preserve">
Existing Units compliance rate.</t>
        </r>
      </text>
    </comment>
    <comment ref="R4" authorId="0" shapeId="0" xr:uid="{D1A77AA8-F800-4C62-8384-FCEC920B08C5}">
      <text>
        <r>
          <rPr>
            <b/>
            <sz val="9"/>
            <color indexed="81"/>
            <rFont val="Tahoma"/>
            <family val="2"/>
          </rPr>
          <t>Tom Carlson:</t>
        </r>
        <r>
          <rPr>
            <sz val="9"/>
            <color indexed="81"/>
            <rFont val="Tahoma"/>
            <family val="2"/>
          </rPr>
          <t xml:space="preserve">
New Construction Units compliance rate.</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EFD5243-A38A-4EA2-BE9F-6A4E900A1B6D}">
      <text>
        <r>
          <rPr>
            <b/>
            <sz val="9"/>
            <color indexed="81"/>
            <rFont val="Tahoma"/>
            <family val="2"/>
          </rPr>
          <t>Tom Carlson:</t>
        </r>
        <r>
          <rPr>
            <sz val="9"/>
            <color indexed="81"/>
            <rFont val="Tahoma"/>
            <family val="2"/>
          </rPr>
          <t xml:space="preserve">
Existing Units compliance rate.</t>
        </r>
      </text>
    </comment>
    <comment ref="R4" authorId="0" shapeId="0" xr:uid="{28B40D2C-2240-4586-8258-3105727D5571}">
      <text>
        <r>
          <rPr>
            <b/>
            <sz val="9"/>
            <color indexed="81"/>
            <rFont val="Tahoma"/>
            <family val="2"/>
          </rPr>
          <t>Tom Carlson:</t>
        </r>
        <r>
          <rPr>
            <sz val="9"/>
            <color indexed="81"/>
            <rFont val="Tahoma"/>
            <family val="2"/>
          </rPr>
          <t xml:space="preserve">
New Construction Units compliance rate.</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DE197BC-9290-4A80-BC96-A2A9C22E2710}">
      <text>
        <r>
          <rPr>
            <b/>
            <sz val="9"/>
            <color indexed="81"/>
            <rFont val="Tahoma"/>
            <family val="2"/>
          </rPr>
          <t>Tom Carlson:</t>
        </r>
        <r>
          <rPr>
            <sz val="9"/>
            <color indexed="81"/>
            <rFont val="Tahoma"/>
            <family val="2"/>
          </rPr>
          <t xml:space="preserve">
Existing Units compliance rate.</t>
        </r>
      </text>
    </comment>
    <comment ref="R4" authorId="0" shapeId="0" xr:uid="{7E2EC043-5A19-40C3-8BDE-2953953A017B}">
      <text>
        <r>
          <rPr>
            <b/>
            <sz val="9"/>
            <color indexed="81"/>
            <rFont val="Tahoma"/>
            <family val="2"/>
          </rPr>
          <t>Tom Carlson:</t>
        </r>
        <r>
          <rPr>
            <sz val="9"/>
            <color indexed="81"/>
            <rFont val="Tahoma"/>
            <family val="2"/>
          </rPr>
          <t xml:space="preserve">
New Construction Units compliance rate.</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A448DD7-0D72-4129-BA0E-40F115E94C6C}">
      <text>
        <r>
          <rPr>
            <b/>
            <sz val="9"/>
            <color indexed="81"/>
            <rFont val="Tahoma"/>
            <family val="2"/>
          </rPr>
          <t>Tom Carlson:</t>
        </r>
        <r>
          <rPr>
            <sz val="9"/>
            <color indexed="81"/>
            <rFont val="Tahoma"/>
            <family val="2"/>
          </rPr>
          <t xml:space="preserve">
Existing Units compliance rate.</t>
        </r>
      </text>
    </comment>
    <comment ref="R4" authorId="0" shapeId="0" xr:uid="{C40750D9-2398-45E7-9A6E-BBD2F4B5BB62}">
      <text>
        <r>
          <rPr>
            <b/>
            <sz val="9"/>
            <color indexed="81"/>
            <rFont val="Tahoma"/>
            <family val="2"/>
          </rPr>
          <t>Tom Carlson:</t>
        </r>
        <r>
          <rPr>
            <sz val="9"/>
            <color indexed="81"/>
            <rFont val="Tahoma"/>
            <family val="2"/>
          </rPr>
          <t xml:space="preserve">
New Construction Units compliance rate.</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B5537216-5048-4D68-8C98-340CF2FA9674}">
      <text>
        <r>
          <rPr>
            <b/>
            <sz val="9"/>
            <color indexed="81"/>
            <rFont val="Tahoma"/>
            <family val="2"/>
          </rPr>
          <t>Tom Carlson:</t>
        </r>
        <r>
          <rPr>
            <sz val="9"/>
            <color indexed="81"/>
            <rFont val="Tahoma"/>
            <family val="2"/>
          </rPr>
          <t xml:space="preserve">
Existing Units compliance rate.</t>
        </r>
      </text>
    </comment>
    <comment ref="R4" authorId="0" shapeId="0" xr:uid="{2DC2E8CF-F591-4F5E-B22A-FC54EBD2D152}">
      <text>
        <r>
          <rPr>
            <b/>
            <sz val="9"/>
            <color indexed="81"/>
            <rFont val="Tahoma"/>
            <family val="2"/>
          </rPr>
          <t>Tom Carlson:</t>
        </r>
        <r>
          <rPr>
            <sz val="9"/>
            <color indexed="81"/>
            <rFont val="Tahoma"/>
            <family val="2"/>
          </rPr>
          <t xml:space="preserve">
New Construction Units compliance rat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D515049-1F93-4D29-9107-281CFE425E1E}">
      <text>
        <r>
          <rPr>
            <b/>
            <sz val="9"/>
            <color indexed="81"/>
            <rFont val="Tahoma"/>
            <family val="2"/>
          </rPr>
          <t>Tom Carlson:</t>
        </r>
        <r>
          <rPr>
            <sz val="9"/>
            <color indexed="81"/>
            <rFont val="Tahoma"/>
            <family val="2"/>
          </rPr>
          <t xml:space="preserve">
Existing Units compliance rate.</t>
        </r>
      </text>
    </comment>
    <comment ref="R4" authorId="0" shapeId="0" xr:uid="{92E0CDA4-5BF4-4E16-9607-8BC99554CF85}">
      <text>
        <r>
          <rPr>
            <b/>
            <sz val="9"/>
            <color indexed="81"/>
            <rFont val="Tahoma"/>
            <family val="2"/>
          </rPr>
          <t>Tom Carlson:</t>
        </r>
        <r>
          <rPr>
            <sz val="9"/>
            <color indexed="81"/>
            <rFont val="Tahoma"/>
            <family val="2"/>
          </rPr>
          <t xml:space="preserve">
New Construction Units compliance rat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5036B59-FAB4-40F7-84D1-185C0D96D224}">
      <text>
        <r>
          <rPr>
            <b/>
            <sz val="9"/>
            <color indexed="81"/>
            <rFont val="Tahoma"/>
            <family val="2"/>
          </rPr>
          <t>Tom Carlson:</t>
        </r>
        <r>
          <rPr>
            <sz val="9"/>
            <color indexed="81"/>
            <rFont val="Tahoma"/>
            <family val="2"/>
          </rPr>
          <t xml:space="preserve">
Existing Units compliance rate.</t>
        </r>
      </text>
    </comment>
    <comment ref="R4" authorId="0" shapeId="0" xr:uid="{AA1B5228-B27F-4C14-974A-82641755DAA9}">
      <text>
        <r>
          <rPr>
            <b/>
            <sz val="9"/>
            <color indexed="81"/>
            <rFont val="Tahoma"/>
            <family val="2"/>
          </rPr>
          <t>Tom Carlson:</t>
        </r>
        <r>
          <rPr>
            <sz val="9"/>
            <color indexed="81"/>
            <rFont val="Tahoma"/>
            <family val="2"/>
          </rPr>
          <t xml:space="preserve">
New Construction Units compliance rate.</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3DA4CC7-4166-4719-B832-3FAF22269DFD}">
      <text>
        <r>
          <rPr>
            <b/>
            <sz val="9"/>
            <color indexed="81"/>
            <rFont val="Tahoma"/>
            <family val="2"/>
          </rPr>
          <t>Tom Carlson:</t>
        </r>
        <r>
          <rPr>
            <sz val="9"/>
            <color indexed="81"/>
            <rFont val="Tahoma"/>
            <family val="2"/>
          </rPr>
          <t xml:space="preserve">
Existing Units compliance rate.</t>
        </r>
      </text>
    </comment>
    <comment ref="R4" authorId="0" shapeId="0" xr:uid="{2B02B0A6-7991-4482-93F7-644FCC17BD93}">
      <text>
        <r>
          <rPr>
            <b/>
            <sz val="9"/>
            <color indexed="81"/>
            <rFont val="Tahoma"/>
            <family val="2"/>
          </rPr>
          <t>Tom Carlson:</t>
        </r>
        <r>
          <rPr>
            <sz val="9"/>
            <color indexed="81"/>
            <rFont val="Tahoma"/>
            <family val="2"/>
          </rPr>
          <t xml:space="preserve">
New Construction Units compliance rate.</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784CF43-41A6-442F-B391-08210A069896}">
      <text>
        <r>
          <rPr>
            <b/>
            <sz val="9"/>
            <color indexed="81"/>
            <rFont val="Tahoma"/>
            <family val="2"/>
          </rPr>
          <t>Tom Carlson:</t>
        </r>
        <r>
          <rPr>
            <sz val="9"/>
            <color indexed="81"/>
            <rFont val="Tahoma"/>
            <family val="2"/>
          </rPr>
          <t xml:space="preserve">
Existing Units compliance rate.</t>
        </r>
      </text>
    </comment>
    <comment ref="R4" authorId="0" shapeId="0" xr:uid="{9DD03597-6FF6-4762-91D9-013DBA66A7FC}">
      <text>
        <r>
          <rPr>
            <b/>
            <sz val="9"/>
            <color indexed="81"/>
            <rFont val="Tahoma"/>
            <family val="2"/>
          </rPr>
          <t>Tom Carlson:</t>
        </r>
        <r>
          <rPr>
            <sz val="9"/>
            <color indexed="81"/>
            <rFont val="Tahoma"/>
            <family val="2"/>
          </rPr>
          <t xml:space="preserve">
New Construction Units compliance rate.</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BDB696F-9BF9-44AC-8AC0-385413507C5F}">
      <text>
        <r>
          <rPr>
            <b/>
            <sz val="9"/>
            <color indexed="81"/>
            <rFont val="Tahoma"/>
            <family val="2"/>
          </rPr>
          <t>Tom Carlson:</t>
        </r>
        <r>
          <rPr>
            <sz val="9"/>
            <color indexed="81"/>
            <rFont val="Tahoma"/>
            <family val="2"/>
          </rPr>
          <t xml:space="preserve">
Existing Units compliance rate.</t>
        </r>
      </text>
    </comment>
    <comment ref="R4" authorId="0" shapeId="0" xr:uid="{2FCFD28E-BCB2-42D9-B529-01B77809F9E4}">
      <text>
        <r>
          <rPr>
            <b/>
            <sz val="9"/>
            <color indexed="81"/>
            <rFont val="Tahoma"/>
            <family val="2"/>
          </rPr>
          <t>Tom Carlson:</t>
        </r>
        <r>
          <rPr>
            <sz val="9"/>
            <color indexed="81"/>
            <rFont val="Tahoma"/>
            <family val="2"/>
          </rPr>
          <t xml:space="preserve">
New Construction Units compliance rate.</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E81DE08-3C04-4CDA-A6E6-1952B48DF5BE}">
      <text>
        <r>
          <rPr>
            <b/>
            <sz val="9"/>
            <color indexed="81"/>
            <rFont val="Tahoma"/>
            <family val="2"/>
          </rPr>
          <t>Tom Carlson:</t>
        </r>
        <r>
          <rPr>
            <sz val="9"/>
            <color indexed="81"/>
            <rFont val="Tahoma"/>
            <family val="2"/>
          </rPr>
          <t xml:space="preserve">
Existing Units compliance rate.</t>
        </r>
      </text>
    </comment>
    <comment ref="R4" authorId="0" shapeId="0" xr:uid="{C872B038-4400-43B1-AB39-BBCDEE8A9A30}">
      <text>
        <r>
          <rPr>
            <b/>
            <sz val="9"/>
            <color indexed="81"/>
            <rFont val="Tahoma"/>
            <family val="2"/>
          </rPr>
          <t>Tom Carlson:</t>
        </r>
        <r>
          <rPr>
            <sz val="9"/>
            <color indexed="81"/>
            <rFont val="Tahoma"/>
            <family val="2"/>
          </rPr>
          <t xml:space="preserve">
New Construction Units compliance rate.</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4CAB99D-61BF-4AF4-9CD8-CE5556486F59}">
      <text>
        <r>
          <rPr>
            <b/>
            <sz val="9"/>
            <color indexed="81"/>
            <rFont val="Tahoma"/>
            <family val="2"/>
          </rPr>
          <t>Tom Carlson:</t>
        </r>
        <r>
          <rPr>
            <sz val="9"/>
            <color indexed="81"/>
            <rFont val="Tahoma"/>
            <family val="2"/>
          </rPr>
          <t xml:space="preserve">
Existing Units compliance rate.</t>
        </r>
      </text>
    </comment>
    <comment ref="R4" authorId="0" shapeId="0" xr:uid="{514211D9-AEAD-4923-8313-CA7124327899}">
      <text>
        <r>
          <rPr>
            <b/>
            <sz val="9"/>
            <color indexed="81"/>
            <rFont val="Tahoma"/>
            <family val="2"/>
          </rPr>
          <t>Tom Carlson:</t>
        </r>
        <r>
          <rPr>
            <sz val="9"/>
            <color indexed="81"/>
            <rFont val="Tahoma"/>
            <family val="2"/>
          </rPr>
          <t xml:space="preserve">
New Construction Units compliance rate.</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7818CC9-AE22-42A6-8670-9A142F16DE02}">
      <text>
        <r>
          <rPr>
            <b/>
            <sz val="9"/>
            <color indexed="81"/>
            <rFont val="Tahoma"/>
            <family val="2"/>
          </rPr>
          <t>Tom Carlson:</t>
        </r>
        <r>
          <rPr>
            <sz val="9"/>
            <color indexed="81"/>
            <rFont val="Tahoma"/>
            <family val="2"/>
          </rPr>
          <t xml:space="preserve">
Existing Units compliance rate.</t>
        </r>
      </text>
    </comment>
    <comment ref="R4" authorId="0" shapeId="0" xr:uid="{B7C0FE92-AF23-430D-8E89-B5281497D3E6}">
      <text>
        <r>
          <rPr>
            <b/>
            <sz val="9"/>
            <color indexed="81"/>
            <rFont val="Tahoma"/>
            <family val="2"/>
          </rPr>
          <t>Tom Carlson:</t>
        </r>
        <r>
          <rPr>
            <sz val="9"/>
            <color indexed="81"/>
            <rFont val="Tahoma"/>
            <family val="2"/>
          </rPr>
          <t xml:space="preserve">
New Construction Units compliance rate.</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A1AA17D-4D0E-4B83-A739-C1C63A4DB6B6}">
      <text>
        <r>
          <rPr>
            <b/>
            <sz val="9"/>
            <color indexed="81"/>
            <rFont val="Tahoma"/>
            <family val="2"/>
          </rPr>
          <t>Tom Carlson:</t>
        </r>
        <r>
          <rPr>
            <sz val="9"/>
            <color indexed="81"/>
            <rFont val="Tahoma"/>
            <family val="2"/>
          </rPr>
          <t xml:space="preserve">
Existing Units compliance rate.</t>
        </r>
      </text>
    </comment>
    <comment ref="R4" authorId="0" shapeId="0" xr:uid="{5E0865E6-8CA8-415F-897D-54C2626FB52A}">
      <text>
        <r>
          <rPr>
            <b/>
            <sz val="9"/>
            <color indexed="81"/>
            <rFont val="Tahoma"/>
            <family val="2"/>
          </rPr>
          <t>Tom Carlson:</t>
        </r>
        <r>
          <rPr>
            <sz val="9"/>
            <color indexed="81"/>
            <rFont val="Tahoma"/>
            <family val="2"/>
          </rPr>
          <t xml:space="preserve">
New Construction Units compliance rate.</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35AEBD0-5601-487D-8721-3E3C33A8C125}">
      <text>
        <r>
          <rPr>
            <b/>
            <sz val="9"/>
            <color indexed="81"/>
            <rFont val="Tahoma"/>
            <family val="2"/>
          </rPr>
          <t>Tom Carlson:</t>
        </r>
        <r>
          <rPr>
            <sz val="9"/>
            <color indexed="81"/>
            <rFont val="Tahoma"/>
            <family val="2"/>
          </rPr>
          <t xml:space="preserve">
Existing Units compliance rate.</t>
        </r>
      </text>
    </comment>
    <comment ref="R4" authorId="0" shapeId="0" xr:uid="{FE316CFB-801D-4DDC-A16C-9B88523B42CC}">
      <text>
        <r>
          <rPr>
            <b/>
            <sz val="9"/>
            <color indexed="81"/>
            <rFont val="Tahoma"/>
            <family val="2"/>
          </rPr>
          <t>Tom Carlson:</t>
        </r>
        <r>
          <rPr>
            <sz val="9"/>
            <color indexed="81"/>
            <rFont val="Tahoma"/>
            <family val="2"/>
          </rPr>
          <t xml:space="preserve">
New Construction Units compliance rate.</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F54AF99E-2899-464A-82AA-81023809B32D}">
      <text>
        <r>
          <rPr>
            <b/>
            <sz val="9"/>
            <color indexed="81"/>
            <rFont val="Tahoma"/>
            <family val="2"/>
          </rPr>
          <t>Tom Carlson:</t>
        </r>
        <r>
          <rPr>
            <sz val="9"/>
            <color indexed="81"/>
            <rFont val="Tahoma"/>
            <family val="2"/>
          </rPr>
          <t xml:space="preserve">
Existing Units compliance rate.</t>
        </r>
      </text>
    </comment>
    <comment ref="R4" authorId="0" shapeId="0" xr:uid="{5D6CB6E5-9799-488E-809F-2FB6DD899DD0}">
      <text>
        <r>
          <rPr>
            <b/>
            <sz val="9"/>
            <color indexed="81"/>
            <rFont val="Tahoma"/>
            <family val="2"/>
          </rPr>
          <t>Tom Carlson:</t>
        </r>
        <r>
          <rPr>
            <sz val="9"/>
            <color indexed="81"/>
            <rFont val="Tahoma"/>
            <family val="2"/>
          </rPr>
          <t xml:space="preserve">
New Construction Units compliance ra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A2424F8-1ACD-4FA5-BDF7-5C061AF55B6F}">
      <text>
        <r>
          <rPr>
            <b/>
            <sz val="9"/>
            <color indexed="81"/>
            <rFont val="Tahoma"/>
            <family val="2"/>
          </rPr>
          <t>Tom Carlson:</t>
        </r>
        <r>
          <rPr>
            <sz val="9"/>
            <color indexed="81"/>
            <rFont val="Tahoma"/>
            <family val="2"/>
          </rPr>
          <t xml:space="preserve">
Existing Units compliance rate.</t>
        </r>
      </text>
    </comment>
    <comment ref="R4" authorId="0" shapeId="0" xr:uid="{71E37F89-4ED0-448A-9A61-1A63199CF7C0}">
      <text>
        <r>
          <rPr>
            <b/>
            <sz val="9"/>
            <color indexed="81"/>
            <rFont val="Tahoma"/>
            <family val="2"/>
          </rPr>
          <t>Tom Carlson:</t>
        </r>
        <r>
          <rPr>
            <sz val="9"/>
            <color indexed="81"/>
            <rFont val="Tahoma"/>
            <family val="2"/>
          </rPr>
          <t xml:space="preserve">
New Construction Units compliance rate.</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452F556-7F5E-430E-80AD-47E7F3E5C07B}">
      <text>
        <r>
          <rPr>
            <b/>
            <sz val="9"/>
            <color indexed="81"/>
            <rFont val="Tahoma"/>
            <family val="2"/>
          </rPr>
          <t>Tom Carlson:</t>
        </r>
        <r>
          <rPr>
            <sz val="9"/>
            <color indexed="81"/>
            <rFont val="Tahoma"/>
            <family val="2"/>
          </rPr>
          <t xml:space="preserve">
Existing Units compliance rate.</t>
        </r>
      </text>
    </comment>
    <comment ref="R4" authorId="0" shapeId="0" xr:uid="{F6053AF7-5361-4350-B1D5-C6B6AF3D6504}">
      <text>
        <r>
          <rPr>
            <b/>
            <sz val="9"/>
            <color indexed="81"/>
            <rFont val="Tahoma"/>
            <family val="2"/>
          </rPr>
          <t>Tom Carlson:</t>
        </r>
        <r>
          <rPr>
            <sz val="9"/>
            <color indexed="81"/>
            <rFont val="Tahoma"/>
            <family val="2"/>
          </rPr>
          <t xml:space="preserve">
New Construction Units compliance rate.</t>
        </r>
      </text>
    </comment>
  </commentList>
</comments>
</file>

<file path=xl/comments4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F4307B80-B5E3-4E74-9D4C-599038DA0348}">
      <text>
        <r>
          <rPr>
            <b/>
            <sz val="9"/>
            <color indexed="81"/>
            <rFont val="Tahoma"/>
            <family val="2"/>
          </rPr>
          <t>Tom Carlson:</t>
        </r>
        <r>
          <rPr>
            <sz val="9"/>
            <color indexed="81"/>
            <rFont val="Tahoma"/>
            <family val="2"/>
          </rPr>
          <t xml:space="preserve">
Existing Units compliance rate.</t>
        </r>
      </text>
    </comment>
    <comment ref="R4" authorId="0" shapeId="0" xr:uid="{B01884FA-E41B-4C09-9695-6E43869CADCA}">
      <text>
        <r>
          <rPr>
            <b/>
            <sz val="9"/>
            <color indexed="81"/>
            <rFont val="Tahoma"/>
            <family val="2"/>
          </rPr>
          <t>Tom Carlson:</t>
        </r>
        <r>
          <rPr>
            <sz val="9"/>
            <color indexed="81"/>
            <rFont val="Tahoma"/>
            <family val="2"/>
          </rPr>
          <t xml:space="preserve">
New Construction Units compliance rate.</t>
        </r>
      </text>
    </comment>
  </commentList>
</comments>
</file>

<file path=xl/comments4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95F697C6-EAFE-49DB-B84D-CB61122532C8}">
      <text>
        <r>
          <rPr>
            <b/>
            <sz val="9"/>
            <color indexed="81"/>
            <rFont val="Tahoma"/>
            <family val="2"/>
          </rPr>
          <t>Tom Carlson:</t>
        </r>
        <r>
          <rPr>
            <sz val="9"/>
            <color indexed="81"/>
            <rFont val="Tahoma"/>
            <family val="2"/>
          </rPr>
          <t xml:space="preserve">
Existing Units compliance rate.</t>
        </r>
      </text>
    </comment>
    <comment ref="R4" authorId="0" shapeId="0" xr:uid="{EB5E2050-F3C0-414E-A662-8368E97B0697}">
      <text>
        <r>
          <rPr>
            <b/>
            <sz val="9"/>
            <color indexed="81"/>
            <rFont val="Tahoma"/>
            <family val="2"/>
          </rPr>
          <t>Tom Carlson:</t>
        </r>
        <r>
          <rPr>
            <sz val="9"/>
            <color indexed="81"/>
            <rFont val="Tahoma"/>
            <family val="2"/>
          </rPr>
          <t xml:space="preserve">
New Construction Units compliance rate.</t>
        </r>
      </text>
    </comment>
  </commentList>
</comments>
</file>

<file path=xl/comments4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3D9C17D1-B35D-4879-8BCF-23AB2A5F410B}">
      <text>
        <r>
          <rPr>
            <b/>
            <sz val="9"/>
            <color indexed="81"/>
            <rFont val="Tahoma"/>
            <family val="2"/>
          </rPr>
          <t>Tom Carlson:</t>
        </r>
        <r>
          <rPr>
            <sz val="9"/>
            <color indexed="81"/>
            <rFont val="Tahoma"/>
            <family val="2"/>
          </rPr>
          <t xml:space="preserve">
Existing Units compliance rate.</t>
        </r>
      </text>
    </comment>
    <comment ref="R4" authorId="0" shapeId="0" xr:uid="{69467C6C-6CB7-40C6-9DE6-C236343A3B7A}">
      <text>
        <r>
          <rPr>
            <b/>
            <sz val="9"/>
            <color indexed="81"/>
            <rFont val="Tahoma"/>
            <family val="2"/>
          </rPr>
          <t>Tom Carlson:</t>
        </r>
        <r>
          <rPr>
            <sz val="9"/>
            <color indexed="81"/>
            <rFont val="Tahoma"/>
            <family val="2"/>
          </rPr>
          <t xml:space="preserve">
New Construction Units compliance rate.</t>
        </r>
      </text>
    </comment>
  </commentList>
</comments>
</file>

<file path=xl/comments4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C52CAD94-FAB9-4072-B6B2-154296B6D612}">
      <text>
        <r>
          <rPr>
            <b/>
            <sz val="9"/>
            <color indexed="81"/>
            <rFont val="Tahoma"/>
            <family val="2"/>
          </rPr>
          <t>Tom Carlson:</t>
        </r>
        <r>
          <rPr>
            <sz val="9"/>
            <color indexed="81"/>
            <rFont val="Tahoma"/>
            <family val="2"/>
          </rPr>
          <t xml:space="preserve">
Existing Units compliance rate.</t>
        </r>
      </text>
    </comment>
    <comment ref="R4" authorId="0" shapeId="0" xr:uid="{091080E2-C3C0-4136-9976-30738213F8E0}">
      <text>
        <r>
          <rPr>
            <b/>
            <sz val="9"/>
            <color indexed="81"/>
            <rFont val="Tahoma"/>
            <family val="2"/>
          </rPr>
          <t>Tom Carlson:</t>
        </r>
        <r>
          <rPr>
            <sz val="9"/>
            <color indexed="81"/>
            <rFont val="Tahoma"/>
            <family val="2"/>
          </rPr>
          <t xml:space="preserve">
New Construction Units compliance rate.</t>
        </r>
      </text>
    </comment>
  </commentList>
</comments>
</file>

<file path=xl/comments4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B9F103D-4446-42A2-B095-40334505185F}">
      <text>
        <r>
          <rPr>
            <b/>
            <sz val="9"/>
            <color indexed="81"/>
            <rFont val="Tahoma"/>
            <family val="2"/>
          </rPr>
          <t>Tom Carlson:</t>
        </r>
        <r>
          <rPr>
            <sz val="9"/>
            <color indexed="81"/>
            <rFont val="Tahoma"/>
            <family val="2"/>
          </rPr>
          <t xml:space="preserve">
Existing Units compliance rate.</t>
        </r>
      </text>
    </comment>
    <comment ref="R4" authorId="0" shapeId="0" xr:uid="{827DC0FD-015B-41CD-90A0-40B185A55B14}">
      <text>
        <r>
          <rPr>
            <b/>
            <sz val="9"/>
            <color indexed="81"/>
            <rFont val="Tahoma"/>
            <family val="2"/>
          </rPr>
          <t>Tom Carlson:</t>
        </r>
        <r>
          <rPr>
            <sz val="9"/>
            <color indexed="81"/>
            <rFont val="Tahoma"/>
            <family val="2"/>
          </rPr>
          <t xml:space="preserve">
New Construction Units compliance rate.</t>
        </r>
      </text>
    </comment>
  </commentList>
</comments>
</file>

<file path=xl/comments4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78370E4-5645-41F8-9AEF-E2DBB0CCA24B}">
      <text>
        <r>
          <rPr>
            <b/>
            <sz val="9"/>
            <color indexed="81"/>
            <rFont val="Tahoma"/>
            <family val="2"/>
          </rPr>
          <t>Tom Carlson:</t>
        </r>
        <r>
          <rPr>
            <sz val="9"/>
            <color indexed="81"/>
            <rFont val="Tahoma"/>
            <family val="2"/>
          </rPr>
          <t xml:space="preserve">
Existing Units compliance rate.</t>
        </r>
      </text>
    </comment>
    <comment ref="R4" authorId="0" shapeId="0" xr:uid="{D60391A0-8F28-4D44-94F2-EAFE722A6545}">
      <text>
        <r>
          <rPr>
            <b/>
            <sz val="9"/>
            <color indexed="81"/>
            <rFont val="Tahoma"/>
            <family val="2"/>
          </rPr>
          <t>Tom Carlson:</t>
        </r>
        <r>
          <rPr>
            <sz val="9"/>
            <color indexed="81"/>
            <rFont val="Tahoma"/>
            <family val="2"/>
          </rPr>
          <t xml:space="preserve">
New Construction Units compliance rate.</t>
        </r>
      </text>
    </comment>
  </commentList>
</comments>
</file>

<file path=xl/comments4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B891B94C-1AF9-43C3-A91E-67DDBAAC2633}">
      <text>
        <r>
          <rPr>
            <b/>
            <sz val="9"/>
            <color indexed="81"/>
            <rFont val="Tahoma"/>
            <family val="2"/>
          </rPr>
          <t>Tom Carlson:</t>
        </r>
        <r>
          <rPr>
            <sz val="9"/>
            <color indexed="81"/>
            <rFont val="Tahoma"/>
            <family val="2"/>
          </rPr>
          <t xml:space="preserve">
Existing Units compliance rate.</t>
        </r>
      </text>
    </comment>
    <comment ref="R4" authorId="0" shapeId="0" xr:uid="{04E7B3D1-7E54-4811-9C4D-EC9C6A420ACF}">
      <text>
        <r>
          <rPr>
            <b/>
            <sz val="9"/>
            <color indexed="81"/>
            <rFont val="Tahoma"/>
            <family val="2"/>
          </rPr>
          <t>Tom Carlson:</t>
        </r>
        <r>
          <rPr>
            <sz val="9"/>
            <color indexed="81"/>
            <rFont val="Tahoma"/>
            <family val="2"/>
          </rPr>
          <t xml:space="preserve">
New Construction Units compliance rate.</t>
        </r>
      </text>
    </comment>
  </commentList>
</comments>
</file>

<file path=xl/comments4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97E5B0CB-5C1F-4A8A-A6E6-3EE56F1FB948}">
      <text>
        <r>
          <rPr>
            <b/>
            <sz val="9"/>
            <color indexed="81"/>
            <rFont val="Tahoma"/>
            <family val="2"/>
          </rPr>
          <t>Tom Carlson:</t>
        </r>
        <r>
          <rPr>
            <sz val="9"/>
            <color indexed="81"/>
            <rFont val="Tahoma"/>
            <family val="2"/>
          </rPr>
          <t xml:space="preserve">
Existing Units compliance rate.</t>
        </r>
      </text>
    </comment>
    <comment ref="R4" authorId="0" shapeId="0" xr:uid="{91CC07F1-CD44-41DD-A72C-7C1E245D10D3}">
      <text>
        <r>
          <rPr>
            <b/>
            <sz val="9"/>
            <color indexed="81"/>
            <rFont val="Tahoma"/>
            <family val="2"/>
          </rPr>
          <t>Tom Carlson:</t>
        </r>
        <r>
          <rPr>
            <sz val="9"/>
            <color indexed="81"/>
            <rFont val="Tahoma"/>
            <family val="2"/>
          </rPr>
          <t xml:space="preserve">
New Construction Units compliance rate.</t>
        </r>
      </text>
    </comment>
  </commentList>
</comments>
</file>

<file path=xl/comments4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AC5BF24-CFBE-4BEF-8F6E-2D2C5A5C15EE}">
      <text>
        <r>
          <rPr>
            <b/>
            <sz val="9"/>
            <color indexed="81"/>
            <rFont val="Tahoma"/>
            <family val="2"/>
          </rPr>
          <t>Tom Carlson:</t>
        </r>
        <r>
          <rPr>
            <sz val="9"/>
            <color indexed="81"/>
            <rFont val="Tahoma"/>
            <family val="2"/>
          </rPr>
          <t xml:space="preserve">
Existing Units compliance rate.</t>
        </r>
      </text>
    </comment>
    <comment ref="R4" authorId="0" shapeId="0" xr:uid="{6D9FC56C-DD10-4140-AB8A-138FD17DB817}">
      <text>
        <r>
          <rPr>
            <b/>
            <sz val="9"/>
            <color indexed="81"/>
            <rFont val="Tahoma"/>
            <family val="2"/>
          </rPr>
          <t>Tom Carlson:</t>
        </r>
        <r>
          <rPr>
            <sz val="9"/>
            <color indexed="81"/>
            <rFont val="Tahoma"/>
            <family val="2"/>
          </rPr>
          <t xml:space="preserve">
New Construction Units compliance rat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D6DAA60-9B49-4433-86F1-88ECB81B9C42}">
      <text>
        <r>
          <rPr>
            <b/>
            <sz val="9"/>
            <color indexed="81"/>
            <rFont val="Tahoma"/>
            <family val="2"/>
          </rPr>
          <t>Tom Carlson:</t>
        </r>
        <r>
          <rPr>
            <sz val="9"/>
            <color indexed="81"/>
            <rFont val="Tahoma"/>
            <family val="2"/>
          </rPr>
          <t xml:space="preserve">
Existing Units compliance rate.</t>
        </r>
      </text>
    </comment>
    <comment ref="R4" authorId="0" shapeId="0" xr:uid="{7B7E1F85-2618-4709-97A4-EAC97E025140}">
      <text>
        <r>
          <rPr>
            <b/>
            <sz val="9"/>
            <color indexed="81"/>
            <rFont val="Tahoma"/>
            <family val="2"/>
          </rPr>
          <t>Tom Carlson:</t>
        </r>
        <r>
          <rPr>
            <sz val="9"/>
            <color indexed="81"/>
            <rFont val="Tahoma"/>
            <family val="2"/>
          </rPr>
          <t xml:space="preserve">
New Construction Units compliance rate.</t>
        </r>
      </text>
    </comment>
  </commentList>
</comments>
</file>

<file path=xl/comments5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B905E0F-2950-4F92-843C-CDA4A2D6599D}">
      <text>
        <r>
          <rPr>
            <b/>
            <sz val="9"/>
            <color indexed="81"/>
            <rFont val="Tahoma"/>
            <family val="2"/>
          </rPr>
          <t>Tom Carlson:</t>
        </r>
        <r>
          <rPr>
            <sz val="9"/>
            <color indexed="81"/>
            <rFont val="Tahoma"/>
            <family val="2"/>
          </rPr>
          <t xml:space="preserve">
Existing Units compliance rate.</t>
        </r>
      </text>
    </comment>
    <comment ref="R4" authorId="0" shapeId="0" xr:uid="{22E79975-B29A-4A93-8733-5CD653290D69}">
      <text>
        <r>
          <rPr>
            <b/>
            <sz val="9"/>
            <color indexed="81"/>
            <rFont val="Tahoma"/>
            <family val="2"/>
          </rPr>
          <t>Tom Carlson:</t>
        </r>
        <r>
          <rPr>
            <sz val="9"/>
            <color indexed="81"/>
            <rFont val="Tahoma"/>
            <family val="2"/>
          </rPr>
          <t xml:space="preserve">
New Construction Units compliance rate.</t>
        </r>
      </text>
    </comment>
  </commentList>
</comments>
</file>

<file path=xl/comments5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0486CCC-D1FE-470E-A35B-3F276036E2D6}">
      <text>
        <r>
          <rPr>
            <b/>
            <sz val="9"/>
            <color indexed="81"/>
            <rFont val="Tahoma"/>
            <family val="2"/>
          </rPr>
          <t>Tom Carlson:</t>
        </r>
        <r>
          <rPr>
            <sz val="9"/>
            <color indexed="81"/>
            <rFont val="Tahoma"/>
            <family val="2"/>
          </rPr>
          <t xml:space="preserve">
Existing Units compliance rate.</t>
        </r>
      </text>
    </comment>
    <comment ref="R4" authorId="0" shapeId="0" xr:uid="{39232ECD-7222-499B-BBEE-CF7986F319FA}">
      <text>
        <r>
          <rPr>
            <b/>
            <sz val="9"/>
            <color indexed="81"/>
            <rFont val="Tahoma"/>
            <family val="2"/>
          </rPr>
          <t>Tom Carlson:</t>
        </r>
        <r>
          <rPr>
            <sz val="9"/>
            <color indexed="81"/>
            <rFont val="Tahoma"/>
            <family val="2"/>
          </rPr>
          <t xml:space="preserve">
New Construction Units compliance rate.</t>
        </r>
      </text>
    </comment>
  </commentList>
</comments>
</file>

<file path=xl/comments5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FA4D6257-821F-4B09-8E0F-58E8353C8305}">
      <text>
        <r>
          <rPr>
            <b/>
            <sz val="9"/>
            <color indexed="81"/>
            <rFont val="Tahoma"/>
            <family val="2"/>
          </rPr>
          <t>Tom Carlson:</t>
        </r>
        <r>
          <rPr>
            <sz val="9"/>
            <color indexed="81"/>
            <rFont val="Tahoma"/>
            <family val="2"/>
          </rPr>
          <t xml:space="preserve">
Existing Units compliance rate.</t>
        </r>
      </text>
    </comment>
    <comment ref="R4" authorId="0" shapeId="0" xr:uid="{D03D717D-9AF6-4B51-8C1A-F06B49D96C88}">
      <text>
        <r>
          <rPr>
            <b/>
            <sz val="9"/>
            <color indexed="81"/>
            <rFont val="Tahoma"/>
            <family val="2"/>
          </rPr>
          <t>Tom Carlson:</t>
        </r>
        <r>
          <rPr>
            <sz val="9"/>
            <color indexed="81"/>
            <rFont val="Tahoma"/>
            <family val="2"/>
          </rPr>
          <t xml:space="preserve">
New Construction Units compliance rate.</t>
        </r>
      </text>
    </comment>
  </commentList>
</comments>
</file>

<file path=xl/comments5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741C472-F0F4-47EF-9FAF-0FE46F9D0475}">
      <text>
        <r>
          <rPr>
            <b/>
            <sz val="9"/>
            <color indexed="81"/>
            <rFont val="Tahoma"/>
            <family val="2"/>
          </rPr>
          <t>Tom Carlson:</t>
        </r>
        <r>
          <rPr>
            <sz val="9"/>
            <color indexed="81"/>
            <rFont val="Tahoma"/>
            <family val="2"/>
          </rPr>
          <t xml:space="preserve">
Existing Units compliance rate.</t>
        </r>
      </text>
    </comment>
    <comment ref="R4" authorId="0" shapeId="0" xr:uid="{5F56A944-0D97-46E9-8D63-3B468E414348}">
      <text>
        <r>
          <rPr>
            <b/>
            <sz val="9"/>
            <color indexed="81"/>
            <rFont val="Tahoma"/>
            <family val="2"/>
          </rPr>
          <t>Tom Carlson:</t>
        </r>
        <r>
          <rPr>
            <sz val="9"/>
            <color indexed="81"/>
            <rFont val="Tahoma"/>
            <family val="2"/>
          </rPr>
          <t xml:space="preserve">
New Construction Units compliance rate.</t>
        </r>
      </text>
    </comment>
  </commentList>
</comments>
</file>

<file path=xl/comments5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60893DB-6742-4309-A233-1BF19D541FF5}">
      <text>
        <r>
          <rPr>
            <b/>
            <sz val="9"/>
            <color indexed="81"/>
            <rFont val="Tahoma"/>
            <family val="2"/>
          </rPr>
          <t>Tom Carlson:</t>
        </r>
        <r>
          <rPr>
            <sz val="9"/>
            <color indexed="81"/>
            <rFont val="Tahoma"/>
            <family val="2"/>
          </rPr>
          <t xml:space="preserve">
Existing Units compliance rate.</t>
        </r>
      </text>
    </comment>
    <comment ref="R4" authorId="0" shapeId="0" xr:uid="{E6699FE3-7473-4C65-A26C-7CB72E030515}">
      <text>
        <r>
          <rPr>
            <b/>
            <sz val="9"/>
            <color indexed="81"/>
            <rFont val="Tahoma"/>
            <family val="2"/>
          </rPr>
          <t>Tom Carlson:</t>
        </r>
        <r>
          <rPr>
            <sz val="9"/>
            <color indexed="81"/>
            <rFont val="Tahoma"/>
            <family val="2"/>
          </rPr>
          <t xml:space="preserve">
New Construction Units compliance rate.</t>
        </r>
      </text>
    </comment>
  </commentList>
</comments>
</file>

<file path=xl/comments5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63898D4-49B3-46F1-BA4B-D8C814E5A730}">
      <text>
        <r>
          <rPr>
            <b/>
            <sz val="9"/>
            <color indexed="81"/>
            <rFont val="Tahoma"/>
            <family val="2"/>
          </rPr>
          <t>Tom Carlson:</t>
        </r>
        <r>
          <rPr>
            <sz val="9"/>
            <color indexed="81"/>
            <rFont val="Tahoma"/>
            <family val="2"/>
          </rPr>
          <t xml:space="preserve">
Existing Units compliance rate.</t>
        </r>
      </text>
    </comment>
    <comment ref="R4" authorId="0" shapeId="0" xr:uid="{1272B829-6208-4916-9DD6-814AE7FF9C18}">
      <text>
        <r>
          <rPr>
            <b/>
            <sz val="9"/>
            <color indexed="81"/>
            <rFont val="Tahoma"/>
            <family val="2"/>
          </rPr>
          <t>Tom Carlson:</t>
        </r>
        <r>
          <rPr>
            <sz val="9"/>
            <color indexed="81"/>
            <rFont val="Tahoma"/>
            <family val="2"/>
          </rPr>
          <t xml:space="preserve">
New Construction Units compliance rate.</t>
        </r>
      </text>
    </comment>
  </commentList>
</comments>
</file>

<file path=xl/comments5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BC49297-0FCF-40B3-8FDD-52CFF16A5446}">
      <text>
        <r>
          <rPr>
            <b/>
            <sz val="9"/>
            <color indexed="81"/>
            <rFont val="Tahoma"/>
            <family val="2"/>
          </rPr>
          <t>Tom Carlson:</t>
        </r>
        <r>
          <rPr>
            <sz val="9"/>
            <color indexed="81"/>
            <rFont val="Tahoma"/>
            <family val="2"/>
          </rPr>
          <t xml:space="preserve">
Existing Units compliance rate.</t>
        </r>
      </text>
    </comment>
    <comment ref="R4" authorId="0" shapeId="0" xr:uid="{F9025ED9-D3CA-4EA2-A848-ED96FD7E0D63}">
      <text>
        <r>
          <rPr>
            <b/>
            <sz val="9"/>
            <color indexed="81"/>
            <rFont val="Tahoma"/>
            <family val="2"/>
          </rPr>
          <t>Tom Carlson:</t>
        </r>
        <r>
          <rPr>
            <sz val="9"/>
            <color indexed="81"/>
            <rFont val="Tahoma"/>
            <family val="2"/>
          </rPr>
          <t xml:space="preserve">
New Construction Units compliance rate.</t>
        </r>
      </text>
    </comment>
  </commentList>
</comments>
</file>

<file path=xl/comments5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70EA2B84-F886-4020-BA26-604BB1103274}">
      <text>
        <r>
          <rPr>
            <b/>
            <sz val="9"/>
            <color indexed="81"/>
            <rFont val="Tahoma"/>
            <family val="2"/>
          </rPr>
          <t>Tom Carlson:</t>
        </r>
        <r>
          <rPr>
            <sz val="9"/>
            <color indexed="81"/>
            <rFont val="Tahoma"/>
            <family val="2"/>
          </rPr>
          <t xml:space="preserve">
Existing Units compliance rate.</t>
        </r>
      </text>
    </comment>
    <comment ref="R4" authorId="0" shapeId="0" xr:uid="{09620058-4CA8-4B59-B964-D0CECFA76089}">
      <text>
        <r>
          <rPr>
            <b/>
            <sz val="9"/>
            <color indexed="81"/>
            <rFont val="Tahoma"/>
            <family val="2"/>
          </rPr>
          <t>Tom Carlson:</t>
        </r>
        <r>
          <rPr>
            <sz val="9"/>
            <color indexed="81"/>
            <rFont val="Tahoma"/>
            <family val="2"/>
          </rPr>
          <t xml:space="preserve">
New Construction Units compliance rate.</t>
        </r>
      </text>
    </comment>
  </commentList>
</comments>
</file>

<file path=xl/comments5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30ABAC0A-6309-4167-AF85-6961E332A39F}">
      <text>
        <r>
          <rPr>
            <b/>
            <sz val="9"/>
            <color indexed="81"/>
            <rFont val="Tahoma"/>
            <family val="2"/>
          </rPr>
          <t>Tom Carlson:</t>
        </r>
        <r>
          <rPr>
            <sz val="9"/>
            <color indexed="81"/>
            <rFont val="Tahoma"/>
            <family val="2"/>
          </rPr>
          <t xml:space="preserve">
Existing Units compliance rate.</t>
        </r>
      </text>
    </comment>
    <comment ref="R4" authorId="0" shapeId="0" xr:uid="{9568F0D0-3AA6-4ED2-8CC4-A6E3204BF2E0}">
      <text>
        <r>
          <rPr>
            <b/>
            <sz val="9"/>
            <color indexed="81"/>
            <rFont val="Tahoma"/>
            <family val="2"/>
          </rPr>
          <t>Tom Carlson:</t>
        </r>
        <r>
          <rPr>
            <sz val="9"/>
            <color indexed="81"/>
            <rFont val="Tahoma"/>
            <family val="2"/>
          </rPr>
          <t xml:space="preserve">
New Construction Units compliance rate.</t>
        </r>
      </text>
    </comment>
  </commentList>
</comments>
</file>

<file path=xl/comments5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EA00E2A-EE15-4963-AFF2-62BAD8C25C12}">
      <text>
        <r>
          <rPr>
            <b/>
            <sz val="9"/>
            <color indexed="81"/>
            <rFont val="Tahoma"/>
            <family val="2"/>
          </rPr>
          <t>Tom Carlson:</t>
        </r>
        <r>
          <rPr>
            <sz val="9"/>
            <color indexed="81"/>
            <rFont val="Tahoma"/>
            <family val="2"/>
          </rPr>
          <t xml:space="preserve">
Existing Units compliance rate.</t>
        </r>
      </text>
    </comment>
    <comment ref="R4" authorId="0" shapeId="0" xr:uid="{A71871B1-B382-4DF8-BE7F-5F92C5536F44}">
      <text>
        <r>
          <rPr>
            <b/>
            <sz val="9"/>
            <color indexed="81"/>
            <rFont val="Tahoma"/>
            <family val="2"/>
          </rPr>
          <t>Tom Carlson:</t>
        </r>
        <r>
          <rPr>
            <sz val="9"/>
            <color indexed="81"/>
            <rFont val="Tahoma"/>
            <family val="2"/>
          </rPr>
          <t xml:space="preserve">
New Construction Units compliance rat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88CA245-6713-4ABF-AA7A-4ADC75EDAC59}">
      <text>
        <r>
          <rPr>
            <b/>
            <sz val="9"/>
            <color indexed="81"/>
            <rFont val="Tahoma"/>
            <family val="2"/>
          </rPr>
          <t>Tom Carlson:</t>
        </r>
        <r>
          <rPr>
            <sz val="9"/>
            <color indexed="81"/>
            <rFont val="Tahoma"/>
            <family val="2"/>
          </rPr>
          <t xml:space="preserve">
Existing Units compliance rate.</t>
        </r>
      </text>
    </comment>
    <comment ref="R4" authorId="0" shapeId="0" xr:uid="{D0DCF478-E12E-4B02-B088-41CABD7F5CA4}">
      <text>
        <r>
          <rPr>
            <b/>
            <sz val="9"/>
            <color indexed="81"/>
            <rFont val="Tahoma"/>
            <family val="2"/>
          </rPr>
          <t>Tom Carlson:</t>
        </r>
        <r>
          <rPr>
            <sz val="9"/>
            <color indexed="81"/>
            <rFont val="Tahoma"/>
            <family val="2"/>
          </rPr>
          <t xml:space="preserve">
New Construction Units compliance rate.</t>
        </r>
      </text>
    </comment>
  </commentList>
</comments>
</file>

<file path=xl/comments6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81135F1-6C63-476E-9DAC-A6DEDC4598FE}">
      <text>
        <r>
          <rPr>
            <b/>
            <sz val="9"/>
            <color indexed="81"/>
            <rFont val="Tahoma"/>
            <family val="2"/>
          </rPr>
          <t>Tom Carlson:</t>
        </r>
        <r>
          <rPr>
            <sz val="9"/>
            <color indexed="81"/>
            <rFont val="Tahoma"/>
            <family val="2"/>
          </rPr>
          <t xml:space="preserve">
Existing Units compliance rate.</t>
        </r>
      </text>
    </comment>
    <comment ref="R4" authorId="0" shapeId="0" xr:uid="{3D9EE399-A78C-47A9-B858-7A06EE13793E}">
      <text>
        <r>
          <rPr>
            <b/>
            <sz val="9"/>
            <color indexed="81"/>
            <rFont val="Tahoma"/>
            <family val="2"/>
          </rPr>
          <t>Tom Carlson:</t>
        </r>
        <r>
          <rPr>
            <sz val="9"/>
            <color indexed="81"/>
            <rFont val="Tahoma"/>
            <family val="2"/>
          </rPr>
          <t xml:space="preserve">
New Construction Units compliance rate.</t>
        </r>
      </text>
    </comment>
  </commentList>
</comments>
</file>

<file path=xl/comments6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FD320B10-455B-460B-B344-1E027CE3A019}">
      <text>
        <r>
          <rPr>
            <b/>
            <sz val="9"/>
            <color indexed="81"/>
            <rFont val="Tahoma"/>
            <family val="2"/>
          </rPr>
          <t>Tom Carlson:</t>
        </r>
        <r>
          <rPr>
            <sz val="9"/>
            <color indexed="81"/>
            <rFont val="Tahoma"/>
            <family val="2"/>
          </rPr>
          <t xml:space="preserve">
Existing Units compliance rate.</t>
        </r>
      </text>
    </comment>
    <comment ref="R4" authorId="0" shapeId="0" xr:uid="{727FD4AA-933F-4C93-95CF-98173EDCB758}">
      <text>
        <r>
          <rPr>
            <b/>
            <sz val="9"/>
            <color indexed="81"/>
            <rFont val="Tahoma"/>
            <family val="2"/>
          </rPr>
          <t>Tom Carlson:</t>
        </r>
        <r>
          <rPr>
            <sz val="9"/>
            <color indexed="81"/>
            <rFont val="Tahoma"/>
            <family val="2"/>
          </rPr>
          <t xml:space="preserve">
New Construction Units compliance rate.</t>
        </r>
      </text>
    </comment>
  </commentList>
</comments>
</file>

<file path=xl/comments6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9D3A8E5-CF92-4C81-BF90-6D576B095160}">
      <text>
        <r>
          <rPr>
            <b/>
            <sz val="9"/>
            <color indexed="81"/>
            <rFont val="Tahoma"/>
            <family val="2"/>
          </rPr>
          <t>Tom Carlson:</t>
        </r>
        <r>
          <rPr>
            <sz val="9"/>
            <color indexed="81"/>
            <rFont val="Tahoma"/>
            <family val="2"/>
          </rPr>
          <t xml:space="preserve">
Existing Units compliance rate.</t>
        </r>
      </text>
    </comment>
    <comment ref="R4" authorId="0" shapeId="0" xr:uid="{A4DD002B-BCB8-453B-B005-4C17429624FE}">
      <text>
        <r>
          <rPr>
            <b/>
            <sz val="9"/>
            <color indexed="81"/>
            <rFont val="Tahoma"/>
            <family val="2"/>
          </rPr>
          <t>Tom Carlson:</t>
        </r>
        <r>
          <rPr>
            <sz val="9"/>
            <color indexed="81"/>
            <rFont val="Tahoma"/>
            <family val="2"/>
          </rPr>
          <t xml:space="preserve">
New Construction Units compliance rate.</t>
        </r>
      </text>
    </comment>
  </commentList>
</comments>
</file>

<file path=xl/comments6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D3044AC-460C-46A2-893B-89CD2A5596DE}">
      <text>
        <r>
          <rPr>
            <b/>
            <sz val="9"/>
            <color indexed="81"/>
            <rFont val="Tahoma"/>
            <family val="2"/>
          </rPr>
          <t>Tom Carlson:</t>
        </r>
        <r>
          <rPr>
            <sz val="9"/>
            <color indexed="81"/>
            <rFont val="Tahoma"/>
            <family val="2"/>
          </rPr>
          <t xml:space="preserve">
Existing Units compliance rate.</t>
        </r>
      </text>
    </comment>
    <comment ref="R4" authorId="0" shapeId="0" xr:uid="{4EFBDED5-F4AF-4F9F-AAD4-1748B35405D3}">
      <text>
        <r>
          <rPr>
            <b/>
            <sz val="9"/>
            <color indexed="81"/>
            <rFont val="Tahoma"/>
            <family val="2"/>
          </rPr>
          <t>Tom Carlson:</t>
        </r>
        <r>
          <rPr>
            <sz val="9"/>
            <color indexed="81"/>
            <rFont val="Tahoma"/>
            <family val="2"/>
          </rPr>
          <t xml:space="preserve">
New Construction Units compliance rate.</t>
        </r>
      </text>
    </comment>
  </commentList>
</comments>
</file>

<file path=xl/comments6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BBFDDD84-067B-44B4-A2DD-E8DA954D50B2}">
      <text>
        <r>
          <rPr>
            <b/>
            <sz val="9"/>
            <color indexed="81"/>
            <rFont val="Tahoma"/>
            <family val="2"/>
          </rPr>
          <t>Tom Carlson:</t>
        </r>
        <r>
          <rPr>
            <sz val="9"/>
            <color indexed="81"/>
            <rFont val="Tahoma"/>
            <family val="2"/>
          </rPr>
          <t xml:space="preserve">
Existing Units compliance rate.</t>
        </r>
      </text>
    </comment>
    <comment ref="R4" authorId="0" shapeId="0" xr:uid="{938A1265-3CD5-403E-9B07-79FF138B5155}">
      <text>
        <r>
          <rPr>
            <b/>
            <sz val="9"/>
            <color indexed="81"/>
            <rFont val="Tahoma"/>
            <family val="2"/>
          </rPr>
          <t>Tom Carlson:</t>
        </r>
        <r>
          <rPr>
            <sz val="9"/>
            <color indexed="81"/>
            <rFont val="Tahoma"/>
            <family val="2"/>
          </rPr>
          <t xml:space="preserve">
New Construction Units compliance rate.</t>
        </r>
      </text>
    </comment>
  </commentList>
</comments>
</file>

<file path=xl/comments6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7DBA70F-0D9D-48C1-BB65-C5169EE71A75}">
      <text>
        <r>
          <rPr>
            <b/>
            <sz val="9"/>
            <color indexed="81"/>
            <rFont val="Tahoma"/>
            <family val="2"/>
          </rPr>
          <t>Tom Carlson:</t>
        </r>
        <r>
          <rPr>
            <sz val="9"/>
            <color indexed="81"/>
            <rFont val="Tahoma"/>
            <family val="2"/>
          </rPr>
          <t xml:space="preserve">
Existing Units compliance rate.</t>
        </r>
      </text>
    </comment>
    <comment ref="R4" authorId="0" shapeId="0" xr:uid="{9DD7A0C9-8175-4A24-B55C-C8C928ADEC12}">
      <text>
        <r>
          <rPr>
            <b/>
            <sz val="9"/>
            <color indexed="81"/>
            <rFont val="Tahoma"/>
            <family val="2"/>
          </rPr>
          <t>Tom Carlson:</t>
        </r>
        <r>
          <rPr>
            <sz val="9"/>
            <color indexed="81"/>
            <rFont val="Tahoma"/>
            <family val="2"/>
          </rPr>
          <t xml:space="preserve">
New Construction Units compliance rate.</t>
        </r>
      </text>
    </comment>
  </commentList>
</comments>
</file>

<file path=xl/comments6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D021BD1-771F-4806-A02C-189B2C050711}">
      <text>
        <r>
          <rPr>
            <b/>
            <sz val="9"/>
            <color indexed="81"/>
            <rFont val="Tahoma"/>
            <family val="2"/>
          </rPr>
          <t>Tom Carlson:</t>
        </r>
        <r>
          <rPr>
            <sz val="9"/>
            <color indexed="81"/>
            <rFont val="Tahoma"/>
            <family val="2"/>
          </rPr>
          <t xml:space="preserve">
Existing Units compliance rate.</t>
        </r>
      </text>
    </comment>
    <comment ref="R4" authorId="0" shapeId="0" xr:uid="{4DA138B8-F254-4F5C-91D4-7C47AAF7314F}">
      <text>
        <r>
          <rPr>
            <b/>
            <sz val="9"/>
            <color indexed="81"/>
            <rFont val="Tahoma"/>
            <family val="2"/>
          </rPr>
          <t>Tom Carlson:</t>
        </r>
        <r>
          <rPr>
            <sz val="9"/>
            <color indexed="81"/>
            <rFont val="Tahoma"/>
            <family val="2"/>
          </rPr>
          <t xml:space="preserve">
New Construction Units compliance rate.</t>
        </r>
      </text>
    </comment>
  </commentList>
</comments>
</file>

<file path=xl/comments6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BCD43C8-0519-4EA7-A6C0-1496ED406B4C}">
      <text>
        <r>
          <rPr>
            <b/>
            <sz val="9"/>
            <color indexed="81"/>
            <rFont val="Tahoma"/>
            <family val="2"/>
          </rPr>
          <t>Tom Carlson:</t>
        </r>
        <r>
          <rPr>
            <sz val="9"/>
            <color indexed="81"/>
            <rFont val="Tahoma"/>
            <family val="2"/>
          </rPr>
          <t xml:space="preserve">
Existing Units compliance rate.</t>
        </r>
      </text>
    </comment>
    <comment ref="R4" authorId="0" shapeId="0" xr:uid="{2B2E10D5-4FFF-416E-84F3-2DB09A21C954}">
      <text>
        <r>
          <rPr>
            <b/>
            <sz val="9"/>
            <color indexed="81"/>
            <rFont val="Tahoma"/>
            <family val="2"/>
          </rPr>
          <t>Tom Carlson:</t>
        </r>
        <r>
          <rPr>
            <sz val="9"/>
            <color indexed="81"/>
            <rFont val="Tahoma"/>
            <family val="2"/>
          </rPr>
          <t xml:space="preserve">
New Construction Units compliance rate.</t>
        </r>
      </text>
    </comment>
  </commentList>
</comments>
</file>

<file path=xl/comments6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37F91FA-8A78-4B99-ACF2-6FD81B897970}">
      <text>
        <r>
          <rPr>
            <b/>
            <sz val="9"/>
            <color indexed="81"/>
            <rFont val="Tahoma"/>
            <family val="2"/>
          </rPr>
          <t>Tom Carlson:</t>
        </r>
        <r>
          <rPr>
            <sz val="9"/>
            <color indexed="81"/>
            <rFont val="Tahoma"/>
            <family val="2"/>
          </rPr>
          <t xml:space="preserve">
Existing Units compliance rate.</t>
        </r>
      </text>
    </comment>
    <comment ref="R4" authorId="0" shapeId="0" xr:uid="{40394E9A-A014-48C6-BB28-C070D69A339A}">
      <text>
        <r>
          <rPr>
            <b/>
            <sz val="9"/>
            <color indexed="81"/>
            <rFont val="Tahoma"/>
            <family val="2"/>
          </rPr>
          <t>Tom Carlson:</t>
        </r>
        <r>
          <rPr>
            <sz val="9"/>
            <color indexed="81"/>
            <rFont val="Tahoma"/>
            <family val="2"/>
          </rPr>
          <t xml:space="preserve">
New Construction Units compliance rate.</t>
        </r>
      </text>
    </comment>
  </commentList>
</comments>
</file>

<file path=xl/comments6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B669587C-7142-417A-A5F8-8B66A50F749F}">
      <text>
        <r>
          <rPr>
            <b/>
            <sz val="9"/>
            <color indexed="81"/>
            <rFont val="Tahoma"/>
            <family val="2"/>
          </rPr>
          <t>Tom Carlson:</t>
        </r>
        <r>
          <rPr>
            <sz val="9"/>
            <color indexed="81"/>
            <rFont val="Tahoma"/>
            <family val="2"/>
          </rPr>
          <t xml:space="preserve">
Existing Units compliance rate.</t>
        </r>
      </text>
    </comment>
    <comment ref="R4" authorId="0" shapeId="0" xr:uid="{96751D8D-03AE-4E3D-B86C-BF7F26355656}">
      <text>
        <r>
          <rPr>
            <b/>
            <sz val="9"/>
            <color indexed="81"/>
            <rFont val="Tahoma"/>
            <family val="2"/>
          </rPr>
          <t>Tom Carlson:</t>
        </r>
        <r>
          <rPr>
            <sz val="9"/>
            <color indexed="81"/>
            <rFont val="Tahoma"/>
            <family val="2"/>
          </rPr>
          <t xml:space="preserve">
New Construction Units compliance rat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66DD7F9-2540-4281-8F2B-D44AC6673306}">
      <text>
        <r>
          <rPr>
            <b/>
            <sz val="9"/>
            <color indexed="81"/>
            <rFont val="Tahoma"/>
            <family val="2"/>
          </rPr>
          <t>Tom Carlson:</t>
        </r>
        <r>
          <rPr>
            <sz val="9"/>
            <color indexed="81"/>
            <rFont val="Tahoma"/>
            <family val="2"/>
          </rPr>
          <t xml:space="preserve">
Existing Units compliance rate.</t>
        </r>
      </text>
    </comment>
    <comment ref="R4" authorId="0" shapeId="0" xr:uid="{6824A9DD-2D4B-4799-A7A9-8E70ADB14C2D}">
      <text>
        <r>
          <rPr>
            <b/>
            <sz val="9"/>
            <color indexed="81"/>
            <rFont val="Tahoma"/>
            <family val="2"/>
          </rPr>
          <t>Tom Carlson:</t>
        </r>
        <r>
          <rPr>
            <sz val="9"/>
            <color indexed="81"/>
            <rFont val="Tahoma"/>
            <family val="2"/>
          </rPr>
          <t xml:space="preserve">
New Construction Units compliance rate.</t>
        </r>
      </text>
    </comment>
  </commentList>
</comments>
</file>

<file path=xl/comments7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F6CA8371-A1F1-4BF8-A6E1-D5EAD97E36CD}">
      <text>
        <r>
          <rPr>
            <b/>
            <sz val="9"/>
            <color indexed="81"/>
            <rFont val="Tahoma"/>
            <family val="2"/>
          </rPr>
          <t>Tom Carlson:</t>
        </r>
        <r>
          <rPr>
            <sz val="9"/>
            <color indexed="81"/>
            <rFont val="Tahoma"/>
            <family val="2"/>
          </rPr>
          <t xml:space="preserve">
Existing Units compliance rate.</t>
        </r>
      </text>
    </comment>
    <comment ref="R4" authorId="0" shapeId="0" xr:uid="{1690BF34-B9B7-4C83-B12D-3E468DA58B6E}">
      <text>
        <r>
          <rPr>
            <b/>
            <sz val="9"/>
            <color indexed="81"/>
            <rFont val="Tahoma"/>
            <family val="2"/>
          </rPr>
          <t>Tom Carlson:</t>
        </r>
        <r>
          <rPr>
            <sz val="9"/>
            <color indexed="81"/>
            <rFont val="Tahoma"/>
            <family val="2"/>
          </rPr>
          <t xml:space="preserve">
New Construction Units compliance rate.</t>
        </r>
      </text>
    </comment>
  </commentList>
</comments>
</file>

<file path=xl/comments7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AEC26F4-4972-4DE4-8564-95EDFA575C69}">
      <text>
        <r>
          <rPr>
            <b/>
            <sz val="9"/>
            <color indexed="81"/>
            <rFont val="Tahoma"/>
            <family val="2"/>
          </rPr>
          <t>Tom Carlson:</t>
        </r>
        <r>
          <rPr>
            <sz val="9"/>
            <color indexed="81"/>
            <rFont val="Tahoma"/>
            <family val="2"/>
          </rPr>
          <t xml:space="preserve">
Existing Units compliance rate.</t>
        </r>
      </text>
    </comment>
    <comment ref="R4" authorId="0" shapeId="0" xr:uid="{3B775EF3-36A1-4E7C-BD18-CB29A04A5953}">
      <text>
        <r>
          <rPr>
            <b/>
            <sz val="9"/>
            <color indexed="81"/>
            <rFont val="Tahoma"/>
            <family val="2"/>
          </rPr>
          <t>Tom Carlson:</t>
        </r>
        <r>
          <rPr>
            <sz val="9"/>
            <color indexed="81"/>
            <rFont val="Tahoma"/>
            <family val="2"/>
          </rPr>
          <t xml:space="preserve">
New Construction Units compliance rate.</t>
        </r>
      </text>
    </comment>
  </commentList>
</comments>
</file>

<file path=xl/comments7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6E2BE04-54D7-45EE-9975-E89743068A20}">
      <text>
        <r>
          <rPr>
            <b/>
            <sz val="9"/>
            <color indexed="81"/>
            <rFont val="Tahoma"/>
            <family val="2"/>
          </rPr>
          <t>Tom Carlson:</t>
        </r>
        <r>
          <rPr>
            <sz val="9"/>
            <color indexed="81"/>
            <rFont val="Tahoma"/>
            <family val="2"/>
          </rPr>
          <t xml:space="preserve">
Existing Units compliance rate.</t>
        </r>
      </text>
    </comment>
    <comment ref="R4" authorId="0" shapeId="0" xr:uid="{4D4246D9-62AF-4EFC-A695-280AA980C8A4}">
      <text>
        <r>
          <rPr>
            <b/>
            <sz val="9"/>
            <color indexed="81"/>
            <rFont val="Tahoma"/>
            <family val="2"/>
          </rPr>
          <t>Tom Carlson:</t>
        </r>
        <r>
          <rPr>
            <sz val="9"/>
            <color indexed="81"/>
            <rFont val="Tahoma"/>
            <family val="2"/>
          </rPr>
          <t xml:space="preserve">
New Construction Units compliance rate.</t>
        </r>
      </text>
    </comment>
  </commentList>
</comments>
</file>

<file path=xl/comments7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C347D88-CD0A-4F04-9C2E-FD4D6E3714EC}">
      <text>
        <r>
          <rPr>
            <b/>
            <sz val="9"/>
            <color indexed="81"/>
            <rFont val="Tahoma"/>
            <family val="2"/>
          </rPr>
          <t>Tom Carlson:</t>
        </r>
        <r>
          <rPr>
            <sz val="9"/>
            <color indexed="81"/>
            <rFont val="Tahoma"/>
            <family val="2"/>
          </rPr>
          <t xml:space="preserve">
Existing Units compliance rate.</t>
        </r>
      </text>
    </comment>
    <comment ref="R4" authorId="0" shapeId="0" xr:uid="{2DBA5C1E-EB6D-446D-9B17-6AEB40AF9301}">
      <text>
        <r>
          <rPr>
            <b/>
            <sz val="9"/>
            <color indexed="81"/>
            <rFont val="Tahoma"/>
            <family val="2"/>
          </rPr>
          <t>Tom Carlson:</t>
        </r>
        <r>
          <rPr>
            <sz val="9"/>
            <color indexed="81"/>
            <rFont val="Tahoma"/>
            <family val="2"/>
          </rPr>
          <t xml:space="preserve">
New Construction Units compliance rate.</t>
        </r>
      </text>
    </comment>
  </commentList>
</comments>
</file>

<file path=xl/comments7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7C3E836-9F10-4525-8A9A-9F62D9509705}">
      <text>
        <r>
          <rPr>
            <b/>
            <sz val="9"/>
            <color indexed="81"/>
            <rFont val="Tahoma"/>
            <family val="2"/>
          </rPr>
          <t>Tom Carlson:</t>
        </r>
        <r>
          <rPr>
            <sz val="9"/>
            <color indexed="81"/>
            <rFont val="Tahoma"/>
            <family val="2"/>
          </rPr>
          <t xml:space="preserve">
Existing Units compliance rate.</t>
        </r>
      </text>
    </comment>
    <comment ref="R4" authorId="0" shapeId="0" xr:uid="{64188FC8-C8B0-4A3D-B4E6-4C83375B5A71}">
      <text>
        <r>
          <rPr>
            <b/>
            <sz val="9"/>
            <color indexed="81"/>
            <rFont val="Tahoma"/>
            <family val="2"/>
          </rPr>
          <t>Tom Carlson:</t>
        </r>
        <r>
          <rPr>
            <sz val="9"/>
            <color indexed="81"/>
            <rFont val="Tahoma"/>
            <family val="2"/>
          </rPr>
          <t xml:space="preserve">
New Construction Units compliance rate.</t>
        </r>
      </text>
    </comment>
  </commentList>
</comments>
</file>

<file path=xl/comments7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74C2B74-3058-49ED-9F70-5727B9002DF3}">
      <text>
        <r>
          <rPr>
            <b/>
            <sz val="9"/>
            <color indexed="81"/>
            <rFont val="Tahoma"/>
            <family val="2"/>
          </rPr>
          <t>Tom Carlson:</t>
        </r>
        <r>
          <rPr>
            <sz val="9"/>
            <color indexed="81"/>
            <rFont val="Tahoma"/>
            <family val="2"/>
          </rPr>
          <t xml:space="preserve">
Existing Units compliance rate.</t>
        </r>
      </text>
    </comment>
    <comment ref="R4" authorId="0" shapeId="0" xr:uid="{CA394AFB-214B-48A3-856B-13D61B5C6D07}">
      <text>
        <r>
          <rPr>
            <b/>
            <sz val="9"/>
            <color indexed="81"/>
            <rFont val="Tahoma"/>
            <family val="2"/>
          </rPr>
          <t>Tom Carlson:</t>
        </r>
        <r>
          <rPr>
            <sz val="9"/>
            <color indexed="81"/>
            <rFont val="Tahoma"/>
            <family val="2"/>
          </rPr>
          <t xml:space="preserve">
New Construction Units compliance rate.</t>
        </r>
      </text>
    </comment>
  </commentList>
</comments>
</file>

<file path=xl/comments7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CDA28AB4-050A-46C8-91D2-BD3B3C869BEB}">
      <text>
        <r>
          <rPr>
            <b/>
            <sz val="9"/>
            <color indexed="81"/>
            <rFont val="Tahoma"/>
            <family val="2"/>
          </rPr>
          <t>Tom Carlson:</t>
        </r>
        <r>
          <rPr>
            <sz val="9"/>
            <color indexed="81"/>
            <rFont val="Tahoma"/>
            <family val="2"/>
          </rPr>
          <t xml:space="preserve">
Existing Units compliance rate.</t>
        </r>
      </text>
    </comment>
    <comment ref="R4" authorId="0" shapeId="0" xr:uid="{A8FB783D-9111-4CC0-AF95-20B1F5A5ECE4}">
      <text>
        <r>
          <rPr>
            <b/>
            <sz val="9"/>
            <color indexed="81"/>
            <rFont val="Tahoma"/>
            <family val="2"/>
          </rPr>
          <t>Tom Carlson:</t>
        </r>
        <r>
          <rPr>
            <sz val="9"/>
            <color indexed="81"/>
            <rFont val="Tahoma"/>
            <family val="2"/>
          </rPr>
          <t xml:space="preserve">
New Construction Units compliance rate.</t>
        </r>
      </text>
    </comment>
  </commentList>
</comments>
</file>

<file path=xl/comments7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13825DA-6E58-4391-9742-2A971D2819EE}">
      <text>
        <r>
          <rPr>
            <b/>
            <sz val="9"/>
            <color indexed="81"/>
            <rFont val="Tahoma"/>
            <family val="2"/>
          </rPr>
          <t>Tom Carlson:</t>
        </r>
        <r>
          <rPr>
            <sz val="9"/>
            <color indexed="81"/>
            <rFont val="Tahoma"/>
            <family val="2"/>
          </rPr>
          <t xml:space="preserve">
Existing Units compliance rate.</t>
        </r>
      </text>
    </comment>
    <comment ref="R4" authorId="0" shapeId="0" xr:uid="{970540FA-4066-4EDF-8B90-C3796AB49A22}">
      <text>
        <r>
          <rPr>
            <b/>
            <sz val="9"/>
            <color indexed="81"/>
            <rFont val="Tahoma"/>
            <family val="2"/>
          </rPr>
          <t>Tom Carlson:</t>
        </r>
        <r>
          <rPr>
            <sz val="9"/>
            <color indexed="81"/>
            <rFont val="Tahoma"/>
            <family val="2"/>
          </rPr>
          <t xml:space="preserve">
New Construction Units compliance rate.</t>
        </r>
      </text>
    </comment>
  </commentList>
</comments>
</file>

<file path=xl/comments7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EA90F40-87FC-4844-94E4-1598A92BE44F}">
      <text>
        <r>
          <rPr>
            <b/>
            <sz val="9"/>
            <color indexed="81"/>
            <rFont val="Tahoma"/>
            <family val="2"/>
          </rPr>
          <t>Tom Carlson:</t>
        </r>
        <r>
          <rPr>
            <sz val="9"/>
            <color indexed="81"/>
            <rFont val="Tahoma"/>
            <family val="2"/>
          </rPr>
          <t xml:space="preserve">
Existing Units compliance rate.</t>
        </r>
      </text>
    </comment>
    <comment ref="R4" authorId="0" shapeId="0" xr:uid="{753DDA63-DF62-44FC-A162-93C4E5A77DA9}">
      <text>
        <r>
          <rPr>
            <b/>
            <sz val="9"/>
            <color indexed="81"/>
            <rFont val="Tahoma"/>
            <family val="2"/>
          </rPr>
          <t>Tom Carlson:</t>
        </r>
        <r>
          <rPr>
            <sz val="9"/>
            <color indexed="81"/>
            <rFont val="Tahoma"/>
            <family val="2"/>
          </rPr>
          <t xml:space="preserve">
New Construction Units compliance rate.</t>
        </r>
      </text>
    </comment>
  </commentList>
</comments>
</file>

<file path=xl/comments7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36CC887-75DB-4D57-A34A-97C45B2C66C0}">
      <text>
        <r>
          <rPr>
            <b/>
            <sz val="9"/>
            <color indexed="81"/>
            <rFont val="Tahoma"/>
            <family val="2"/>
          </rPr>
          <t>Tom Carlson:</t>
        </r>
        <r>
          <rPr>
            <sz val="9"/>
            <color indexed="81"/>
            <rFont val="Tahoma"/>
            <family val="2"/>
          </rPr>
          <t xml:space="preserve">
Existing Units compliance rate.</t>
        </r>
      </text>
    </comment>
    <comment ref="R4" authorId="0" shapeId="0" xr:uid="{70AB1953-384E-473A-8A2F-88E785A80602}">
      <text>
        <r>
          <rPr>
            <b/>
            <sz val="9"/>
            <color indexed="81"/>
            <rFont val="Tahoma"/>
            <family val="2"/>
          </rPr>
          <t>Tom Carlson:</t>
        </r>
        <r>
          <rPr>
            <sz val="9"/>
            <color indexed="81"/>
            <rFont val="Tahoma"/>
            <family val="2"/>
          </rPr>
          <t xml:space="preserve">
New Construction Units compliance rat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BBC1811-1C92-4E03-9042-27D4102970C5}">
      <text>
        <r>
          <rPr>
            <b/>
            <sz val="9"/>
            <color indexed="81"/>
            <rFont val="Tahoma"/>
            <family val="2"/>
          </rPr>
          <t>Tom Carlson:</t>
        </r>
        <r>
          <rPr>
            <sz val="9"/>
            <color indexed="81"/>
            <rFont val="Tahoma"/>
            <family val="2"/>
          </rPr>
          <t xml:space="preserve">
Existing Units compliance rate.</t>
        </r>
      </text>
    </comment>
    <comment ref="R4" authorId="0" shapeId="0" xr:uid="{69DE0A0F-BFA9-452A-8F17-ABF6E82E03E9}">
      <text>
        <r>
          <rPr>
            <b/>
            <sz val="9"/>
            <color indexed="81"/>
            <rFont val="Tahoma"/>
            <family val="2"/>
          </rPr>
          <t>Tom Carlson:</t>
        </r>
        <r>
          <rPr>
            <sz val="9"/>
            <color indexed="81"/>
            <rFont val="Tahoma"/>
            <family val="2"/>
          </rPr>
          <t xml:space="preserve">
New Construction Units compliance rate.</t>
        </r>
      </text>
    </comment>
  </commentList>
</comments>
</file>

<file path=xl/comments8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6A4FC6E-34EE-4676-B004-C7E87FB57751}">
      <text>
        <r>
          <rPr>
            <b/>
            <sz val="9"/>
            <color indexed="81"/>
            <rFont val="Tahoma"/>
            <family val="2"/>
          </rPr>
          <t>Tom Carlson:</t>
        </r>
        <r>
          <rPr>
            <sz val="9"/>
            <color indexed="81"/>
            <rFont val="Tahoma"/>
            <family val="2"/>
          </rPr>
          <t xml:space="preserve">
Existing Units compliance rate.</t>
        </r>
      </text>
    </comment>
    <comment ref="R4" authorId="0" shapeId="0" xr:uid="{AB233200-D674-406A-9485-E352B8AB0CDF}">
      <text>
        <r>
          <rPr>
            <b/>
            <sz val="9"/>
            <color indexed="81"/>
            <rFont val="Tahoma"/>
            <family val="2"/>
          </rPr>
          <t>Tom Carlson:</t>
        </r>
        <r>
          <rPr>
            <sz val="9"/>
            <color indexed="81"/>
            <rFont val="Tahoma"/>
            <family val="2"/>
          </rPr>
          <t xml:space="preserve">
New Construction Units compliance rate.</t>
        </r>
      </text>
    </comment>
  </commentList>
</comments>
</file>

<file path=xl/comments8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F5C25FC-44D1-4540-B28C-41E805B59CD8}">
      <text>
        <r>
          <rPr>
            <b/>
            <sz val="9"/>
            <color indexed="81"/>
            <rFont val="Tahoma"/>
            <family val="2"/>
          </rPr>
          <t>Tom Carlson:</t>
        </r>
        <r>
          <rPr>
            <sz val="9"/>
            <color indexed="81"/>
            <rFont val="Tahoma"/>
            <family val="2"/>
          </rPr>
          <t xml:space="preserve">
Existing Units compliance rate.</t>
        </r>
      </text>
    </comment>
    <comment ref="R4" authorId="0" shapeId="0" xr:uid="{7A79CB66-57AB-42A5-AC63-E5C171AECD77}">
      <text>
        <r>
          <rPr>
            <b/>
            <sz val="9"/>
            <color indexed="81"/>
            <rFont val="Tahoma"/>
            <family val="2"/>
          </rPr>
          <t>Tom Carlson:</t>
        </r>
        <r>
          <rPr>
            <sz val="9"/>
            <color indexed="81"/>
            <rFont val="Tahoma"/>
            <family val="2"/>
          </rPr>
          <t xml:space="preserve">
New Construction Units compliance rate.</t>
        </r>
      </text>
    </comment>
  </commentList>
</comments>
</file>

<file path=xl/comments8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798398D-6A61-4714-A2BD-1F95C0D5CA15}">
      <text>
        <r>
          <rPr>
            <b/>
            <sz val="9"/>
            <color indexed="81"/>
            <rFont val="Tahoma"/>
            <family val="2"/>
          </rPr>
          <t>Tom Carlson:</t>
        </r>
        <r>
          <rPr>
            <sz val="9"/>
            <color indexed="81"/>
            <rFont val="Tahoma"/>
            <family val="2"/>
          </rPr>
          <t xml:space="preserve">
Existing Units compliance rate.</t>
        </r>
      </text>
    </comment>
    <comment ref="R4" authorId="0" shapeId="0" xr:uid="{B8C3E22F-1780-46BB-BF31-D23399B323B0}">
      <text>
        <r>
          <rPr>
            <b/>
            <sz val="9"/>
            <color indexed="81"/>
            <rFont val="Tahoma"/>
            <family val="2"/>
          </rPr>
          <t>Tom Carlson:</t>
        </r>
        <r>
          <rPr>
            <sz val="9"/>
            <color indexed="81"/>
            <rFont val="Tahoma"/>
            <family val="2"/>
          </rPr>
          <t xml:space="preserve">
New Construction Units compliance rate.</t>
        </r>
      </text>
    </comment>
  </commentList>
</comments>
</file>

<file path=xl/comments8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3539F9E-31C9-450A-8334-64EA62E6B58E}">
      <text>
        <r>
          <rPr>
            <b/>
            <sz val="9"/>
            <color indexed="81"/>
            <rFont val="Tahoma"/>
            <family val="2"/>
          </rPr>
          <t>Tom Carlson:</t>
        </r>
        <r>
          <rPr>
            <sz val="9"/>
            <color indexed="81"/>
            <rFont val="Tahoma"/>
            <family val="2"/>
          </rPr>
          <t xml:space="preserve">
Existing Units compliance rate.</t>
        </r>
      </text>
    </comment>
    <comment ref="R4" authorId="0" shapeId="0" xr:uid="{19416065-FACF-45E0-8532-15D9ED24EED6}">
      <text>
        <r>
          <rPr>
            <b/>
            <sz val="9"/>
            <color indexed="81"/>
            <rFont val="Tahoma"/>
            <family val="2"/>
          </rPr>
          <t>Tom Carlson:</t>
        </r>
        <r>
          <rPr>
            <sz val="9"/>
            <color indexed="81"/>
            <rFont val="Tahoma"/>
            <family val="2"/>
          </rPr>
          <t xml:space="preserve">
New Construction Units compliance rate.</t>
        </r>
      </text>
    </comment>
  </commentList>
</comments>
</file>

<file path=xl/comments8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3AAF07F-542E-47EC-9623-426C8276CAA1}">
      <text>
        <r>
          <rPr>
            <b/>
            <sz val="9"/>
            <color indexed="81"/>
            <rFont val="Tahoma"/>
            <family val="2"/>
          </rPr>
          <t>Tom Carlson:</t>
        </r>
        <r>
          <rPr>
            <sz val="9"/>
            <color indexed="81"/>
            <rFont val="Tahoma"/>
            <family val="2"/>
          </rPr>
          <t xml:space="preserve">
Existing Units compliance rate.</t>
        </r>
      </text>
    </comment>
    <comment ref="R4" authorId="0" shapeId="0" xr:uid="{9A755D38-3AD7-4F28-AAFD-C80F73E96CDE}">
      <text>
        <r>
          <rPr>
            <b/>
            <sz val="9"/>
            <color indexed="81"/>
            <rFont val="Tahoma"/>
            <family val="2"/>
          </rPr>
          <t>Tom Carlson:</t>
        </r>
        <r>
          <rPr>
            <sz val="9"/>
            <color indexed="81"/>
            <rFont val="Tahoma"/>
            <family val="2"/>
          </rPr>
          <t xml:space="preserve">
New Construction Units compliance rate.</t>
        </r>
      </text>
    </comment>
  </commentList>
</comments>
</file>

<file path=xl/comments8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19AA2FF-D241-4CE8-816C-25176C401AFE}">
      <text>
        <r>
          <rPr>
            <b/>
            <sz val="9"/>
            <color indexed="81"/>
            <rFont val="Tahoma"/>
            <family val="2"/>
          </rPr>
          <t>Tom Carlson:</t>
        </r>
        <r>
          <rPr>
            <sz val="9"/>
            <color indexed="81"/>
            <rFont val="Tahoma"/>
            <family val="2"/>
          </rPr>
          <t xml:space="preserve">
Existing Units compliance rate.</t>
        </r>
      </text>
    </comment>
    <comment ref="R4" authorId="0" shapeId="0" xr:uid="{B9526FCF-FBC3-4732-9B77-FDD8047EAA0A}">
      <text>
        <r>
          <rPr>
            <b/>
            <sz val="9"/>
            <color indexed="81"/>
            <rFont val="Tahoma"/>
            <family val="2"/>
          </rPr>
          <t>Tom Carlson:</t>
        </r>
        <r>
          <rPr>
            <sz val="9"/>
            <color indexed="81"/>
            <rFont val="Tahoma"/>
            <family val="2"/>
          </rPr>
          <t xml:space="preserve">
New Construction Units compliance rate.</t>
        </r>
      </text>
    </comment>
  </commentList>
</comments>
</file>

<file path=xl/comments8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36AC157-5E56-48AC-A597-E696EFA40F8C}">
      <text>
        <r>
          <rPr>
            <b/>
            <sz val="9"/>
            <color indexed="81"/>
            <rFont val="Tahoma"/>
            <family val="2"/>
          </rPr>
          <t>Tom Carlson:</t>
        </r>
        <r>
          <rPr>
            <sz val="9"/>
            <color indexed="81"/>
            <rFont val="Tahoma"/>
            <family val="2"/>
          </rPr>
          <t xml:space="preserve">
Existing Units compliance rate.</t>
        </r>
      </text>
    </comment>
    <comment ref="R4" authorId="0" shapeId="0" xr:uid="{863942BB-5DDA-4803-8413-F8F7E3077E43}">
      <text>
        <r>
          <rPr>
            <b/>
            <sz val="9"/>
            <color indexed="81"/>
            <rFont val="Tahoma"/>
            <family val="2"/>
          </rPr>
          <t>Tom Carlson:</t>
        </r>
        <r>
          <rPr>
            <sz val="9"/>
            <color indexed="81"/>
            <rFont val="Tahoma"/>
            <family val="2"/>
          </rPr>
          <t xml:space="preserve">
New Construction Units compliance rate.</t>
        </r>
      </text>
    </comment>
  </commentList>
</comments>
</file>

<file path=xl/comments8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7110831C-4D9C-4CB2-B74C-9BFCF66B3D25}">
      <text>
        <r>
          <rPr>
            <b/>
            <sz val="9"/>
            <color indexed="81"/>
            <rFont val="Tahoma"/>
            <family val="2"/>
          </rPr>
          <t>Tom Carlson:</t>
        </r>
        <r>
          <rPr>
            <sz val="9"/>
            <color indexed="81"/>
            <rFont val="Tahoma"/>
            <family val="2"/>
          </rPr>
          <t xml:space="preserve">
Existing Units compliance rate.</t>
        </r>
      </text>
    </comment>
    <comment ref="R4" authorId="0" shapeId="0" xr:uid="{3CD32E24-79AD-410E-AF95-627B333C4721}">
      <text>
        <r>
          <rPr>
            <b/>
            <sz val="9"/>
            <color indexed="81"/>
            <rFont val="Tahoma"/>
            <family val="2"/>
          </rPr>
          <t>Tom Carlson:</t>
        </r>
        <r>
          <rPr>
            <sz val="9"/>
            <color indexed="81"/>
            <rFont val="Tahoma"/>
            <family val="2"/>
          </rPr>
          <t xml:space="preserve">
New Construction Units compliance rate.</t>
        </r>
      </text>
    </comment>
  </commentList>
</comments>
</file>

<file path=xl/comments8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1994D2B-BD0E-4DAD-A8AE-AEB27BBB606C}">
      <text>
        <r>
          <rPr>
            <b/>
            <sz val="9"/>
            <color indexed="81"/>
            <rFont val="Tahoma"/>
            <family val="2"/>
          </rPr>
          <t>Tom Carlson:</t>
        </r>
        <r>
          <rPr>
            <sz val="9"/>
            <color indexed="81"/>
            <rFont val="Tahoma"/>
            <family val="2"/>
          </rPr>
          <t xml:space="preserve">
Existing Units compliance rate.</t>
        </r>
      </text>
    </comment>
    <comment ref="R4" authorId="0" shapeId="0" xr:uid="{66E85AF3-F06E-4A55-A169-808DD811B56C}">
      <text>
        <r>
          <rPr>
            <b/>
            <sz val="9"/>
            <color indexed="81"/>
            <rFont val="Tahoma"/>
            <family val="2"/>
          </rPr>
          <t>Tom Carlson:</t>
        </r>
        <r>
          <rPr>
            <sz val="9"/>
            <color indexed="81"/>
            <rFont val="Tahoma"/>
            <family val="2"/>
          </rPr>
          <t xml:space="preserve">
New Construction Units compliance rate.</t>
        </r>
      </text>
    </comment>
  </commentList>
</comments>
</file>

<file path=xl/comments8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509C3BF-A031-4660-BA34-40799C30D365}">
      <text>
        <r>
          <rPr>
            <b/>
            <sz val="9"/>
            <color indexed="81"/>
            <rFont val="Tahoma"/>
            <family val="2"/>
          </rPr>
          <t>Tom Carlson:</t>
        </r>
        <r>
          <rPr>
            <sz val="9"/>
            <color indexed="81"/>
            <rFont val="Tahoma"/>
            <family val="2"/>
          </rPr>
          <t xml:space="preserve">
Existing Units compliance rate.</t>
        </r>
      </text>
    </comment>
    <comment ref="R4" authorId="0" shapeId="0" xr:uid="{435EC176-5553-406B-ADB2-4CA2E2744081}">
      <text>
        <r>
          <rPr>
            <b/>
            <sz val="9"/>
            <color indexed="81"/>
            <rFont val="Tahoma"/>
            <family val="2"/>
          </rPr>
          <t>Tom Carlson:</t>
        </r>
        <r>
          <rPr>
            <sz val="9"/>
            <color indexed="81"/>
            <rFont val="Tahoma"/>
            <family val="2"/>
          </rPr>
          <t xml:space="preserve">
New Construction Units compliance rate.</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8DE66BE-B57A-4801-8CE8-CF8CFA277293}">
      <text>
        <r>
          <rPr>
            <b/>
            <sz val="9"/>
            <color indexed="81"/>
            <rFont val="Tahoma"/>
            <family val="2"/>
          </rPr>
          <t>Tom Carlson:</t>
        </r>
        <r>
          <rPr>
            <sz val="9"/>
            <color indexed="81"/>
            <rFont val="Tahoma"/>
            <family val="2"/>
          </rPr>
          <t xml:space="preserve">
Existing Units compliance rate.</t>
        </r>
      </text>
    </comment>
    <comment ref="R4" authorId="0" shapeId="0" xr:uid="{67A035FC-47C8-4AC5-A780-F472A7543C32}">
      <text>
        <r>
          <rPr>
            <b/>
            <sz val="9"/>
            <color indexed="81"/>
            <rFont val="Tahoma"/>
            <family val="2"/>
          </rPr>
          <t>Tom Carlson:</t>
        </r>
        <r>
          <rPr>
            <sz val="9"/>
            <color indexed="81"/>
            <rFont val="Tahoma"/>
            <family val="2"/>
          </rPr>
          <t xml:space="preserve">
New Construction Units compliance rate.</t>
        </r>
      </text>
    </comment>
  </commentList>
</comments>
</file>

<file path=xl/comments9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374386DE-6DDC-4B73-BF5E-3AAA4D4A80BC}">
      <text>
        <r>
          <rPr>
            <b/>
            <sz val="9"/>
            <color indexed="81"/>
            <rFont val="Tahoma"/>
            <family val="2"/>
          </rPr>
          <t>Tom Carlson:</t>
        </r>
        <r>
          <rPr>
            <sz val="9"/>
            <color indexed="81"/>
            <rFont val="Tahoma"/>
            <family val="2"/>
          </rPr>
          <t xml:space="preserve">
Existing Units compliance rate.</t>
        </r>
      </text>
    </comment>
    <comment ref="R4" authorId="0" shapeId="0" xr:uid="{FB5B67C0-4295-47C0-8FE9-6CFE77516BD1}">
      <text>
        <r>
          <rPr>
            <b/>
            <sz val="9"/>
            <color indexed="81"/>
            <rFont val="Tahoma"/>
            <family val="2"/>
          </rPr>
          <t>Tom Carlson:</t>
        </r>
        <r>
          <rPr>
            <sz val="9"/>
            <color indexed="81"/>
            <rFont val="Tahoma"/>
            <family val="2"/>
          </rPr>
          <t xml:space="preserve">
New Construction Units compliance rate.</t>
        </r>
      </text>
    </comment>
  </commentList>
</comments>
</file>

<file path=xl/comments9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8526E29-E768-4D6D-B5F6-12FA41F946C5}">
      <text>
        <r>
          <rPr>
            <b/>
            <sz val="9"/>
            <color indexed="81"/>
            <rFont val="Tahoma"/>
            <family val="2"/>
          </rPr>
          <t>Tom Carlson:</t>
        </r>
        <r>
          <rPr>
            <sz val="9"/>
            <color indexed="81"/>
            <rFont val="Tahoma"/>
            <family val="2"/>
          </rPr>
          <t xml:space="preserve">
Existing Units compliance rate.</t>
        </r>
      </text>
    </comment>
    <comment ref="R4" authorId="0" shapeId="0" xr:uid="{1144B85E-3328-49D5-BDC3-923431828E86}">
      <text>
        <r>
          <rPr>
            <b/>
            <sz val="9"/>
            <color indexed="81"/>
            <rFont val="Tahoma"/>
            <family val="2"/>
          </rPr>
          <t>Tom Carlson:</t>
        </r>
        <r>
          <rPr>
            <sz val="9"/>
            <color indexed="81"/>
            <rFont val="Tahoma"/>
            <family val="2"/>
          </rPr>
          <t xml:space="preserve">
New Construction Units compliance rate.</t>
        </r>
      </text>
    </comment>
  </commentList>
</comments>
</file>

<file path=xl/comments9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A5F832E-2552-4D1F-852D-0AF256CC34B6}">
      <text>
        <r>
          <rPr>
            <b/>
            <sz val="9"/>
            <color indexed="81"/>
            <rFont val="Tahoma"/>
            <family val="2"/>
          </rPr>
          <t>Tom Carlson:</t>
        </r>
        <r>
          <rPr>
            <sz val="9"/>
            <color indexed="81"/>
            <rFont val="Tahoma"/>
            <family val="2"/>
          </rPr>
          <t xml:space="preserve">
Existing Units compliance rate.</t>
        </r>
      </text>
    </comment>
    <comment ref="R4" authorId="0" shapeId="0" xr:uid="{28FF9C60-65A0-4107-9A71-72359DD0181A}">
      <text>
        <r>
          <rPr>
            <b/>
            <sz val="9"/>
            <color indexed="81"/>
            <rFont val="Tahoma"/>
            <family val="2"/>
          </rPr>
          <t>Tom Carlson:</t>
        </r>
        <r>
          <rPr>
            <sz val="9"/>
            <color indexed="81"/>
            <rFont val="Tahoma"/>
            <family val="2"/>
          </rPr>
          <t xml:space="preserve">
New Construction Units compliance rate.</t>
        </r>
      </text>
    </comment>
  </commentList>
</comments>
</file>

<file path=xl/comments9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84B50EA7-6DFB-452D-AC13-B667144C3572}">
      <text>
        <r>
          <rPr>
            <b/>
            <sz val="9"/>
            <color indexed="81"/>
            <rFont val="Tahoma"/>
            <family val="2"/>
          </rPr>
          <t>Tom Carlson:</t>
        </r>
        <r>
          <rPr>
            <sz val="9"/>
            <color indexed="81"/>
            <rFont val="Tahoma"/>
            <family val="2"/>
          </rPr>
          <t xml:space="preserve">
Existing Units compliance rate.</t>
        </r>
      </text>
    </comment>
    <comment ref="R4" authorId="0" shapeId="0" xr:uid="{DE219C83-E0BC-4677-B703-834D4A736E02}">
      <text>
        <r>
          <rPr>
            <b/>
            <sz val="9"/>
            <color indexed="81"/>
            <rFont val="Tahoma"/>
            <family val="2"/>
          </rPr>
          <t>Tom Carlson:</t>
        </r>
        <r>
          <rPr>
            <sz val="9"/>
            <color indexed="81"/>
            <rFont val="Tahoma"/>
            <family val="2"/>
          </rPr>
          <t xml:space="preserve">
New Construction Units compliance rate.</t>
        </r>
      </text>
    </comment>
  </commentList>
</comments>
</file>

<file path=xl/comments9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CA0DDF69-064E-42A2-8AC6-E41DD691770C}">
      <text>
        <r>
          <rPr>
            <b/>
            <sz val="9"/>
            <color indexed="81"/>
            <rFont val="Tahoma"/>
            <family val="2"/>
          </rPr>
          <t>Tom Carlson:</t>
        </r>
        <r>
          <rPr>
            <sz val="9"/>
            <color indexed="81"/>
            <rFont val="Tahoma"/>
            <family val="2"/>
          </rPr>
          <t xml:space="preserve">
Existing Units compliance rate.</t>
        </r>
      </text>
    </comment>
    <comment ref="R4" authorId="0" shapeId="0" xr:uid="{47F4F67A-2BE1-4563-8825-4C24D0F71E3B}">
      <text>
        <r>
          <rPr>
            <b/>
            <sz val="9"/>
            <color indexed="81"/>
            <rFont val="Tahoma"/>
            <family val="2"/>
          </rPr>
          <t>Tom Carlson:</t>
        </r>
        <r>
          <rPr>
            <sz val="9"/>
            <color indexed="81"/>
            <rFont val="Tahoma"/>
            <family val="2"/>
          </rPr>
          <t xml:space="preserve">
New Construction Units compliance rate.</t>
        </r>
      </text>
    </comment>
  </commentList>
</comments>
</file>

<file path=xl/comments9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C1B5ABFE-02CA-4061-878A-86026F32F1C5}">
      <text>
        <r>
          <rPr>
            <b/>
            <sz val="9"/>
            <color indexed="81"/>
            <rFont val="Tahoma"/>
            <family val="2"/>
          </rPr>
          <t>Tom Carlson:</t>
        </r>
        <r>
          <rPr>
            <sz val="9"/>
            <color indexed="81"/>
            <rFont val="Tahoma"/>
            <family val="2"/>
          </rPr>
          <t xml:space="preserve">
Existing Units compliance rate.</t>
        </r>
      </text>
    </comment>
    <comment ref="R4" authorId="0" shapeId="0" xr:uid="{BC7CAC33-6907-4222-9370-EB7D16E8D9E9}">
      <text>
        <r>
          <rPr>
            <b/>
            <sz val="9"/>
            <color indexed="81"/>
            <rFont val="Tahoma"/>
            <family val="2"/>
          </rPr>
          <t>Tom Carlson:</t>
        </r>
        <r>
          <rPr>
            <sz val="9"/>
            <color indexed="81"/>
            <rFont val="Tahoma"/>
            <family val="2"/>
          </rPr>
          <t xml:space="preserve">
New Construction Units compliance rate.</t>
        </r>
      </text>
    </comment>
  </commentList>
</comments>
</file>

<file path=xl/comments9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M37" authorId="0" shapeId="0" xr:uid="{00000000-0006-0000-0D00-000001000000}">
      <text>
        <r>
          <rPr>
            <b/>
            <sz val="9"/>
            <color indexed="81"/>
            <rFont val="Tahoma"/>
            <family val="2"/>
          </rPr>
          <t>Tom Carlson:</t>
        </r>
        <r>
          <rPr>
            <sz val="9"/>
            <color indexed="81"/>
            <rFont val="Tahoma"/>
            <family val="2"/>
          </rPr>
          <t xml:space="preserve">
NH3 EF from Pechan "Estimating Ammonia Emissions from Anthropogenic Non-Agricultural Sources" Draft Final Report, April 2004.</t>
        </r>
      </text>
    </comment>
    <comment ref="H39" authorId="0" shapeId="0" xr:uid="{00000000-0006-0000-0D00-000002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I39" authorId="0" shapeId="0" xr:uid="{00000000-0006-0000-0D00-000003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J39" authorId="0" shapeId="0" xr:uid="{00000000-0006-0000-0D00-000004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M39" authorId="0" shapeId="0" xr:uid="{00000000-0006-0000-0D00-000005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N39" authorId="0" shapeId="0" xr:uid="{00000000-0006-0000-0D00-000006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H40" authorId="0" shapeId="0" xr:uid="{00000000-0006-0000-0D00-000007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I40" authorId="0" shapeId="0" xr:uid="{00000000-0006-0000-0D00-000008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J40" authorId="0" shapeId="0" xr:uid="{00000000-0006-0000-0D00-000009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M40" authorId="0" shapeId="0" xr:uid="{00000000-0006-0000-0D00-00000A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N40" authorId="0" shapeId="0" xr:uid="{00000000-0006-0000-0D00-00000B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K41" authorId="0" shapeId="0" xr:uid="{00000000-0006-0000-0D00-00000C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1" authorId="0" shapeId="0" xr:uid="{00000000-0006-0000-0D00-00000D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2" authorId="0" shapeId="0" xr:uid="{00000000-0006-0000-0D00-00000E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2" authorId="0" shapeId="0" xr:uid="{00000000-0006-0000-0D00-00000F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3" authorId="0" shapeId="0" xr:uid="{00000000-0006-0000-0D00-000010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3" authorId="0" shapeId="0" xr:uid="{00000000-0006-0000-0D00-000011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H44" authorId="0" shapeId="0" xr:uid="{00000000-0006-0000-0D00-000012000000}">
      <text>
        <r>
          <rPr>
            <b/>
            <sz val="8"/>
            <color indexed="81"/>
            <rFont val="Tahoma"/>
            <family val="2"/>
          </rPr>
          <t>Tom Carlson:</t>
        </r>
        <r>
          <rPr>
            <sz val="8"/>
            <color indexed="81"/>
            <rFont val="Tahoma"/>
            <family val="2"/>
          </rPr>
          <t xml:space="preserve">
From http://www.epa.gov/burnwise/pdfs/EPA_stove_emis_reduct.pdf, converted from kg/tonne to lb/ton.</t>
        </r>
      </text>
    </comment>
    <comment ref="H45" authorId="0" shapeId="0" xr:uid="{00000000-0006-0000-0D00-000013000000}">
      <text>
        <r>
          <rPr>
            <b/>
            <sz val="8"/>
            <color indexed="81"/>
            <rFont val="Tahoma"/>
            <family val="2"/>
          </rPr>
          <t>Tom Carlson:</t>
        </r>
        <r>
          <rPr>
            <sz val="8"/>
            <color indexed="81"/>
            <rFont val="Tahoma"/>
            <family val="2"/>
          </rPr>
          <t xml:space="preserve">
From http://www.epa.gov/burnwise/pdfs/EPA_stove_emis_reduct.pdf, converted from kg/tonne to lb/ton.</t>
        </r>
      </text>
    </comment>
    <comment ref="K47" authorId="0" shapeId="0" xr:uid="{00000000-0006-0000-0D00-000014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7" authorId="0" shapeId="0" xr:uid="{00000000-0006-0000-0D00-000015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8" authorId="0" shapeId="0" xr:uid="{00000000-0006-0000-0D00-000016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8" authorId="0" shapeId="0" xr:uid="{00000000-0006-0000-0D00-000017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9" authorId="0" shapeId="0" xr:uid="{00000000-0006-0000-0D00-000018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9" authorId="0" shapeId="0" xr:uid="{00000000-0006-0000-0D00-000019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J54" authorId="0" shapeId="0" xr:uid="{00000000-0006-0000-0D00-00001A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55" authorId="0" shapeId="0" xr:uid="{00000000-0006-0000-0D00-00001B000000}">
      <text>
        <r>
          <rPr>
            <b/>
            <sz val="9"/>
            <color indexed="81"/>
            <rFont val="Tahoma"/>
            <family val="2"/>
          </rPr>
          <t>Tom Carlson:</t>
        </r>
        <r>
          <rPr>
            <sz val="9"/>
            <color indexed="81"/>
            <rFont val="Tahoma"/>
            <family val="2"/>
          </rPr>
          <t xml:space="preserve">
Assumes fuel sulfur content of 896 ppm per RGD 2/13/12 email giving sulfur content in #1 as measured by OMNI Labs.
</t>
        </r>
      </text>
    </comment>
    <comment ref="J56" authorId="0" shapeId="0" xr:uid="{00000000-0006-0000-0D00-00001C000000}">
      <text>
        <r>
          <rPr>
            <b/>
            <sz val="9"/>
            <color indexed="81"/>
            <rFont val="Tahoma"/>
            <family val="2"/>
          </rPr>
          <t>Tom Carlson:</t>
        </r>
        <r>
          <rPr>
            <sz val="9"/>
            <color indexed="81"/>
            <rFont val="Tahoma"/>
            <family val="2"/>
          </rPr>
          <t xml:space="preserve">
Assumes fuel sulfur content of 2,566 ppm per RGD 2/13/12 email giving sulfur content in #2 as measured by OMNI Labs.
</t>
        </r>
      </text>
    </comment>
    <comment ref="J57" authorId="0" shapeId="0" xr:uid="{00000000-0006-0000-0D00-00001D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A58" authorId="0" shapeId="0" xr:uid="{00000000-0006-0000-0D00-00001E000000}">
      <text>
        <r>
          <rPr>
            <b/>
            <sz val="8"/>
            <color indexed="81"/>
            <rFont val="Tahoma"/>
            <family val="2"/>
          </rPr>
          <t>Tom Carlson:</t>
        </r>
        <r>
          <rPr>
            <sz val="8"/>
            <color indexed="81"/>
            <rFont val="Tahoma"/>
            <family val="2"/>
          </rPr>
          <t xml:space="preserve">
Portable heater fuel split per 2007 Fairbanks HH survey.</t>
        </r>
      </text>
    </comment>
    <comment ref="J58" authorId="0" shapeId="0" xr:uid="{00000000-0006-0000-0D00-00001F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59" authorId="0" shapeId="0" xr:uid="{00000000-0006-0000-0D00-000020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62" authorId="0" shapeId="0" xr:uid="{00000000-0006-0000-0D00-000021000000}">
      <text>
        <r>
          <rPr>
            <b/>
            <sz val="9"/>
            <color indexed="81"/>
            <rFont val="Tahoma"/>
            <family val="2"/>
          </rPr>
          <t>Tom Carlson:</t>
        </r>
        <r>
          <rPr>
            <sz val="9"/>
            <color indexed="81"/>
            <rFont val="Tahoma"/>
            <family val="2"/>
          </rPr>
          <t xml:space="preserve">
Assuming coal sulfur content of 0.3% weight per www.usibelli.com/Coal_data.asp</t>
        </r>
      </text>
    </comment>
  </commentList>
</comments>
</file>

<file path=xl/comments9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A23" authorId="0" shapeId="0" xr:uid="{00000000-0006-0000-0E00-000001000000}">
      <text>
        <r>
          <rPr>
            <b/>
            <sz val="9"/>
            <color indexed="81"/>
            <rFont val="Tahoma"/>
            <family val="2"/>
          </rPr>
          <t>Tom Carlson:</t>
        </r>
        <r>
          <rPr>
            <sz val="9"/>
            <color indexed="81"/>
            <rFont val="Tahoma"/>
            <family val="2"/>
          </rPr>
          <t xml:space="preserve">
From "Purchasing Firewood in Alaska" on air dry basis (20% MC).</t>
        </r>
      </text>
    </comment>
    <comment ref="A24" authorId="0" shapeId="0" xr:uid="{00000000-0006-0000-0E00-000002000000}">
      <text>
        <r>
          <rPr>
            <b/>
            <sz val="9"/>
            <color indexed="81"/>
            <rFont val="Tahoma"/>
            <family val="2"/>
          </rPr>
          <t>Tom Carlson:</t>
        </r>
        <r>
          <rPr>
            <sz val="9"/>
            <color indexed="81"/>
            <rFont val="Tahoma"/>
            <family val="2"/>
          </rPr>
          <t xml:space="preserve">
From "Purchasing Firewood in Alaska" on air dry basis (20% MC).</t>
        </r>
      </text>
    </comment>
    <comment ref="A25" authorId="0" shapeId="0" xr:uid="{00000000-0006-0000-0E00-000003000000}">
      <text>
        <r>
          <rPr>
            <b/>
            <sz val="9"/>
            <color indexed="81"/>
            <rFont val="Tahoma"/>
            <family val="2"/>
          </rPr>
          <t>Tom Carlson:</t>
        </r>
        <r>
          <rPr>
            <sz val="9"/>
            <color indexed="81"/>
            <rFont val="Tahoma"/>
            <family val="2"/>
          </rPr>
          <t xml:space="preserve">
From "Purchasing Firewood in Alaska" on air dry basis (20% MC).</t>
        </r>
      </text>
    </comment>
    <comment ref="F25" authorId="0" shapeId="0" xr:uid="{424F61C6-C6AF-4CD6-A7B8-BB1D20B9C51A}">
      <text>
        <r>
          <rPr>
            <b/>
            <sz val="9"/>
            <color indexed="81"/>
            <rFont val="Tahoma"/>
            <family val="2"/>
          </rPr>
          <t>Tom Carlson:</t>
        </r>
        <r>
          <rPr>
            <sz val="9"/>
            <color indexed="81"/>
            <rFont val="Tahoma"/>
            <family val="2"/>
          </rPr>
          <t xml:space="preserve">
Assumed price equal to spruce.</t>
        </r>
      </text>
    </comment>
    <comment ref="G25" authorId="0" shapeId="0" xr:uid="{AE116B1C-0660-4B67-9BFC-B0789C1A8293}">
      <text>
        <r>
          <rPr>
            <b/>
            <sz val="9"/>
            <color indexed="81"/>
            <rFont val="Tahoma"/>
            <family val="2"/>
          </rPr>
          <t>Tom Carlson:</t>
        </r>
        <r>
          <rPr>
            <sz val="9"/>
            <color indexed="81"/>
            <rFont val="Tahoma"/>
            <family val="2"/>
          </rPr>
          <t xml:space="preserve">
Assumed price equal to spruce.</t>
        </r>
      </text>
    </comment>
    <comment ref="H25" authorId="0" shapeId="0" xr:uid="{A52B3178-BD7D-459D-A906-35CA7514CB23}">
      <text>
        <r>
          <rPr>
            <b/>
            <sz val="9"/>
            <color indexed="81"/>
            <rFont val="Tahoma"/>
            <family val="2"/>
          </rPr>
          <t>Tom Carlson:</t>
        </r>
        <r>
          <rPr>
            <sz val="9"/>
            <color indexed="81"/>
            <rFont val="Tahoma"/>
            <family val="2"/>
          </rPr>
          <t xml:space="preserve">
Assumed price equal to spruce.</t>
        </r>
      </text>
    </comment>
    <comment ref="I25" authorId="0" shapeId="0" xr:uid="{A0F1CF6B-2941-4BCC-8921-771D9EA2177B}">
      <text>
        <r>
          <rPr>
            <b/>
            <sz val="9"/>
            <color indexed="81"/>
            <rFont val="Tahoma"/>
            <family val="2"/>
          </rPr>
          <t>Tom Carlson:</t>
        </r>
        <r>
          <rPr>
            <sz val="9"/>
            <color indexed="81"/>
            <rFont val="Tahoma"/>
            <family val="2"/>
          </rPr>
          <t xml:space="preserve">
Assumed price equal to spruce.</t>
        </r>
      </text>
    </comment>
    <comment ref="J25" authorId="0" shapeId="0" xr:uid="{CCF3BDA4-BC17-4239-AC4F-3032BEEE13AD}">
      <text>
        <r>
          <rPr>
            <b/>
            <sz val="9"/>
            <color indexed="81"/>
            <rFont val="Tahoma"/>
            <family val="2"/>
          </rPr>
          <t>Tom Carlson:</t>
        </r>
        <r>
          <rPr>
            <sz val="9"/>
            <color indexed="81"/>
            <rFont val="Tahoma"/>
            <family val="2"/>
          </rPr>
          <t xml:space="preserve">
Assumed price equal to spruce.</t>
        </r>
      </text>
    </comment>
    <comment ref="K25" authorId="0" shapeId="0" xr:uid="{A2E12E1F-0C52-41C4-B1FD-480D545E0217}">
      <text>
        <r>
          <rPr>
            <b/>
            <sz val="9"/>
            <color indexed="81"/>
            <rFont val="Tahoma"/>
            <family val="2"/>
          </rPr>
          <t>Tom Carlson:</t>
        </r>
        <r>
          <rPr>
            <sz val="9"/>
            <color indexed="81"/>
            <rFont val="Tahoma"/>
            <family val="2"/>
          </rPr>
          <t xml:space="preserve">
Assumed price equal to spruce.</t>
        </r>
      </text>
    </comment>
    <comment ref="L25" authorId="0" shapeId="0" xr:uid="{F9D8B914-D8EA-4F8D-BB7C-25E41B80F55B}">
      <text>
        <r>
          <rPr>
            <b/>
            <sz val="9"/>
            <color indexed="81"/>
            <rFont val="Tahoma"/>
            <family val="2"/>
          </rPr>
          <t>Tom Carlson:</t>
        </r>
        <r>
          <rPr>
            <sz val="9"/>
            <color indexed="81"/>
            <rFont val="Tahoma"/>
            <family val="2"/>
          </rPr>
          <t xml:space="preserve">
Assumed price equal to spruce.</t>
        </r>
      </text>
    </comment>
    <comment ref="M25" authorId="0" shapeId="0" xr:uid="{161F3842-ED39-4D32-9DCA-DB0B3031C791}">
      <text>
        <r>
          <rPr>
            <b/>
            <sz val="9"/>
            <color indexed="81"/>
            <rFont val="Tahoma"/>
            <family val="2"/>
          </rPr>
          <t>Tom Carlson:</t>
        </r>
        <r>
          <rPr>
            <sz val="9"/>
            <color indexed="81"/>
            <rFont val="Tahoma"/>
            <family val="2"/>
          </rPr>
          <t xml:space="preserve">
Assumed price equal to spruce.</t>
        </r>
      </text>
    </comment>
    <comment ref="N25" authorId="0" shapeId="0" xr:uid="{C7737029-FCEC-4540-9110-5B011BD41540}">
      <text>
        <r>
          <rPr>
            <b/>
            <sz val="9"/>
            <color indexed="81"/>
            <rFont val="Tahoma"/>
            <family val="2"/>
          </rPr>
          <t>Tom Carlson:</t>
        </r>
        <r>
          <rPr>
            <sz val="9"/>
            <color indexed="81"/>
            <rFont val="Tahoma"/>
            <family val="2"/>
          </rPr>
          <t xml:space="preserve">
Assumed price equal to spruce.</t>
        </r>
      </text>
    </comment>
    <comment ref="O25" authorId="0" shapeId="0" xr:uid="{C98BF026-2BD2-49F7-A7C7-C283FECAB701}">
      <text>
        <r>
          <rPr>
            <b/>
            <sz val="9"/>
            <color indexed="81"/>
            <rFont val="Tahoma"/>
            <family val="2"/>
          </rPr>
          <t>Tom Carlson:</t>
        </r>
        <r>
          <rPr>
            <sz val="9"/>
            <color indexed="81"/>
            <rFont val="Tahoma"/>
            <family val="2"/>
          </rPr>
          <t xml:space="preserve">
Assumed price equal to spruce.</t>
        </r>
      </text>
    </comment>
    <comment ref="P25" authorId="0" shapeId="0" xr:uid="{B9E7BA03-1DE9-4A3D-B96B-0D2DAB7BB359}">
      <text>
        <r>
          <rPr>
            <b/>
            <sz val="9"/>
            <color indexed="81"/>
            <rFont val="Tahoma"/>
            <family val="2"/>
          </rPr>
          <t>Tom Carlson:</t>
        </r>
        <r>
          <rPr>
            <sz val="9"/>
            <color indexed="81"/>
            <rFont val="Tahoma"/>
            <family val="2"/>
          </rPr>
          <t xml:space="preserve">
Assumed price equal to spruce.</t>
        </r>
      </text>
    </comment>
    <comment ref="Q25" authorId="0" shapeId="0" xr:uid="{6CE066FF-6757-4C63-AC1B-F1B540394DD0}">
      <text>
        <r>
          <rPr>
            <b/>
            <sz val="9"/>
            <color indexed="81"/>
            <rFont val="Tahoma"/>
            <family val="2"/>
          </rPr>
          <t>Tom Carlson:</t>
        </r>
        <r>
          <rPr>
            <sz val="9"/>
            <color indexed="81"/>
            <rFont val="Tahoma"/>
            <family val="2"/>
          </rPr>
          <t xml:space="preserve">
Assumed price equal to spruce.</t>
        </r>
      </text>
    </comment>
    <comment ref="A26" authorId="0" shapeId="0" xr:uid="{00000000-0006-0000-0E00-00000C000000}">
      <text>
        <r>
          <rPr>
            <b/>
            <sz val="9"/>
            <color indexed="81"/>
            <rFont val="Tahoma"/>
            <family val="2"/>
          </rPr>
          <t>Tom Carlson:</t>
        </r>
        <r>
          <rPr>
            <sz val="9"/>
            <color indexed="81"/>
            <rFont val="Tahoma"/>
            <family val="2"/>
          </rPr>
          <t xml:space="preserve">
From "Purchasing Firewood in Alaska" on air dry basis (20% MC).</t>
        </r>
      </text>
    </comment>
    <comment ref="J36" authorId="0" shapeId="0" xr:uid="{00000000-0006-0000-0E00-00000D000000}">
      <text>
        <r>
          <rPr>
            <b/>
            <sz val="9"/>
            <color indexed="81"/>
            <rFont val="Tahoma"/>
            <family val="2"/>
          </rPr>
          <t>Tom Carlson:</t>
        </r>
        <r>
          <rPr>
            <sz val="9"/>
            <color indexed="81"/>
            <rFont val="Tahoma"/>
            <family val="2"/>
          </rPr>
          <t xml:space="preserve">
From 2013 Wood Tag survey, on a volumetric basis.</t>
        </r>
      </text>
    </comment>
    <comment ref="K36" authorId="0" shapeId="0" xr:uid="{00000000-0006-0000-0E00-00000E000000}">
      <text>
        <r>
          <rPr>
            <b/>
            <sz val="9"/>
            <color indexed="81"/>
            <rFont val="Tahoma"/>
            <family val="2"/>
          </rPr>
          <t>Tom Carlson:</t>
        </r>
        <r>
          <rPr>
            <sz val="9"/>
            <color indexed="81"/>
            <rFont val="Tahoma"/>
            <family val="2"/>
          </rPr>
          <t xml:space="preserve">
From 2013 Wood Tag survey, on a mass basis.</t>
        </r>
      </text>
    </comment>
    <comment ref="A38" authorId="0" shapeId="0" xr:uid="{00000000-0006-0000-0E00-00000F000000}">
      <text>
        <r>
          <rPr>
            <b/>
            <sz val="9"/>
            <color indexed="81"/>
            <rFont val="Tahoma"/>
            <family val="2"/>
          </rPr>
          <t>Tom Carlson:</t>
        </r>
        <r>
          <rPr>
            <sz val="9"/>
            <color indexed="81"/>
            <rFont val="Tahoma"/>
            <family val="2"/>
          </rPr>
          <t xml:space="preserve">
Split &amp; cut.</t>
        </r>
      </text>
    </comment>
    <comment ref="A39" authorId="0" shapeId="0" xr:uid="{00000000-0006-0000-0E00-000010000000}">
      <text>
        <r>
          <rPr>
            <b/>
            <sz val="9"/>
            <color indexed="81"/>
            <rFont val="Tahoma"/>
            <family val="2"/>
          </rPr>
          <t>Tom Carlson:</t>
        </r>
        <r>
          <rPr>
            <sz val="9"/>
            <color indexed="81"/>
            <rFont val="Tahoma"/>
            <family val="2"/>
          </rPr>
          <t xml:space="preserve">
Split &amp; cut.</t>
        </r>
      </text>
    </comment>
  </commentList>
</comments>
</file>

<file path=xl/comments9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I6" authorId="0" shapeId="0" xr:uid="{00000000-0006-0000-1700-000001000000}">
      <text>
        <r>
          <rPr>
            <b/>
            <sz val="9"/>
            <color indexed="81"/>
            <rFont val="Tahoma"/>
            <family val="2"/>
          </rPr>
          <t>Tom Carlson:</t>
        </r>
        <r>
          <rPr>
            <sz val="9"/>
            <color indexed="81"/>
            <rFont val="Tahoma"/>
            <family val="2"/>
          </rPr>
          <t xml:space="preserve">
Does not include condensible PM.  Filterable PM is that particulate collected on or prior to the filter of an EPA Method 5 (or equivalent) sampling train.</t>
        </r>
      </text>
    </comment>
    <comment ref="J6" authorId="0" shapeId="0" xr:uid="{00000000-0006-0000-1700-000002000000}">
      <text>
        <r>
          <rPr>
            <b/>
            <sz val="9"/>
            <color indexed="81"/>
            <rFont val="Tahoma"/>
            <family val="2"/>
          </rPr>
          <t>Tom Carlson:</t>
        </r>
        <r>
          <rPr>
            <sz val="9"/>
            <color indexed="81"/>
            <rFont val="Tahoma"/>
            <family val="2"/>
          </rPr>
          <t xml:space="preserve">
Does not include condensible PM.  Filterable PM is that particulate collected on or prior to the filter of an EPA Method 5 (or equivalent) sampling train.</t>
        </r>
      </text>
    </comment>
    <comment ref="I7" authorId="0" shapeId="0" xr:uid="{00000000-0006-0000-1700-000003000000}">
      <text>
        <r>
          <rPr>
            <b/>
            <sz val="9"/>
            <color indexed="81"/>
            <rFont val="Tahoma"/>
            <family val="2"/>
          </rPr>
          <t>Tom Carlson:</t>
        </r>
        <r>
          <rPr>
            <sz val="9"/>
            <color indexed="81"/>
            <rFont val="Tahoma"/>
            <family val="2"/>
          </rPr>
          <t xml:space="preserve">
Emission factor for Pre-1970's burner designs.</t>
        </r>
      </text>
    </comment>
    <comment ref="J7" authorId="0" shapeId="0" xr:uid="{00000000-0006-0000-1700-000004000000}">
      <text>
        <r>
          <rPr>
            <b/>
            <sz val="9"/>
            <color indexed="81"/>
            <rFont val="Tahoma"/>
            <family val="2"/>
          </rPr>
          <t>Tom Carlson:</t>
        </r>
        <r>
          <rPr>
            <sz val="9"/>
            <color indexed="81"/>
            <rFont val="Tahoma"/>
            <family val="2"/>
          </rPr>
          <t xml:space="preserve">
Based on data from new burner designs.  Pre-1970's burner designs may emit filterable PM as high as 3.0 lb/1000 gallons.</t>
        </r>
      </text>
    </comment>
    <comment ref="K7" authorId="0" shapeId="0" xr:uid="{00000000-0006-0000-1700-000005000000}">
      <text>
        <r>
          <rPr>
            <b/>
            <sz val="9"/>
            <color indexed="81"/>
            <rFont val="Tahoma"/>
            <family val="2"/>
          </rPr>
          <t>Tom Carlson:</t>
        </r>
        <r>
          <rPr>
            <sz val="9"/>
            <color indexed="81"/>
            <rFont val="Tahoma"/>
            <family val="2"/>
          </rPr>
          <t xml:space="preserve">
To determine EF in lb/ton, multiply the EF provided by the weight percent sulfur.  S=% Sulfur content.</t>
        </r>
      </text>
    </comment>
    <comment ref="T24" authorId="0" shapeId="0" xr:uid="{00000000-0006-0000-1700-000006000000}">
      <text>
        <r>
          <rPr>
            <b/>
            <sz val="9"/>
            <color indexed="81"/>
            <rFont val="Tahoma"/>
            <family val="2"/>
          </rPr>
          <t>Tom Carlson:</t>
        </r>
        <r>
          <rPr>
            <sz val="9"/>
            <color indexed="81"/>
            <rFont val="Tahoma"/>
            <family val="2"/>
          </rPr>
          <t xml:space="preserve">
Fuel sulfur taken as 450-ppm (80% of maximum allowable, likely lower.</t>
        </r>
      </text>
    </comment>
    <comment ref="K56" authorId="0" shapeId="0" xr:uid="{00000000-0006-0000-1700-000007000000}">
      <text>
        <r>
          <rPr>
            <b/>
            <sz val="9"/>
            <color indexed="81"/>
            <rFont val="Tahoma"/>
            <family val="2"/>
          </rPr>
          <t>Tom Carlson:</t>
        </r>
        <r>
          <rPr>
            <sz val="9"/>
            <color indexed="81"/>
            <rFont val="Tahoma"/>
            <family val="2"/>
          </rPr>
          <t xml:space="preserve">
Fuel sulfur taken as 450-ppm (80% of maximum allowable, likely lower.</t>
        </r>
      </text>
    </comment>
  </commentList>
</comments>
</file>

<file path=xl/comments9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T11" authorId="0" shapeId="0" xr:uid="{00000000-0006-0000-1800-000001000000}">
      <text>
        <r>
          <rPr>
            <b/>
            <sz val="9"/>
            <color indexed="81"/>
            <rFont val="Tahoma"/>
            <family val="2"/>
          </rPr>
          <t>Tom Carlson:</t>
        </r>
        <r>
          <rPr>
            <sz val="9"/>
            <color indexed="81"/>
            <rFont val="Tahoma"/>
            <family val="2"/>
          </rPr>
          <t xml:space="preserve">
This is a reasonable average of flue temperatures from the 2011 CCHRC Instrumented study during firing.</t>
        </r>
      </text>
    </comment>
    <comment ref="C53" authorId="0" shapeId="0" xr:uid="{7DB74B12-ABF7-47D2-B8C9-086DD7168199}">
      <text>
        <r>
          <rPr>
            <b/>
            <sz val="9"/>
            <color indexed="81"/>
            <rFont val="Tahoma"/>
            <family val="2"/>
          </rPr>
          <t>Tom Carlson:</t>
        </r>
        <r>
          <rPr>
            <sz val="9"/>
            <color indexed="81"/>
            <rFont val="Tahoma"/>
            <family val="2"/>
          </rPr>
          <t xml:space="preserve">
Updated commercially cut wet wood mosture estimate to January use.</t>
        </r>
      </text>
    </comment>
    <comment ref="D53" authorId="0" shapeId="0" xr:uid="{00000000-0006-0000-1800-000002000000}">
      <text>
        <r>
          <rPr>
            <b/>
            <sz val="9"/>
            <color indexed="81"/>
            <rFont val="Tahoma"/>
            <family val="2"/>
          </rPr>
          <t>Tom Carlson:</t>
        </r>
        <r>
          <rPr>
            <sz val="9"/>
            <color indexed="81"/>
            <rFont val="Tahoma"/>
            <family val="2"/>
          </rPr>
          <t xml:space="preserve">
Dry basis, since all CCHRC data reported on oven-dry (OD) moisture basis.</t>
        </r>
      </text>
    </comment>
    <comment ref="O53" authorId="0" shapeId="0" xr:uid="{00000000-0006-0000-1800-000003000000}">
      <text>
        <r>
          <rPr>
            <b/>
            <sz val="9"/>
            <color indexed="81"/>
            <rFont val="Tahoma"/>
            <family val="2"/>
          </rPr>
          <t>Tom Carlson:</t>
        </r>
        <r>
          <rPr>
            <sz val="9"/>
            <color indexed="81"/>
            <rFont val="Tahoma"/>
            <family val="2"/>
          </rPr>
          <t xml:space="preserve">
From P.L. Wilson, et al, "Fuelwood Characteristics of Northwestern Conifers and Hardwoods (Updated", USDA Forest Service, PNW-GTR-810, April 2010.</t>
        </r>
      </text>
    </comment>
    <comment ref="O54" authorId="0" shapeId="0" xr:uid="{00000000-0006-0000-1800-000004000000}">
      <text>
        <r>
          <rPr>
            <b/>
            <sz val="9"/>
            <color indexed="81"/>
            <rFont val="Tahoma"/>
            <family val="2"/>
          </rPr>
          <t>Tom Carlson:</t>
        </r>
        <r>
          <rPr>
            <sz val="9"/>
            <color indexed="81"/>
            <rFont val="Tahoma"/>
            <family val="2"/>
          </rPr>
          <t xml:space="preserve">
From UAF Cooperative Extension: 
http://www.alaskawoodheating.com/energy_content.php and adjusted from 20% MCd to an Oven Dry basis (see AK_Wood_HHV.xlsx spreadsheet and "Purchasing Firewood in Alaska" reference.
</t>
        </r>
      </text>
    </comment>
    <comment ref="I55" authorId="0" shapeId="0" xr:uid="{00000000-0006-0000-1800-000005000000}">
      <text>
        <r>
          <rPr>
            <b/>
            <sz val="9"/>
            <color indexed="81"/>
            <rFont val="Tahoma"/>
            <family val="2"/>
          </rPr>
          <t>Tom Carlson:</t>
        </r>
        <r>
          <rPr>
            <sz val="9"/>
            <color indexed="81"/>
            <rFont val="Tahoma"/>
            <family val="2"/>
          </rPr>
          <t xml:space="preserve">
Taken from Simulated Wood Shed moisture data, not Tarp Covered.</t>
        </r>
      </text>
    </comment>
    <comment ref="J55" authorId="0" shapeId="0" xr:uid="{00000000-0006-0000-1800-000006000000}">
      <text>
        <r>
          <rPr>
            <b/>
            <sz val="9"/>
            <color indexed="81"/>
            <rFont val="Tahoma"/>
            <family val="2"/>
          </rPr>
          <t>Tom Carlson:</t>
        </r>
        <r>
          <rPr>
            <sz val="9"/>
            <color indexed="81"/>
            <rFont val="Tahoma"/>
            <family val="2"/>
          </rPr>
          <t xml:space="preserve">
Taken from Simulated Wood Shed moisture data, not Tarp Covered.</t>
        </r>
      </text>
    </comment>
    <comment ref="L55" authorId="0" shapeId="0" xr:uid="{00000000-0006-0000-1800-000007000000}">
      <text>
        <r>
          <rPr>
            <b/>
            <sz val="9"/>
            <color indexed="81"/>
            <rFont val="Tahoma"/>
            <family val="2"/>
          </rPr>
          <t>Tom Carlson:</t>
        </r>
        <r>
          <rPr>
            <sz val="9"/>
            <color indexed="81"/>
            <rFont val="Tahoma"/>
            <family val="2"/>
          </rPr>
          <t xml:space="preserve">
Tarp-covered data from CCHRCTables sheet, except where noted.</t>
        </r>
      </text>
    </comment>
    <comment ref="I56" authorId="0" shapeId="0" xr:uid="{00000000-0006-0000-1800-000008000000}">
      <text>
        <r>
          <rPr>
            <b/>
            <sz val="9"/>
            <color indexed="81"/>
            <rFont val="Tahoma"/>
            <family val="2"/>
          </rPr>
          <t>Tom Carlson:</t>
        </r>
        <r>
          <rPr>
            <sz val="9"/>
            <color indexed="81"/>
            <rFont val="Tahoma"/>
            <family val="2"/>
          </rPr>
          <t xml:space="preserve">
Taken from Simulated Wood Shed moisture data, not Tarp Covered.</t>
        </r>
      </text>
    </comment>
    <comment ref="J56" authorId="0" shapeId="0" xr:uid="{00000000-0006-0000-1800-000009000000}">
      <text>
        <r>
          <rPr>
            <b/>
            <sz val="9"/>
            <color indexed="81"/>
            <rFont val="Tahoma"/>
            <family val="2"/>
          </rPr>
          <t>Tom Carlson:</t>
        </r>
        <r>
          <rPr>
            <sz val="9"/>
            <color indexed="81"/>
            <rFont val="Tahoma"/>
            <family val="2"/>
          </rPr>
          <t xml:space="preserve">
Taken from Simulated Wood Shed moisture data, not Tarp Covered.</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4807" uniqueCount="5418">
  <si>
    <t/>
  </si>
  <si>
    <t>Aspen</t>
  </si>
  <si>
    <t>Masonry Heater</t>
  </si>
  <si>
    <t>Electric</t>
  </si>
  <si>
    <t>Oil</t>
  </si>
  <si>
    <t>Pellet</t>
  </si>
  <si>
    <t>Zip Code</t>
  </si>
  <si>
    <t>Wood</t>
  </si>
  <si>
    <t>Program</t>
  </si>
  <si>
    <t>Notes</t>
  </si>
  <si>
    <t>Year</t>
  </si>
  <si>
    <t>34% Max</t>
  </si>
  <si>
    <t>ER</t>
  </si>
  <si>
    <t>EF</t>
  </si>
  <si>
    <t>(g/hr)</t>
  </si>
  <si>
    <t>(lb/mmBTU)</t>
  </si>
  <si>
    <t>Min</t>
  </si>
  <si>
    <t>Catalytic</t>
  </si>
  <si>
    <t>Avg</t>
  </si>
  <si>
    <t>Non Catalytic</t>
  </si>
  <si>
    <t>Max</t>
  </si>
  <si>
    <t>Rate</t>
  </si>
  <si>
    <t>Range</t>
  </si>
  <si>
    <t>-</t>
  </si>
  <si>
    <t>All</t>
  </si>
  <si>
    <t>Type</t>
  </si>
  <si>
    <t>SubType</t>
  </si>
  <si>
    <t>Fuel Type</t>
  </si>
  <si>
    <t>Notes:</t>
  </si>
  <si>
    <t>Energy Content Assumptions</t>
  </si>
  <si>
    <t>Fuel</t>
  </si>
  <si>
    <t>EC</t>
  </si>
  <si>
    <t>Units</t>
  </si>
  <si>
    <t>Energy Loads for Space Heating from CCHRC</t>
  </si>
  <si>
    <t>AP-42 Wood</t>
  </si>
  <si>
    <t>mmBTU/ton</t>
  </si>
  <si>
    <t>AP-42 residential wood document, c01s10.pdf</t>
  </si>
  <si>
    <t>Residential:</t>
  </si>
  <si>
    <t>BTU/DD-ft2-yr</t>
  </si>
  <si>
    <t>Fairbanks Wood - Oven Dry, 0% Moisture</t>
  </si>
  <si>
    <t>see Moisture sheet</t>
  </si>
  <si>
    <t>Commercial:</t>
  </si>
  <si>
    <t>Monthly</t>
  </si>
  <si>
    <t>Fairbanks Wood - Air Dry, 20% MC (Dry Basis)</t>
  </si>
  <si>
    <t>Month</t>
  </si>
  <si>
    <t>Avg HDD</t>
  </si>
  <si>
    <t>HDD Ratio</t>
  </si>
  <si>
    <t>Fairbanks Wood - Episode Avg Baseline, 36.5% MC (Dry)</t>
  </si>
  <si>
    <t>Fairbanks HDD:</t>
  </si>
  <si>
    <t>HDD/yr (base 65F)</t>
  </si>
  <si>
    <t>Fairbanks Wood - Jan/Feb Baseline, 36.1% MC (Dry)</t>
  </si>
  <si>
    <t>Daily Winter HDD:</t>
  </si>
  <si>
    <t>Fairbanks Wood - Nov Baseline, 36.9% MC (Dry)</t>
  </si>
  <si>
    <t>Daily Summer HDD:</t>
  </si>
  <si>
    <t>Fuel Oil #1</t>
  </si>
  <si>
    <t>BTU/gal</t>
  </si>
  <si>
    <t>CCHRC</t>
  </si>
  <si>
    <t>Reference Average Daily HDD:</t>
  </si>
  <si>
    <t>Fuel Oil #2</t>
  </si>
  <si>
    <t>North American Combustion Handbook (as referenced in http://en.wikipedia.org/wiki/Heating_oil#cite_note-1)</t>
  </si>
  <si>
    <t>Fuel Oil #1/#2 Weighted (76% #2 24% #1)*</t>
  </si>
  <si>
    <t>Fairbanks Community Research Quarterly</t>
  </si>
  <si>
    <t>Reference Daily Energy Loads (BTU/ft2-day)</t>
  </si>
  <si>
    <t>57% Fuel Oil #2 / 43% Kerosene Weighted</t>
  </si>
  <si>
    <t>assumed for portable heaters</t>
  </si>
  <si>
    <t>Winter</t>
  </si>
  <si>
    <t>Summer</t>
  </si>
  <si>
    <t>Kerosene</t>
  </si>
  <si>
    <t>http://www.generatorjoe.net/html/energy.html</t>
  </si>
  <si>
    <t>Propane</t>
  </si>
  <si>
    <t>Natural Gas</t>
  </si>
  <si>
    <t>BTU/ft3</t>
  </si>
  <si>
    <t>http://www.fngas.com/calculate.html</t>
  </si>
  <si>
    <t>Coal</t>
  </si>
  <si>
    <t>Days/Season:</t>
  </si>
  <si>
    <t>BTU/KWH</t>
  </si>
  <si>
    <t>* The EC number is based on a blend of #1 and #2 used under Fairbanks cold temps per this source</t>
  </si>
  <si>
    <t>Number of FNSB Households:</t>
  </si>
  <si>
    <t>(updated from 2010 Census)</t>
  </si>
  <si>
    <t>Wood Density:</t>
  </si>
  <si>
    <t>tons/cord, from Cord_Wood_Weight.xlsx</t>
  </si>
  <si>
    <t>Number of PM Area Households:</t>
  </si>
  <si>
    <t>(estimated from Jan-2012 parcel centroid data)</t>
  </si>
  <si>
    <t>Cost Assumptions</t>
  </si>
  <si>
    <t>Source</t>
  </si>
  <si>
    <t>Commercial Building Heating Splits by Fuel Type</t>
  </si>
  <si>
    <t>cord</t>
  </si>
  <si>
    <t>Fuel Oil:</t>
  </si>
  <si>
    <t>gal</t>
  </si>
  <si>
    <t>Natural Gas:</t>
  </si>
  <si>
    <t>assumed same as fuel oil</t>
  </si>
  <si>
    <t>10^2 ft3</t>
  </si>
  <si>
    <t>KwH</t>
  </si>
  <si>
    <t>Emission Factors -- OMNI Results Where Available (green shaded), OMNI factors based on oven dry (OD) weight, assume AP-42 factors are as well</t>
  </si>
  <si>
    <t>Combustion</t>
  </si>
  <si>
    <t>PM2.5</t>
  </si>
  <si>
    <t>Emission Factors (lb/mmBTU), EPA Method 5H Except Where Noted</t>
  </si>
  <si>
    <t>Wood-Burning Type</t>
  </si>
  <si>
    <t>Device Name</t>
  </si>
  <si>
    <t>SCC</t>
  </si>
  <si>
    <t>Efficiency</t>
  </si>
  <si>
    <t>Efficiency Source</t>
  </si>
  <si>
    <t>mg/MJ</t>
  </si>
  <si>
    <t>VOC</t>
  </si>
  <si>
    <t>NOX</t>
  </si>
  <si>
    <t>SO2</t>
  </si>
  <si>
    <t>PM10-PRI</t>
  </si>
  <si>
    <t>PM25-PRI</t>
  </si>
  <si>
    <t>NH3</t>
  </si>
  <si>
    <t>CO</t>
  </si>
  <si>
    <t>Emission Factor Source</t>
  </si>
  <si>
    <t>Fireplace, No Insert</t>
  </si>
  <si>
    <t>FP</t>
  </si>
  <si>
    <t>AP-42, www.epa.gov/ttnchie1/ap42/ch01/related/woodstove.pdf, Table 2.2-1</t>
  </si>
  <si>
    <t>AP-42, Table 1.9-1; for SO2, OMNI fuel S for spruce gave EF identical to AP42</t>
  </si>
  <si>
    <t>Fireplace, With Insert - Non-EPA Certified</t>
  </si>
  <si>
    <t>Ins-Conv</t>
  </si>
  <si>
    <t>Assumed equal to uncertified woodstove EFs</t>
  </si>
  <si>
    <t>Fireplace, With Insert - EPA Certified Non-Catalytic</t>
  </si>
  <si>
    <t>Ins-NonCat</t>
  </si>
  <si>
    <t>AP-42, www.epa.gov/ttnchie1/ap42/ch01/related/woodstoveapp.pdf, Table 3 for PM Efs,</t>
  </si>
  <si>
    <t>Fireplace, With Insert - EPA Certified Catalytic</t>
  </si>
  <si>
    <t>Ins-Cat</t>
  </si>
  <si>
    <t>AP-42, www.epa.gov/ttnchie1/ap42/ch01/related/woodstoveapp.pdf, Table 3 for PM Efs</t>
  </si>
  <si>
    <t>Woodstove - Non-EPA Certified</t>
  </si>
  <si>
    <t>WS-Conv</t>
  </si>
  <si>
    <t>AP-42, www.epa.gov/ttnchie1/ap42/ch01/related/woodstove.pdf, Table 2.1-2</t>
  </si>
  <si>
    <t>AP-42, Table 1.10-1 for VOC&amp;SO2; all others use avg of OMNI runs 14 and 15, conventional wood stove, spruce and birch, low firing rate</t>
  </si>
  <si>
    <t>Woodstove - EPA Certified Non-Catalytic</t>
  </si>
  <si>
    <t>WS-NonCat</t>
  </si>
  <si>
    <t>AP-42, Table 1.10-1, assumed Phase II (1990 stds) for VOC&amp;SO2; all others use avg of OMNI runs 5&amp;6 for birch&amp;spruce EPA (noncat) woodstove at low firing rate</t>
  </si>
  <si>
    <t>Woodstove - EPA Certified Catalytic</t>
  </si>
  <si>
    <t>WS-Cat</t>
  </si>
  <si>
    <t>same as immediately above, except that the OMNI avgs for PM10 and PM2.5 are scaled by the same ratio of cat to noncat (16.2/14.6) as used by TRC</t>
  </si>
  <si>
    <t>Pellet Stove (Exempt)</t>
  </si>
  <si>
    <t>PS-Exempt</t>
  </si>
  <si>
    <t>AP-42, Table 1.10-5</t>
  </si>
  <si>
    <t>AP-42, Table 1.10-1for VOC; all others OMNI run #1, pellet stove, except SO2 which is based on dry pellet S content from OMNI</t>
  </si>
  <si>
    <t>Pellet Stove (EPA Certified)</t>
  </si>
  <si>
    <t>PS-EPACert</t>
  </si>
  <si>
    <t>AP-42, www.epa.gov/ttnchie1/ap42/ch01/related/woodstove.pdf, Table 2</t>
  </si>
  <si>
    <t>OWB (Hydronic Heater) - 80/20 Unqual/Phase 2 Wtd</t>
  </si>
  <si>
    <t>OWBWtd</t>
  </si>
  <si>
    <t>EPA/NY per wood_stoves.xls</t>
  </si>
  <si>
    <t>80% / 20% weighting of OWB and OWB-Ph2</t>
  </si>
  <si>
    <t>OWB (Hydronic Heater) - Unqualified</t>
  </si>
  <si>
    <t>OWB</t>
  </si>
  <si>
    <t>EPA/NY per wood_stoves.xls for VOC&amp;SO2; others from avg of OMNI runs 30&amp;32, OWHH, birch&amp;spruce, low firing rate (note - CO is a lower limit, instrument pegged), OMNI's dry S content for spruce gave EF identical to AP42</t>
  </si>
  <si>
    <t>OWB (Hydronic Heater) - Phase 1</t>
  </si>
  <si>
    <t>OWB-Ph1</t>
  </si>
  <si>
    <t>set rates for VOC to those for woodstoves; others from avg of OMNI runs 9 and 11, spruce&amp;birch, EPA qualified OWHH, low firing rate, but for PM and CO scaled by TRC's ratio for phase 1 and 2; SO2 based on OMNI's S content of dry spruce</t>
  </si>
  <si>
    <t>OWB (Hydronic Heater) - Phase 2</t>
  </si>
  <si>
    <t>OWB-Ph2</t>
  </si>
  <si>
    <t>Emission Factors (lb/mmBTU)</t>
  </si>
  <si>
    <t>Other Heating Types</t>
  </si>
  <si>
    <t>Central Oil (Weighted # 1 &amp; #2), Residential</t>
  </si>
  <si>
    <t>COil-Res</t>
  </si>
  <si>
    <t>EIA</t>
  </si>
  <si>
    <t>Fuel Oil #1&amp;2</t>
  </si>
  <si>
    <t>lb/1000 gal</t>
  </si>
  <si>
    <t>EPA, AP-42 Table 1.3-1 for VOC and (with OMNI fuel S content) for SO2; all others OMNI run#17, SWRI for fuel (lower) heating value, AP-42 for fuel oil density</t>
  </si>
  <si>
    <t>Central Oil (#1 distillate), Residential</t>
  </si>
  <si>
    <t>COil-Res1</t>
  </si>
  <si>
    <t>Central Oil (#2 distillate), Residential</t>
  </si>
  <si>
    <t>COil-Res2</t>
  </si>
  <si>
    <t>Central Oil (Weighted # 1 &amp; #2), Commercial</t>
  </si>
  <si>
    <t>COil-Com</t>
  </si>
  <si>
    <t>2103004001</t>
  </si>
  <si>
    <t>EPA, AP-42 Table 1.3-1 for Nox; for all others, assume same as above</t>
  </si>
  <si>
    <t>Portable: 43% Kerosene &amp; 57% Fuel Oil</t>
  </si>
  <si>
    <t>Prtbl</t>
  </si>
  <si>
    <t>Kero/FO</t>
  </si>
  <si>
    <t>Emission rates for portable heating devices using kerosene/fuel oil #2 blend assumed equal to central oil (on #2) in absence of actual data; except SO2, NH3 and CO, assumed same as above</t>
  </si>
  <si>
    <t>Direct Vent</t>
  </si>
  <si>
    <t>DVOil</t>
  </si>
  <si>
    <t>Emission rates for DV devices using Heating Oil #1 assumed equal to central oil (on #2) in absence of actual data; except SO2, NH3 and CO assumed same as above</t>
  </si>
  <si>
    <t>Natural Gas - Residential</t>
  </si>
  <si>
    <t>NtGas-Res</t>
  </si>
  <si>
    <t>lb/10^6 ft3</t>
  </si>
  <si>
    <t>EPA, AP-42 Tables 1.4-1 &amp; 1.4-2 for all but NH3, EPA/Pechan for NH3</t>
  </si>
  <si>
    <t>Natural Gas - Commercial, small uncontrolled</t>
  </si>
  <si>
    <t>NtGas-Com</t>
  </si>
  <si>
    <t>Coal Boiler (bituminous/subbituminous, hand-fed)</t>
  </si>
  <si>
    <t>CoalHt</t>
  </si>
  <si>
    <t>NY per wood_stoves.xls</t>
  </si>
  <si>
    <t>lb/ton</t>
  </si>
  <si>
    <t>EPA, AP-42:  Table 1.1-19 for VOC and (w. Usibelli S content) SO2; OMNI runs 21, 23, 37&amp;38 for all other, coal stove, wet&amp;dry stoker and lump coal, low firing rate</t>
  </si>
  <si>
    <t>Waste Oil Burning</t>
  </si>
  <si>
    <t>WasteOil</t>
  </si>
  <si>
    <t>2102012000</t>
  </si>
  <si>
    <t>EPA, AP-42 Table 1.11-1 for VOC; all others OMNI run#18, SWRI for heating value, AP-42 for No. 2 fuel oil density</t>
  </si>
  <si>
    <t>Muni Heat</t>
  </si>
  <si>
    <t>Comparison of Space Heating Fuel/Device Emission Rates on an Equivalent Net Energy Basis -- OMNI Rates Where Available</t>
  </si>
  <si>
    <t>Wood on Oven Dry Basis (0% MC)</t>
  </si>
  <si>
    <t>Net</t>
  </si>
  <si>
    <t>Emission Factors (lb/net mmBTU)</t>
  </si>
  <si>
    <t>Device</t>
  </si>
  <si>
    <t>Gas</t>
  </si>
  <si>
    <t>Wood on "Dry"Basis (20% MC)</t>
  </si>
  <si>
    <t>Comparison of Space Heating Fuel/Device Emission Rates on an Equivalent Net Energy Basis</t>
  </si>
  <si>
    <t>Baseline Wood Moisture Basis (36.5% MC)</t>
  </si>
  <si>
    <t>lb/mmBTU</t>
  </si>
  <si>
    <t>Pct Over</t>
  </si>
  <si>
    <t>Avg Over</t>
  </si>
  <si>
    <t>Avg Under</t>
  </si>
  <si>
    <t>Wood Device Replacement Levels Under Different Assumptions</t>
  </si>
  <si>
    <t>Slope</t>
  </si>
  <si>
    <t>Assumption</t>
  </si>
  <si>
    <t>FNSB WSCO</t>
  </si>
  <si>
    <t>WS/Ins</t>
  </si>
  <si>
    <t>Current (CY2012) replacement level</t>
  </si>
  <si>
    <t>Replace to cutpoint</t>
  </si>
  <si>
    <t>Replace to avg. below cutpoint</t>
  </si>
  <si>
    <t>Unq --&gt; Phase 2</t>
  </si>
  <si>
    <t>FNSB ESFBA</t>
  </si>
  <si>
    <t>State</t>
  </si>
  <si>
    <t>Pellets</t>
  </si>
  <si>
    <t>HH Slope</t>
  </si>
  <si>
    <t>mmBTU</t>
  </si>
  <si>
    <t>North Pole</t>
  </si>
  <si>
    <t>Total</t>
  </si>
  <si>
    <t>Device Type</t>
  </si>
  <si>
    <t>Growth-Projected Only</t>
  </si>
  <si>
    <t>Baseline</t>
  </si>
  <si>
    <t>Percentage Device Splits, Wood Splits Normalized to Entire Wood Burning Sector</t>
  </si>
  <si>
    <t>1 - All Wood-Burning Devices</t>
  </si>
  <si>
    <t>1a - Fireplace (no insert)</t>
  </si>
  <si>
    <t>1b - Fireplace Insert</t>
  </si>
  <si>
    <t>1b.u - Fireplace Insert, Uncertified</t>
  </si>
  <si>
    <t>1b.n - Fireplace Insert, Certified Non-Catalytic</t>
  </si>
  <si>
    <t>1b.c - Fireplace Insert, Certified Catalytic</t>
  </si>
  <si>
    <t>1b.e - Fireplace Insert, Exempt Pellet</t>
  </si>
  <si>
    <t>1b.p - Fireplace Insert, Certified Pellet</t>
  </si>
  <si>
    <t>1c - Woodstove</t>
  </si>
  <si>
    <t>1c.u - Woodstove, Uncertified</t>
  </si>
  <si>
    <t>1c.n - Woodstove, Certified Non-Catalytic</t>
  </si>
  <si>
    <t>1c.c - Woodstove, Certified Catalytic</t>
  </si>
  <si>
    <t>1c.e - Woodstove, Exempt Pellet</t>
  </si>
  <si>
    <t>1c.p - Woodstove, Certified Pellet</t>
  </si>
  <si>
    <t>Sub-total, Stoves/Inserts (1b+1c)</t>
  </si>
  <si>
    <t xml:space="preserve">      1b/c.n+c+p - Certified (&gt;=1988) Stove/Insert</t>
  </si>
  <si>
    <t>1d - Outdoor Wood Boiler (OWB)</t>
  </si>
  <si>
    <t>1d/c - Unqualified OWBs</t>
  </si>
  <si>
    <t>1d/q - Phase 2 Qualified OWBs</t>
  </si>
  <si>
    <t>2 - Central Oil Furnace</t>
  </si>
  <si>
    <t>3 - Portable Heater</t>
  </si>
  <si>
    <t>4 - Direct Vent Heater</t>
  </si>
  <si>
    <t>5 - Natural Gas Heating</t>
  </si>
  <si>
    <t>6 - Coal Heat</t>
  </si>
  <si>
    <t>7 - Municipal Heat</t>
  </si>
  <si>
    <t>8 - Electric</t>
  </si>
  <si>
    <t>9 - Other</t>
  </si>
  <si>
    <t>All Devices</t>
  </si>
  <si>
    <t>Incremental Change from Previous Year</t>
  </si>
  <si>
    <t>Devices 1-6</t>
  </si>
  <si>
    <t>NA Area Households (Occupied)</t>
  </si>
  <si>
    <t>Growth-Projected + Existing Downward Trend in Uncertified Device Fractions</t>
  </si>
  <si>
    <t>Sub-Total of Devices 1-6</t>
  </si>
  <si>
    <t>Natural Device Turnover of Stoves/Inserts, Cumul</t>
  </si>
  <si>
    <t>Natural Device Turnover of Stoves/Inserts, Incr</t>
  </si>
  <si>
    <t>Remaining OHHs Eligible for WSCO</t>
  </si>
  <si>
    <t>Remaining Fireplaces Eligible for WSCO</t>
  </si>
  <si>
    <t>Remaining Coal Stoves Eligible for WSCO</t>
  </si>
  <si>
    <t>Remaining Uncert Stoves/Inserts Eligible for WSCO</t>
  </si>
  <si>
    <t>Remaining Cert Stoves/Inserts Eligible for WSCO</t>
  </si>
  <si>
    <t>Fraction of Certified Stove/Inserts over 2.5 g/hr:</t>
  </si>
  <si>
    <t>(from 2013 Tag Survey, sample of 67 certified stoves/inserts)</t>
  </si>
  <si>
    <t>TOTALS</t>
  </si>
  <si>
    <t>CCHRC, http://www.cchrc.org/sites/default/files/docs/masonry_heater.pdf</t>
  </si>
  <si>
    <t>Summary of Space Heating Emissions and Energy Use by Device Averaged Across Each Modeling Episode</t>
  </si>
  <si>
    <t>Grid 3 Domain</t>
  </si>
  <si>
    <t>PM Non-Attainment Area</t>
  </si>
  <si>
    <t>Space Heating Emissions (tons/day)</t>
  </si>
  <si>
    <t>Avg Daily</t>
  </si>
  <si>
    <t>Fuel Use</t>
  </si>
  <si>
    <t>Episode</t>
  </si>
  <si>
    <t>Category</t>
  </si>
  <si>
    <t>E1</t>
  </si>
  <si>
    <t>Coal-Com</t>
  </si>
  <si>
    <t>Wood-Com</t>
  </si>
  <si>
    <t>E2</t>
  </si>
  <si>
    <t>Wtd Avg</t>
  </si>
  <si>
    <t>tons</t>
  </si>
  <si>
    <t>1000 gal</t>
  </si>
  <si>
    <t>mcf</t>
  </si>
  <si>
    <t>Lookup Areas</t>
  </si>
  <si>
    <t>Area</t>
  </si>
  <si>
    <t>Downtown</t>
  </si>
  <si>
    <t>Wainwright</t>
  </si>
  <si>
    <t>Airport</t>
  </si>
  <si>
    <t>Steese</t>
  </si>
  <si>
    <t>University</t>
  </si>
  <si>
    <t>FNSB Community Research Quarterly-Based Heating Fuel Energy Content, Heater Efficiency and Historical Prices</t>
  </si>
  <si>
    <t>Heater</t>
  </si>
  <si>
    <t>$/100,000</t>
  </si>
  <si>
    <t>Useful</t>
  </si>
  <si>
    <t>Historical Heating Oil Prices</t>
  </si>
  <si>
    <t>#2</t>
  </si>
  <si>
    <t>Gross Heat</t>
  </si>
  <si>
    <t>Unit</t>
  </si>
  <si>
    <t>Fuel Prices (November/December of indicated year)</t>
  </si>
  <si>
    <t>BTUs of</t>
  </si>
  <si>
    <t>BTUs per</t>
  </si>
  <si>
    <t>#1 Fuel Oil</t>
  </si>
  <si>
    <t>#2 Fuel Oil</t>
  </si>
  <si>
    <t>#1</t>
  </si>
  <si>
    <t>Content (BTU)</t>
  </si>
  <si>
    <t>MultYrAvg</t>
  </si>
  <si>
    <t>Useful Heat</t>
  </si>
  <si>
    <t>Dollar</t>
  </si>
  <si>
    <t>Average</t>
  </si>
  <si>
    <t>WtdComp</t>
  </si>
  <si>
    <t>Electricity</t>
  </si>
  <si>
    <t>/kWh</t>
  </si>
  <si>
    <t>Actual</t>
  </si>
  <si>
    <t>(1.330-1.400)</t>
  </si>
  <si>
    <t>(1.270-1.360)</t>
  </si>
  <si>
    <t>District Hot Water Heat</t>
  </si>
  <si>
    <t>/mmBTU</t>
  </si>
  <si>
    <t>(1.300-1.380)</t>
  </si>
  <si>
    <t>(1.260-1.310)</t>
  </si>
  <si>
    <t>District Steam Heat</t>
  </si>
  <si>
    <t>/1,000 lb</t>
  </si>
  <si>
    <t>(1.175-1.310)</t>
  </si>
  <si>
    <t>(1.110-1.280)</t>
  </si>
  <si>
    <t>Fuel Oil (common #2/#1 blend)</t>
  </si>
  <si>
    <t>/gal</t>
  </si>
  <si>
    <t>(1.220-1.320)</t>
  </si>
  <si>
    <t>(1.200-1.260)</t>
  </si>
  <si>
    <t>/mcf</t>
  </si>
  <si>
    <t>(1.770-1.870)</t>
  </si>
  <si>
    <t>(1.770-1.840)</t>
  </si>
  <si>
    <t>(2.500-2.610)</t>
  </si>
  <si>
    <t>(2.480-2.560)</t>
  </si>
  <si>
    <t>Wood, Pellet</t>
  </si>
  <si>
    <t>/ton</t>
  </si>
  <si>
    <t>lb/cord (at Baseline MC)</t>
  </si>
  <si>
    <t>(2.390-2.580)</t>
  </si>
  <si>
    <t>(2.380-2.550)</t>
  </si>
  <si>
    <t>Wood, Birch Cordwood</t>
  </si>
  <si>
    <t>/cord</t>
  </si>
  <si>
    <t>(2.640-2.730)</t>
  </si>
  <si>
    <t>(2.540-2.640)</t>
  </si>
  <si>
    <t>Wood, Spruce Cordwood</t>
  </si>
  <si>
    <t>(3.610-3.790)</t>
  </si>
  <si>
    <t>(3.630-3.770)</t>
  </si>
  <si>
    <t>Wood, Aspen Cordwood</t>
  </si>
  <si>
    <t>(2.680-2.750)</t>
  </si>
  <si>
    <t>(2.690-2.740)</t>
  </si>
  <si>
    <t>Wood, Cordwood Wtd. Avg.</t>
  </si>
  <si>
    <t>(2.980-3.060)</t>
  </si>
  <si>
    <t>(2.960-3.060)</t>
  </si>
  <si>
    <t>Coal, Stoker</t>
  </si>
  <si>
    <t>(3.890-3.950)</t>
  </si>
  <si>
    <t>(3.820-3.880)</t>
  </si>
  <si>
    <t>(4.010-4.080)</t>
  </si>
  <si>
    <t>(3.940-4.010)</t>
  </si>
  <si>
    <t>(3.850-3.960)</t>
  </si>
  <si>
    <t>(3.780-3.860)</t>
  </si>
  <si>
    <t>Electricity (distributed) price includes rate, customer change, RCA charge,cost of fuel adjustment charge</t>
  </si>
  <si>
    <t>0.293 Wh</t>
  </si>
  <si>
    <t>per BTU</t>
  </si>
  <si>
    <t>(3.720-3.850)</t>
  </si>
  <si>
    <t>(3.670-3.850)</t>
  </si>
  <si>
    <t>Wood energy content based on data for Interior Alaska species from George Sampson, Institute of Northern Forestry</t>
  </si>
  <si>
    <t>(2.280-2.400)</t>
  </si>
  <si>
    <t>(2.190-2.600)</t>
  </si>
  <si>
    <t>Natural gas price based on liquefied gas, trucked to Fairbanks or delivered by pipeline, includes rate, customer charge, RCA</t>
  </si>
  <si>
    <t>(2.050-2.410)</t>
  </si>
  <si>
    <t>(2.110-2.360)</t>
  </si>
  <si>
    <t>Propane price assumes delivery by truck to homes</t>
  </si>
  <si>
    <t>(2.600-2.770)</t>
  </si>
  <si>
    <t>(2.555-2.670)</t>
  </si>
  <si>
    <t>High</t>
  </si>
  <si>
    <t>Low</t>
  </si>
  <si>
    <t>Coal price assumes delivery to a downtown location</t>
  </si>
  <si>
    <t>Forecasted</t>
  </si>
  <si>
    <t>Local Species Splits</t>
  </si>
  <si>
    <t>At Baseline Moisture Content (36.4% db):</t>
  </si>
  <si>
    <t>Volume</t>
  </si>
  <si>
    <t>Mass</t>
  </si>
  <si>
    <t>Cordwood Species-Composite HHV:</t>
  </si>
  <si>
    <t>BTU/ton</t>
  </si>
  <si>
    <t>BTU/lb</t>
  </si>
  <si>
    <t>Calculation of Wood Moisture and Other Wood Combustion Heating Loss Effects</t>
  </si>
  <si>
    <t>Equations:</t>
  </si>
  <si>
    <t>MCd (%, dry basis)  =  100 (wet weight - dry weight) / dry weight</t>
  </si>
  <si>
    <t>MCw (%, wet basis)  =  100 (wet weight - dry weight) / wet weight</t>
  </si>
  <si>
    <t>To convert MC wet basis to  MC dry basis:    MCd  =  100 x MCw / (100-MCw)</t>
  </si>
  <si>
    <t>To convert MC dry basis  to  MC wet basis:    MCw  =  100 x MCd / (100+MCd)</t>
  </si>
  <si>
    <t xml:space="preserve">Available Potential Heat =  </t>
  </si>
  <si>
    <t>HHV(OD) x (1 - MCw)</t>
  </si>
  <si>
    <t>where</t>
  </si>
  <si>
    <t>Assumptions:</t>
  </si>
  <si>
    <t xml:space="preserve">HHV(OD) = </t>
  </si>
  <si>
    <t>Higher Heating Value, Oven Dry (BTU/lb)</t>
  </si>
  <si>
    <t>Tw:</t>
  </si>
  <si>
    <t>°F</t>
  </si>
  <si>
    <t>Heat Losses</t>
  </si>
  <si>
    <t xml:space="preserve">APH = </t>
  </si>
  <si>
    <t>Available Potential Heat (BTU/lb)</t>
  </si>
  <si>
    <t>Ts:</t>
  </si>
  <si>
    <t xml:space="preserve">Fuel Moisture  =  </t>
  </si>
  <si>
    <t>MCw x [ 970 + (212-Tw) + (0.46 x (Ts-Tw)) ]</t>
  </si>
  <si>
    <t xml:space="preserve">MCw = </t>
  </si>
  <si>
    <t>Wood Moisture Content, wt basis (%)</t>
  </si>
  <si>
    <t>ExAir:</t>
  </si>
  <si>
    <t xml:space="preserve">Fuel Hydrogen  =  </t>
  </si>
  <si>
    <t>0.54 x (1-MCw) x [ 970 + (212-Tw) + (0.46 x (Ts-Tw)) ]</t>
  </si>
  <si>
    <t xml:space="preserve">Tw = </t>
  </si>
  <si>
    <r>
      <t>Temp of wood and air entering furnace (</t>
    </r>
    <r>
      <rPr>
        <sz val="11"/>
        <color theme="1"/>
        <rFont val="Calibri"/>
        <family val="2"/>
      </rPr>
      <t>°</t>
    </r>
    <r>
      <rPr>
        <sz val="11"/>
        <color theme="1"/>
        <rFont val="Calibri"/>
        <family val="2"/>
        <scheme val="minor"/>
      </rPr>
      <t>F)</t>
    </r>
  </si>
  <si>
    <t>ConvLoss:</t>
  </si>
  <si>
    <t xml:space="preserve">Dry Gases &amp; ExAir  =  </t>
  </si>
  <si>
    <t>(Ts-Tw) x (1-MCw) x [ (1.44 x ExAir) + 1.56]</t>
  </si>
  <si>
    <t xml:space="preserve">Ts = </t>
  </si>
  <si>
    <t>Temp of stack gases beyond heat recovery (°F)</t>
  </si>
  <si>
    <t xml:space="preserve">Conventional  =  </t>
  </si>
  <si>
    <t>APH x ConvLoss</t>
  </si>
  <si>
    <t xml:space="preserve">ExAir = </t>
  </si>
  <si>
    <t>Excess air (% volume)</t>
  </si>
  <si>
    <t>Complete combustion</t>
  </si>
  <si>
    <t xml:space="preserve">ConvLoss = </t>
  </si>
  <si>
    <t>Conventional heat loss factor (%)</t>
  </si>
  <si>
    <t xml:space="preserve">Recoverable Heat Energy =  </t>
  </si>
  <si>
    <t>APH - [Total Heat Losses]</t>
  </si>
  <si>
    <t>Available</t>
  </si>
  <si>
    <t>Potential</t>
  </si>
  <si>
    <t>Stack Gas Heat Losses (BTU/lb)</t>
  </si>
  <si>
    <t>Wt Relative</t>
  </si>
  <si>
    <t>Heat</t>
  </si>
  <si>
    <t>%BTU Red</t>
  </si>
  <si>
    <t>%BTU Incr to</t>
  </si>
  <si>
    <t>Dry Gases &amp;</t>
  </si>
  <si>
    <t>Recoverable Heat Energy</t>
  </si>
  <si>
    <t>MC Dry (%)</t>
  </si>
  <si>
    <t>to OD Wt</t>
  </si>
  <si>
    <t>MC Wet (%)</t>
  </si>
  <si>
    <t>(BTU/lb)</t>
  </si>
  <si>
    <t>vs. OD</t>
  </si>
  <si>
    <t>Match OD</t>
  </si>
  <si>
    <t>Moisture</t>
  </si>
  <si>
    <t>Hydrogen</t>
  </si>
  <si>
    <t>Excess Air</t>
  </si>
  <si>
    <t>Conventional</t>
  </si>
  <si>
    <t>(mmBTU/ton)</t>
  </si>
  <si>
    <t>Oven Dry (OD) ---&gt;</t>
  </si>
  <si>
    <t>Episode Wtd Avg ---&gt;</t>
  </si>
  <si>
    <t>Jan/Feb ---&gt;</t>
  </si>
  <si>
    <t>Nov ---&gt;</t>
  </si>
  <si>
    <t>Avg from 2011 CCHRC Inst Survey ---&gt;</t>
  </si>
  <si>
    <t>Dennis Used ---&gt;</t>
  </si>
  <si>
    <t>Adjustment to DMC BTUs ---&gt;</t>
  </si>
  <si>
    <t>Figure 1 above and equations from "How to Estimate Recoverable Heat Energy in Wood or Bark Fuels", US Dept of Agric., General Tech Report FPL 29, 1979</t>
  </si>
  <si>
    <t>&lt;--- From 2013 Tag Survey, on volumetric basis</t>
  </si>
  <si>
    <t>&lt;--- Calculated from 2013 Tag splits on mass basis using "Purchasing Firewood in Alaska" specie densities</t>
  </si>
  <si>
    <t>Calculation of Baseline Fairbanks Wood-Burning Device Moisture Content</t>
  </si>
  <si>
    <t>&lt;--- Compiled from FNSB timber sales provided by Alaska Deparment of Natural Resource, Division of Forestry</t>
  </si>
  <si>
    <t>Birch</t>
  </si>
  <si>
    <t>Spruce</t>
  </si>
  <si>
    <t>Composite</t>
  </si>
  <si>
    <t>Split Log %</t>
  </si>
  <si>
    <t>Whole Log %</t>
  </si>
  <si>
    <t>Usage:</t>
  </si>
  <si>
    <t>WB HH</t>
  </si>
  <si>
    <t>Moisture %</t>
  </si>
  <si>
    <t>&lt;--- Usage %</t>
  </si>
  <si>
    <t>HHV (BTU/lb OD):</t>
  </si>
  <si>
    <t>BTU/lb OD</t>
  </si>
  <si>
    <t>mmBTU/ton OD</t>
  </si>
  <si>
    <t>Wood-Burning Group</t>
  </si>
  <si>
    <t>Fraction</t>
  </si>
  <si>
    <t>Birch-split</t>
  </si>
  <si>
    <t>Birch-whole</t>
  </si>
  <si>
    <t>Spruce-split</t>
  </si>
  <si>
    <t>Spruce-whole</t>
  </si>
  <si>
    <t>Aspen-split</t>
  </si>
  <si>
    <t>Aspen-whole</t>
  </si>
  <si>
    <t>Buy Wood - Jan/Feb Burn</t>
  </si>
  <si>
    <t>Harvest Splits</t>
  </si>
  <si>
    <t>Buy Wood - Nov Burn</t>
  </si>
  <si>
    <t>Spring</t>
  </si>
  <si>
    <t>Fall</t>
  </si>
  <si>
    <t>Cut Own</t>
  </si>
  <si>
    <t>&lt;--- Average of 2011 CCHRC Wood Moisture Measurements from Instrumented Device Study</t>
  </si>
  <si>
    <t>Both (Buy &amp; Cut)</t>
  </si>
  <si>
    <t>All Wood-Burning Households - Jan/Feb</t>
  </si>
  <si>
    <t>All Wood-Burning Households - Nov</t>
  </si>
  <si>
    <t>Day-Weighted Average of E1 &amp; E2:</t>
  </si>
  <si>
    <t>BTU Factor Relative to Dry (20%) Wood:</t>
  </si>
  <si>
    <t>HH Survey</t>
  </si>
  <si>
    <t>Tag Survey</t>
  </si>
  <si>
    <t>Purch Survey</t>
  </si>
  <si>
    <t>Fractions</t>
  </si>
  <si>
    <t>Buy Wood</t>
  </si>
  <si>
    <t>Renormalized Buy/Cut</t>
  </si>
  <si>
    <t>Resulting Moisture Levels:</t>
  </si>
  <si>
    <t>Day-Wtd E1 &amp; E2 Avg</t>
  </si>
  <si>
    <t>BTU Factor Relative to Dry (20% MC):</t>
  </si>
  <si>
    <t xml:space="preserve">Measure:  </t>
  </si>
  <si>
    <t>Fairbanks Space Heating Oil Characteristics - Baseline</t>
  </si>
  <si>
    <t>Methodology Summary:</t>
  </si>
  <si>
    <t>- Local heating oil used for space heating reflects a blend of #1 and #2 distillate.</t>
  </si>
  <si>
    <r>
      <t xml:space="preserve">- </t>
    </r>
    <r>
      <rPr>
        <i/>
        <u/>
        <sz val="11"/>
        <color theme="1"/>
        <rFont val="Calibri"/>
        <family val="2"/>
        <scheme val="minor"/>
      </rPr>
      <t>Commercial</t>
    </r>
    <r>
      <rPr>
        <i/>
        <sz val="11"/>
        <color theme="1"/>
        <rFont val="Calibri"/>
        <family val="2"/>
        <scheme val="minor"/>
      </rPr>
      <t xml:space="preserve"> use assumed to be #1 distillate.</t>
    </r>
  </si>
  <si>
    <t>- Local #1 and #2 fuel sulfur content based on 2012 samples measured by SwRI.</t>
  </si>
  <si>
    <t>Distillate Blend (%)</t>
  </si>
  <si>
    <t>Sulfur</t>
  </si>
  <si>
    <t>Winter vs. Annual</t>
  </si>
  <si>
    <t>Winter %</t>
  </si>
  <si>
    <t>Sector</t>
  </si>
  <si>
    <t>(ppm)</t>
  </si>
  <si>
    <t>Heating Fuel Use</t>
  </si>
  <si>
    <t>(Oct-Mar)</t>
  </si>
  <si>
    <t>Residential</t>
  </si>
  <si>
    <t>Heating Oil:</t>
  </si>
  <si>
    <t>Commercial</t>
  </si>
  <si>
    <t>Wood:</t>
  </si>
  <si>
    <t>Fuel Sulfur (ppm)</t>
  </si>
  <si>
    <t>Fuel/Sector</t>
  </si>
  <si>
    <t>Baseline Resid. Oil Blend</t>
  </si>
  <si>
    <t>Baseline Comm. Oil Blend</t>
  </si>
  <si>
    <t>All Wood Devices</t>
  </si>
  <si>
    <t>Calculation of Ultra Low Sulfur Heating Oil Emission Factors</t>
  </si>
  <si>
    <r>
      <t>- SO</t>
    </r>
    <r>
      <rPr>
        <i/>
        <vertAlign val="subscript"/>
        <sz val="11"/>
        <color theme="1"/>
        <rFont val="Calibri"/>
        <family val="2"/>
        <scheme val="minor"/>
      </rPr>
      <t>2</t>
    </r>
    <r>
      <rPr>
        <i/>
        <sz val="11"/>
        <color theme="1"/>
        <rFont val="Calibri"/>
        <family val="2"/>
        <scheme val="minor"/>
      </rPr>
      <t xml:space="preserve"> emission factors scaled from baseline heating oil emission factors based on sulfur content.</t>
    </r>
  </si>
  <si>
    <t xml:space="preserve">  (see figure below).</t>
  </si>
  <si>
    <t>- NOx factors estimated as 25% reduction from average of NOx factors for baseline residential and</t>
  </si>
  <si>
    <t xml:space="preserve">  commercial heating oil based on 2002 V. Turk "Factors Affecting Oil Burner NOx Emissions" paper.</t>
  </si>
  <si>
    <t>- Factors for all other pollutants assumed equal to those for baseline residential heating oil.</t>
  </si>
  <si>
    <t>Tested Heating Oil Device PM2.5 Emission Factors (lb/mmBTU) vs. Fuel Sulfur (ppm)</t>
  </si>
  <si>
    <r>
      <rPr>
        <i/>
        <u/>
        <sz val="11"/>
        <color theme="1"/>
        <rFont val="Calibri"/>
        <family val="2"/>
        <scheme val="minor"/>
      </rPr>
      <t>Source</t>
    </r>
    <r>
      <rPr>
        <i/>
        <sz val="11"/>
        <color theme="1"/>
        <rFont val="Calibri"/>
        <family val="2"/>
        <scheme val="minor"/>
      </rPr>
      <t>:  2009 Brookhaven National Laboratory Report (BNL-91286-2009-IR)</t>
    </r>
  </si>
  <si>
    <t>Linear Eqn:  PM2.5 (lb/mmBTU) vs. S (ppm)</t>
  </si>
  <si>
    <t>PM2.5    =</t>
  </si>
  <si>
    <t>x S      +</t>
  </si>
  <si>
    <t>Predicted</t>
  </si>
  <si>
    <t>Heating Oil Grade</t>
  </si>
  <si>
    <t>Baseline Residential Oil</t>
  </si>
  <si>
    <t>Without Implementation of this Measure</t>
  </si>
  <si>
    <t>- Set baseline nonattainment area heating energy use using average winter modeling episode day.</t>
  </si>
  <si>
    <t>- Calculate baseline annual emissions by affected fuel/sector using lb/mmBTU emission factors.</t>
  </si>
  <si>
    <t xml:space="preserve">  (Wood heating devices included to later account for price-based demand shift.)</t>
  </si>
  <si>
    <t>Affected Fuel/Sector (mmBTU/day)</t>
  </si>
  <si>
    <t>Wtr/Ann</t>
  </si>
  <si>
    <t>Annual</t>
  </si>
  <si>
    <t>Use (%)</t>
  </si>
  <si>
    <t>(12 mths)</t>
  </si>
  <si>
    <t>Residential Heating Oil</t>
  </si>
  <si>
    <t>Commercial Heating Oil</t>
  </si>
  <si>
    <t>All Wood Heating Devices</t>
  </si>
  <si>
    <t>Space Heating Emission Factors (lb/mmBTU)</t>
  </si>
  <si>
    <t>Residential Oil, Baseline</t>
  </si>
  <si>
    <t>Commercial Oil, Baseline</t>
  </si>
  <si>
    <t>With Implementation of this Measure</t>
  </si>
  <si>
    <t>- Adjust for decreased oil use from ULS due to eliminated boiler fouling/deposits.</t>
  </si>
  <si>
    <t>- Account for reduced oil demand from increased ULS price (using demand elasticity).</t>
  </si>
  <si>
    <t>- Assume energy from price-reduced oil demand replaced with "same-BTU" wood energy.</t>
  </si>
  <si>
    <t>- Translate "same-BTU" energy to equivalent wood BTUs, accounting for wood/oil efficiency difference.</t>
  </si>
  <si>
    <t>Heating Efficiency Improvement Using ULS Oil</t>
  </si>
  <si>
    <t>Baseline Oil Device Efficiency:</t>
  </si>
  <si>
    <t>Fuel Use Increase from Fouling:</t>
  </si>
  <si>
    <t>Fouling Eliminated Fuel Use Decrease:</t>
  </si>
  <si>
    <t>Heating Oil Price Elasticity Impacts on Wood Demand</t>
  </si>
  <si>
    <t>Estimated Oil Demand Price Elasticity:</t>
  </si>
  <si>
    <t>Decrease in Oil Use:</t>
  </si>
  <si>
    <t>Wood-Oil Cross-Price Elasticity:</t>
  </si>
  <si>
    <t>Increase in Wood Use:</t>
  </si>
  <si>
    <t>Relative Heating Efficiency Between Oil and All Wood Devices</t>
  </si>
  <si>
    <t>(Wood efficiency is usage weighted composite)</t>
  </si>
  <si>
    <t>Efficiency (%)</t>
  </si>
  <si>
    <t>Relative</t>
  </si>
  <si>
    <t>Wood/Oil</t>
  </si>
  <si>
    <t>Devices</t>
  </si>
  <si>
    <t>Factor</t>
  </si>
  <si>
    <t>ULS-</t>
  </si>
  <si>
    <t>After</t>
  </si>
  <si>
    <t>Price</t>
  </si>
  <si>
    <t>Reduced</t>
  </si>
  <si>
    <t>Demand</t>
  </si>
  <si>
    <t>Fouling</t>
  </si>
  <si>
    <t>Impact</t>
  </si>
  <si>
    <t>Adj.</t>
  </si>
  <si>
    <t>After ULS</t>
  </si>
  <si>
    <t>Residential Oil, ULS</t>
  </si>
  <si>
    <t>Commercial Oil, ULS</t>
  </si>
  <si>
    <t>All With</t>
  </si>
  <si>
    <t>% Obs</t>
  </si>
  <si>
    <t>No</t>
  </si>
  <si>
    <t>Yes</t>
  </si>
  <si>
    <t># Obs</t>
  </si>
  <si>
    <t>Buy</t>
  </si>
  <si>
    <t>Responding Households</t>
  </si>
  <si>
    <t>Non-Catalytic</t>
  </si>
  <si>
    <t>Stove</t>
  </si>
  <si>
    <t>Fireplace</t>
  </si>
  <si>
    <t>Other</t>
  </si>
  <si>
    <t>Muni. Heat</t>
  </si>
  <si>
    <t>Coal Heat</t>
  </si>
  <si>
    <t>Portable</t>
  </si>
  <si>
    <t>Central Oil</t>
  </si>
  <si>
    <t>Average Use by Type, Winter (October-March)</t>
  </si>
  <si>
    <t>% of Multi-Use HHs</t>
  </si>
  <si>
    <t>Use %</t>
  </si>
  <si>
    <t>Multiple Type Use %</t>
  </si>
  <si>
    <t>(1.0=Single)</t>
  </si>
  <si>
    <t>UseFactor</t>
  </si>
  <si>
    <t>Multiple Type Heating</t>
  </si>
  <si>
    <t>(Self-weighted by ZIP households)</t>
  </si>
  <si>
    <t>Survey Sample</t>
  </si>
  <si>
    <t>Overall</t>
  </si>
  <si>
    <t>Code</t>
  </si>
  <si>
    <t>Stat</t>
  </si>
  <si>
    <t>Parameter</t>
  </si>
  <si>
    <t>Zip-Wtd</t>
  </si>
  <si>
    <t>Energy Content (BTU/gal)</t>
  </si>
  <si>
    <t>PM2.5 (lb/1000 gal)</t>
  </si>
  <si>
    <t>PM2.5 (lb/mmBTU)</t>
  </si>
  <si>
    <t>Std Dev PM2.5 (mg/kg)</t>
  </si>
  <si>
    <t>PM2.5 (mg/kg)</t>
  </si>
  <si>
    <t>PM2.5 (mg/MJ)</t>
  </si>
  <si>
    <t>Table 40, N=3</t>
  </si>
  <si>
    <t>Cast Iron Boiler, Combustion Gas Recirculation (blue flame) Burner, Steady-State Operation</t>
  </si>
  <si>
    <t>Table 37, N=2</t>
  </si>
  <si>
    <t>Table 35, N=2</t>
  </si>
  <si>
    <t>Table 33, N=3</t>
  </si>
  <si>
    <t>Condensing Warm Air Furnace, Flame Retention Head Burner, Steady-State Operation (95% AFUE)</t>
  </si>
  <si>
    <t>Tested Heating Oil Device PM2.5 Emission Factors (lb/100 gal) vs. Fuel Sulfur (ppm)</t>
  </si>
  <si>
    <t>Table 27, N=3</t>
  </si>
  <si>
    <t>Table 26, N=3</t>
  </si>
  <si>
    <t>PM2.5 =</t>
  </si>
  <si>
    <t>Condensing Steel Boiler, Flame Retention Head Burner, Steady-State Operation</t>
  </si>
  <si>
    <t>Linear Eqn - PM2.5 (lb/mmBTU) vs. S (ppm):</t>
  </si>
  <si>
    <t>No Intercept</t>
  </si>
  <si>
    <t>With Intercept</t>
  </si>
  <si>
    <t>Table 15, N=2</t>
  </si>
  <si>
    <t>Table 13, N=3</t>
  </si>
  <si>
    <t>Table 11, N=3</t>
  </si>
  <si>
    <t>Warm Air Furnace, Flame Retention Head Burner, Steady-State Operation</t>
  </si>
  <si>
    <t>Table 2, N=3</t>
  </si>
  <si>
    <t>Table 10, N=3</t>
  </si>
  <si>
    <t>Cast Iron Boiler, Flame Retention Head Burner, Cyclic Operation</t>
  </si>
  <si>
    <t>Table 6, N=2</t>
  </si>
  <si>
    <t>Table 4, N=2</t>
  </si>
  <si>
    <t>Table 1, N=4</t>
  </si>
  <si>
    <t>Table 8, N=3</t>
  </si>
  <si>
    <t>Cast Iron Boiler, Flame Retention Head Burner, Steady-State Operation</t>
  </si>
  <si>
    <t>No. 2</t>
  </si>
  <si>
    <t>Device &amp; Data</t>
  </si>
  <si>
    <t>Tested Heating Oil Energy Content (BTU/gal) vs. Fuel Sulfur (ppm)</t>
  </si>
  <si>
    <t>ULS</t>
  </si>
  <si>
    <t>LS</t>
  </si>
  <si>
    <t>ASTM</t>
  </si>
  <si>
    <t>Average PM2.5 Emission Factors for Different Oil Devices and Sulfur Contents (extracted from report tables):</t>
  </si>
  <si>
    <t>Cast Iron Boiler, CGR Burner, Steady-State</t>
  </si>
  <si>
    <t>Condensing Warm Air Furnace, Steady-State</t>
  </si>
  <si>
    <t>Condensing Boiler</t>
  </si>
  <si>
    <t>Boiler</t>
  </si>
  <si>
    <t>Condensing Steel Boiler, Steady-State</t>
  </si>
  <si>
    <t>Furnace</t>
  </si>
  <si>
    <t>mg/kg</t>
  </si>
  <si>
    <t>Natural Gas-Fired Appliances</t>
  </si>
  <si>
    <t>Warm Air Furnace, Steady-State</t>
  </si>
  <si>
    <t>PM2.5 EFs</t>
  </si>
  <si>
    <t>S</t>
  </si>
  <si>
    <t>Condensing Furnace</t>
  </si>
  <si>
    <t>Cast Iron Boiler, Cyclic</t>
  </si>
  <si>
    <t>Conventional Furnace</t>
  </si>
  <si>
    <t>Cast Iron Boiler, Steady-State</t>
  </si>
  <si>
    <t>Conventional Boiler</t>
  </si>
  <si>
    <t>Conventional &amp; Condensing Oil-Fired Appliances</t>
  </si>
  <si>
    <t>Cast Iron Boiler, Flame Retention Head Burner</t>
  </si>
  <si>
    <t>R2</t>
  </si>
  <si>
    <t>Oil Device</t>
  </si>
  <si>
    <t>(BTU/gal)</t>
  </si>
  <si>
    <t xml:space="preserve"> (lb/1000 gal)</t>
  </si>
  <si>
    <t xml:space="preserve"> (lb/mmBTU)</t>
  </si>
  <si>
    <t>(mg/kg)</t>
  </si>
  <si>
    <t>(mg/MJ)</t>
  </si>
  <si>
    <t>Size</t>
  </si>
  <si>
    <t>Device/Operation</t>
  </si>
  <si>
    <t>PM (mg/kg) vs. S (ppm)</t>
  </si>
  <si>
    <t>Content</t>
  </si>
  <si>
    <t>Std Dev</t>
  </si>
  <si>
    <t>Sample</t>
  </si>
  <si>
    <t>Executive Summary Figures &amp; Tables:</t>
  </si>
  <si>
    <t>Energy</t>
  </si>
  <si>
    <t>From 2009 Brookhaven National Laboratory Report (BNL-91286-2009-IR)</t>
  </si>
  <si>
    <t>ULS:</t>
  </si>
  <si>
    <t>Total: All Combustor Types</t>
  </si>
  <si>
    <t>LEVEL4:</t>
  </si>
  <si>
    <t>No. 2:</t>
  </si>
  <si>
    <t>Distillate Oil</t>
  </si>
  <si>
    <t>LEVEL3:</t>
  </si>
  <si>
    <t>LEVEL2:</t>
  </si>
  <si>
    <t>Energy Content (BTU/gal):</t>
  </si>
  <si>
    <t>142 x S</t>
  </si>
  <si>
    <t>Stationary Source Fuel Combustion</t>
  </si>
  <si>
    <t>LEVEL1:</t>
  </si>
  <si>
    <t>Sulfur Content (ppm):</t>
  </si>
  <si>
    <t>PM-FIL</t>
  </si>
  <si>
    <t>SCC:</t>
  </si>
  <si>
    <t>Comm</t>
  </si>
  <si>
    <t>Resid</t>
  </si>
  <si>
    <t>Emission Factors (lb/1000 gal, except SO2 in lb/ton)</t>
  </si>
  <si>
    <t>Baseline Fairbanks Heating Oil Properties</t>
  </si>
  <si>
    <t>From EPA (WebFIRE, AP-42)</t>
  </si>
  <si>
    <t>EMISSION FACTORS FOR HEATING OIL (including ULS oil)</t>
  </si>
  <si>
    <t xml:space="preserve">Measure: </t>
  </si>
  <si>
    <t>Key Data Sources, Assumptions, Methods:</t>
  </si>
  <si>
    <t>Residential Oil Devices (central, DV, portable):</t>
  </si>
  <si>
    <t>Commercial Oil:</t>
  </si>
  <si>
    <t>All Wood Devices:</t>
  </si>
  <si>
    <t>All Other Devices/Fuels:</t>
  </si>
  <si>
    <t>CheckSum:</t>
  </si>
  <si>
    <t>PM Non-Attainment Area Emission Factors (lb/mmBTU), Baseline MC</t>
  </si>
  <si>
    <t xml:space="preserve">  Total =</t>
  </si>
  <si>
    <t xml:space="preserve">  With fireplaces =</t>
  </si>
  <si>
    <t xml:space="preserve">  With outdoor hydronic heaters =</t>
  </si>
  <si>
    <t>Annual number of new residences constructed within nonattainment area:</t>
  </si>
  <si>
    <t>New Residence Type</t>
  </si>
  <si>
    <t>Heating Device/Fuel</t>
  </si>
  <si>
    <t>Fireplaces</t>
  </si>
  <si>
    <t>Oil Devices</t>
  </si>
  <si>
    <t xml:space="preserve">[Compute first year emission reduction as the first year increase without </t>
  </si>
  <si>
    <t>implementation minus the first year increase with implementation of this</t>
  </si>
  <si>
    <t>measure.  In each succeeding year, the emission reduction equals the first year</t>
  </si>
  <si>
    <t>reduction x number of years since first year of implementation.]</t>
  </si>
  <si>
    <t xml:space="preserve">Starting Calendar Year: </t>
  </si>
  <si>
    <t>Heating Efficiency Factors</t>
  </si>
  <si>
    <t>Uncert</t>
  </si>
  <si>
    <t>Cert</t>
  </si>
  <si>
    <t>Minimum G2 Sample Size:</t>
  </si>
  <si>
    <t>Cells w/Min SS:</t>
  </si>
  <si>
    <t>%Cells w/Min SS:</t>
  </si>
  <si>
    <t>% NA Area Cells:</t>
  </si>
  <si>
    <t>Winter Season (Oct-Mar) Energy Use (BTUs) by Device</t>
  </si>
  <si>
    <t>G2 Cell</t>
  </si>
  <si>
    <t>WSCW</t>
  </si>
  <si>
    <t>WSPlt</t>
  </si>
  <si>
    <t>InsrtCrd</t>
  </si>
  <si>
    <t>InsrtPlt</t>
  </si>
  <si>
    <t>Cntrl Oil</t>
  </si>
  <si>
    <t>DV Oil</t>
  </si>
  <si>
    <t>NtGas</t>
  </si>
  <si>
    <t>MnHt</t>
  </si>
  <si>
    <t>Weights</t>
  </si>
  <si>
    <t>133,136</t>
  </si>
  <si>
    <t>135,134</t>
  </si>
  <si>
    <t>135,136</t>
  </si>
  <si>
    <t>135,138</t>
  </si>
  <si>
    <t>137,136</t>
  </si>
  <si>
    <t>137,138</t>
  </si>
  <si>
    <t>137,140</t>
  </si>
  <si>
    <t>139,136</t>
  </si>
  <si>
    <t>139,138</t>
  </si>
  <si>
    <t>139,140</t>
  </si>
  <si>
    <t>139,144</t>
  </si>
  <si>
    <t>141,136</t>
  </si>
  <si>
    <t>141,138</t>
  </si>
  <si>
    <t>141,140</t>
  </si>
  <si>
    <t>143,134</t>
  </si>
  <si>
    <t>143,136</t>
  </si>
  <si>
    <t>143,138</t>
  </si>
  <si>
    <t>Grand Total</t>
  </si>
  <si>
    <t>Low SS Total</t>
  </si>
  <si>
    <t>Winter Season (Oct-Mar) Energy Use Percentages by Device</t>
  </si>
  <si>
    <t>Percentages of Stove/Insert Technologies</t>
  </si>
  <si>
    <t>Cell Sample-Adjusted Percentages of Stove/Insert Technology Splits</t>
  </si>
  <si>
    <t>Uncertified</t>
  </si>
  <si>
    <t>Non-Cat</t>
  </si>
  <si>
    <t>Catalyst</t>
  </si>
  <si>
    <t>Residential Heating Device Group Allocation by Year</t>
  </si>
  <si>
    <t>Proxy Question Offset:</t>
  </si>
  <si>
    <t>Undercounted</t>
  </si>
  <si>
    <t>Curve Fit</t>
  </si>
  <si>
    <t>Estimated</t>
  </si>
  <si>
    <t>Device/Tech</t>
  </si>
  <si>
    <t>Census Wtd, Adj</t>
  </si>
  <si>
    <t>COil</t>
  </si>
  <si>
    <t>Summed into CCHRC Device Groups</t>
  </si>
  <si>
    <t>Re-Normalized CCHRC Devices</t>
  </si>
  <si>
    <t>1-WS</t>
  </si>
  <si>
    <t>2-FP</t>
  </si>
  <si>
    <t>3-OWB</t>
  </si>
  <si>
    <t>4-COil</t>
  </si>
  <si>
    <t>5-DVOil</t>
  </si>
  <si>
    <t>InstDevTotal</t>
  </si>
  <si>
    <t>Counts of Specific Device Usage (and Valid Fuel Usage) by Device and ZIP Code</t>
  </si>
  <si>
    <t>2011-2015</t>
  </si>
  <si>
    <t>Survey</t>
  </si>
  <si>
    <t>Average Winter Daily Energy Use (BTUs/Day) by Household</t>
  </si>
  <si>
    <t>Average Winter Daily Energy Use (BTUs/Day) by Equipped Household</t>
  </si>
  <si>
    <t>Winter Season (Oct-Mar) Fuel Use by Device (Average of Households Where Device Used)</t>
  </si>
  <si>
    <t>WS-CW (tons)</t>
  </si>
  <si>
    <t>WS-Plts (tons)</t>
  </si>
  <si>
    <t>Insrt-CW (tons)</t>
  </si>
  <si>
    <t>Insrt-Plts (tons)</t>
  </si>
  <si>
    <t>FP-CW (tons)</t>
  </si>
  <si>
    <t>CentOil (gal)</t>
  </si>
  <si>
    <t>PtblHtr (gal)</t>
  </si>
  <si>
    <t>DVOil (gal)</t>
  </si>
  <si>
    <t>NatGas (ft3)</t>
  </si>
  <si>
    <t>Coal (tons)</t>
  </si>
  <si>
    <t>MunHt (kw-hr)</t>
  </si>
  <si>
    <t>Avg Wtr Day Use</t>
  </si>
  <si>
    <t>Needed Aggregations for Measure Benefit Calcs</t>
  </si>
  <si>
    <t>Unqualified OHHs</t>
  </si>
  <si>
    <t>Phase 2 (Certified) OHHs</t>
  </si>
  <si>
    <t>Net Emission Benefits (tons/winter day)</t>
  </si>
  <si>
    <t>Emission Benefits by Calendar Year:</t>
  </si>
  <si>
    <t>Calendar Year</t>
  </si>
  <si>
    <t>Starting Calendar Year:</t>
  </si>
  <si>
    <t>- Baseline emissions (from both wood and other fuels) first calculated for affected households with uncertified devices</t>
  </si>
  <si>
    <r>
      <t>- PM</t>
    </r>
    <r>
      <rPr>
        <i/>
        <vertAlign val="subscript"/>
        <sz val="11"/>
        <color theme="1"/>
        <rFont val="Calibri"/>
        <family val="2"/>
        <scheme val="minor"/>
      </rPr>
      <t>2.5</t>
    </r>
    <r>
      <rPr>
        <i/>
        <sz val="11"/>
        <color theme="1"/>
        <rFont val="Calibri"/>
        <family val="2"/>
        <scheme val="minor"/>
      </rPr>
      <t xml:space="preserve"> (and PM</t>
    </r>
    <r>
      <rPr>
        <i/>
        <vertAlign val="subscript"/>
        <sz val="11"/>
        <color theme="1"/>
        <rFont val="Calibri"/>
        <family val="2"/>
        <scheme val="minor"/>
      </rPr>
      <t>10</t>
    </r>
    <r>
      <rPr>
        <i/>
        <sz val="11"/>
        <color theme="1"/>
        <rFont val="Calibri"/>
        <family val="2"/>
        <scheme val="minor"/>
      </rPr>
      <t>) factors based on relative differences in emission factors from 2009 Brookhaven Lab study</t>
    </r>
  </si>
  <si>
    <t>Affected Fuel/Sector (mmBTU/winter day)</t>
  </si>
  <si>
    <t>Episodic</t>
  </si>
  <si>
    <t>Emission Benefits by Calendar Year</t>
  </si>
  <si>
    <t>Implmnt.</t>
  </si>
  <si>
    <t>Assumed Compliance Rate:</t>
  </si>
  <si>
    <t>- High-side estimate of annual new home sales in Borough to account for Eielson-related growth</t>
  </si>
  <si>
    <t>- Heating efficiency differences also accounted for between uncertified devices and heating oil devices</t>
  </si>
  <si>
    <t>Uncertified Inserts</t>
  </si>
  <si>
    <t>Coal Heaters</t>
  </si>
  <si>
    <t>Total Uncertified Devices</t>
  </si>
  <si>
    <t xml:space="preserve">      1b/c.w - Cord Wood</t>
  </si>
  <si>
    <t xml:space="preserve">      1b/c.p - Pellet Bags</t>
  </si>
  <si>
    <t xml:space="preserve">      1b/c.u+e - Uncertified (&lt;1988) Stove/Insert</t>
  </si>
  <si>
    <t>OccHHs</t>
  </si>
  <si>
    <t>CW</t>
  </si>
  <si>
    <t>Uncertified Stoves</t>
  </si>
  <si>
    <t>mmBTU/</t>
  </si>
  <si>
    <t>wtr day</t>
  </si>
  <si>
    <t>Uncertified Inserts --&gt; Oil</t>
  </si>
  <si>
    <t>Fireplaces --&gt; Oil</t>
  </si>
  <si>
    <t>Uncertified Stoves --&gt; Oil</t>
  </si>
  <si>
    <t>Unqualified OHHs --&gt; Oil</t>
  </si>
  <si>
    <t>Coal Heaters --&gt; Oil</t>
  </si>
  <si>
    <t>Existing Oil Devices</t>
  </si>
  <si>
    <t>Oil/Uncert Ins:</t>
  </si>
  <si>
    <t>Oil/Uncert WS:</t>
  </si>
  <si>
    <t>Oil/Unq OHH:</t>
  </si>
  <si>
    <t>Oil/Fireplace:</t>
  </si>
  <si>
    <t>Oil/Uncert SFBA</t>
  </si>
  <si>
    <t>Oil/Coal:</t>
  </si>
  <si>
    <r>
      <t xml:space="preserve">- "With Measure" emissions then calculated using </t>
    </r>
    <r>
      <rPr>
        <i/>
        <u/>
        <sz val="11"/>
        <color theme="1"/>
        <rFont val="Calibri"/>
        <family val="2"/>
        <scheme val="minor"/>
      </rPr>
      <t>energy-equivalent heating oil</t>
    </r>
    <r>
      <rPr>
        <i/>
        <sz val="11"/>
        <color theme="1"/>
        <rFont val="Calibri"/>
        <family val="2"/>
        <scheme val="minor"/>
      </rPr>
      <t xml:space="preserve"> emission factors</t>
    </r>
  </si>
  <si>
    <t>- Calculate commercially purchased wood volume from these fractions</t>
  </si>
  <si>
    <t>- Calculate adjusted wood device emissions for the commercially purchased episodic wood use</t>
  </si>
  <si>
    <t>Sold Wood MC:</t>
  </si>
  <si>
    <t>Sold Wood BTU Factor Relative to Dry (20%) Wood:</t>
  </si>
  <si>
    <t>Commercially Sold ---&gt;</t>
  </si>
  <si>
    <t>Insert, Uncertified</t>
  </si>
  <si>
    <t>Insert, Non-Catalytic Certified</t>
  </si>
  <si>
    <t>Insert, Catalytic Certified</t>
  </si>
  <si>
    <t>Woodstove, Uncertified</t>
  </si>
  <si>
    <t>Woodstove, Non-Catalytic Certified</t>
  </si>
  <si>
    <t>Woodstove, Catalytic Certified</t>
  </si>
  <si>
    <t>Pellet Stove, Exempt</t>
  </si>
  <si>
    <t>Pellet Stove, EPA-Certified</t>
  </si>
  <si>
    <t>OWB (80% Unq/20% Phase 2)</t>
  </si>
  <si>
    <t>Sold</t>
  </si>
  <si>
    <t>Control</t>
  </si>
  <si>
    <t>Wood Moisture Heating Energy Adjustment Calculations and Commercially-Sold Wood Fraction</t>
  </si>
  <si>
    <t>Available Potential Heat (BTU/lb):</t>
  </si>
  <si>
    <t>Wood Source Fractions:</t>
  </si>
  <si>
    <t>BTU Adjustment Relative to Baseline:</t>
  </si>
  <si>
    <t>Wood Use (tons/winter day)</t>
  </si>
  <si>
    <t>Wood Device/Technology</t>
  </si>
  <si>
    <t>Wood Use Reductions:</t>
  </si>
  <si>
    <t>Baseline Average Wood MC:</t>
  </si>
  <si>
    <t>cords/winter day</t>
  </si>
  <si>
    <t>mmBTU/episode day</t>
  </si>
  <si>
    <t>BTU/HH/episode day</t>
  </si>
  <si>
    <t>Dry Wood</t>
  </si>
  <si>
    <t>Relative Benefit of Condensing vs. Conventional Warm Air Furnace:</t>
  </si>
  <si>
    <t>Heating</t>
  </si>
  <si>
    <t>Relative Benefit of Condensing vs. Conventional Warm Air Furnace (with Efficiency Improvement):</t>
  </si>
  <si>
    <t>Eff Inc:</t>
  </si>
  <si>
    <t>Reduction</t>
  </si>
  <si>
    <t>Description</t>
  </si>
  <si>
    <t>Measure</t>
  </si>
  <si>
    <t>Implementation</t>
  </si>
  <si>
    <t>- Baseline residential emissions (from both wood and other fuels) first calculated for affected devices</t>
  </si>
  <si>
    <t>- Heating efficiency differences also accounted for between coal heaters and heating oil devices</t>
  </si>
  <si>
    <t>One-time measure, so no accumulation of benefits over time</t>
  </si>
  <si>
    <t>Measure benefits accumulate over time.</t>
  </si>
  <si>
    <t>Compliance Rate</t>
  </si>
  <si>
    <t>tons/day</t>
  </si>
  <si>
    <t>cords/episode day</t>
  </si>
  <si>
    <t>HDD-Based Episode Day/Avg Annual Day Use:</t>
  </si>
  <si>
    <t>cords/year</t>
  </si>
  <si>
    <t>Replace Current Space Heating Oil with #1 Oil</t>
  </si>
  <si>
    <t>#1 Heating Oil</t>
  </si>
  <si>
    <t>Energy Content Differences</t>
  </si>
  <si>
    <t>Energy Content #2:</t>
  </si>
  <si>
    <t>Energy Content #1:</t>
  </si>
  <si>
    <t>https://www.engineeringtoolbox.com/energy-content-d_868.html</t>
  </si>
  <si>
    <t>% Difference (#1 vs. #2):</t>
  </si>
  <si>
    <t>#1 Heating Oil Emission Factors (lb/mmBTU)</t>
  </si>
  <si>
    <t>All Wood</t>
  </si>
  <si>
    <t>Relative Reductions</t>
  </si>
  <si>
    <t>Relative PM Reduction:</t>
  </si>
  <si>
    <t>Price Premium for #1 Oil:</t>
  </si>
  <si>
    <t>Base Price:</t>
  </si>
  <si>
    <t>Relative Price Increase:</t>
  </si>
  <si>
    <t>per gallon</t>
  </si>
  <si>
    <t>Replaced</t>
  </si>
  <si>
    <t>Split</t>
  </si>
  <si>
    <t>Certified SFBA</t>
  </si>
  <si>
    <t>Non-SFBA (oil/gas/electric)</t>
  </si>
  <si>
    <t>Oil-Equivalent Subtotal</t>
  </si>
  <si>
    <t>Cert/Uncert Ins:</t>
  </si>
  <si>
    <t>2.5g Cert/Cert Ins:</t>
  </si>
  <si>
    <t>Cert/Uncert WS:</t>
  </si>
  <si>
    <t>2.5g Cert/Cert WS:</t>
  </si>
  <si>
    <t>Ph 2/Unq OHH:</t>
  </si>
  <si>
    <t>Oil/2.5g Cert Ins:</t>
  </si>
  <si>
    <t>Oil/2.5g Cert WS:</t>
  </si>
  <si>
    <t>Net Emission Benefits (tons/winter day) by SCC</t>
  </si>
  <si>
    <t>Total Solid Fuel Devices</t>
  </si>
  <si>
    <t>Qualified OHHs</t>
  </si>
  <si>
    <t>&lt;-- Used NP Splits</t>
  </si>
  <si>
    <t>Certified Inserts</t>
  </si>
  <si>
    <t xml:space="preserve">Certified Stoves </t>
  </si>
  <si>
    <t>Average Wood MC:</t>
  </si>
  <si>
    <t>Curtailment</t>
  </si>
  <si>
    <t>WSCO Program</t>
  </si>
  <si>
    <t>Fairbanks</t>
  </si>
  <si>
    <t>NP</t>
  </si>
  <si>
    <t>FB</t>
  </si>
  <si>
    <t>S2-NP</t>
  </si>
  <si>
    <t>S1-NP</t>
  </si>
  <si>
    <t>S2-FB</t>
  </si>
  <si>
    <t>S1-FB</t>
  </si>
  <si>
    <t>WTRAVG</t>
  </si>
  <si>
    <t>&lt;-- keep fireplaces allowed under Stage 1</t>
  </si>
  <si>
    <t>&lt;-- include fireplace restrictions under Stage 1</t>
  </si>
  <si>
    <t>NA Area</t>
  </si>
  <si>
    <t>Not in AQCZ</t>
  </si>
  <si>
    <t>Area/AQCZ</t>
  </si>
  <si>
    <t>Condition</t>
  </si>
  <si>
    <t>SO2 Emissions (tpd)</t>
  </si>
  <si>
    <t>PM2.5 Emissions (tpd)</t>
  </si>
  <si>
    <t>CALCULATED EMISSIONS AND REDUCTIONS DURING CURTAILMENT REGIMES</t>
  </si>
  <si>
    <t>TOTALS, W/ NOASH:</t>
  </si>
  <si>
    <t>TOTALS, W/O NOASH:</t>
  </si>
  <si>
    <t>TOTALS:</t>
  </si>
  <si>
    <t>COil-Res/Prtbl</t>
  </si>
  <si>
    <t>S2-SO2</t>
  </si>
  <si>
    <t>S1-SO2</t>
  </si>
  <si>
    <t>S2-PM25</t>
  </si>
  <si>
    <t>S1-PM25</t>
  </si>
  <si>
    <t>Relative SO2 Emission Reductions</t>
  </si>
  <si>
    <t>Relative PM2.5 Emission Reductions</t>
  </si>
  <si>
    <t>Net SO2 Emission Reductions (tpd)</t>
  </si>
  <si>
    <t>Net PM2.5 Emission Reductions (tpd)</t>
  </si>
  <si>
    <t>Replaced SO2 Emissions (tpd)</t>
  </si>
  <si>
    <t>Curtailed SO2 Emissions (tpd)</t>
  </si>
  <si>
    <t>Replaced PM2.5 Emissions (tpd)</t>
  </si>
  <si>
    <t>Curtailed PM2.5 Emissions (tpd)</t>
  </si>
  <si>
    <t>Curtailment Ratios</t>
  </si>
  <si>
    <t>Stage 2</t>
  </si>
  <si>
    <t>Stage 1</t>
  </si>
  <si>
    <r>
      <t xml:space="preserve">Assumed Fraction of Phase II OHHs </t>
    </r>
    <r>
      <rPr>
        <b/>
        <sz val="11"/>
        <rFont val="Calibri"/>
        <family val="2"/>
      </rPr>
      <t>≤ 0.10 lb/mmBTU</t>
    </r>
    <r>
      <rPr>
        <b/>
        <sz val="9.25"/>
        <rFont val="Calibri"/>
        <family val="2"/>
      </rPr>
      <t>:</t>
    </r>
  </si>
  <si>
    <t>Eff:</t>
  </si>
  <si>
    <t>Curtailed Devices Replaced With:</t>
  </si>
  <si>
    <r>
      <t>Stove/Ins &lt; 2.5 g/hr</t>
    </r>
    <r>
      <rPr>
        <b/>
        <sz val="9.25"/>
        <rFont val="Calibri"/>
        <family val="2"/>
      </rPr>
      <t>:</t>
    </r>
  </si>
  <si>
    <r>
      <t>Assumed Fraction of EPA Phase II OHHs</t>
    </r>
    <r>
      <rPr>
        <b/>
        <sz val="9.25"/>
        <rFont val="Calibri"/>
        <family val="2"/>
      </rPr>
      <t>:</t>
    </r>
  </si>
  <si>
    <t>CALCULATED EMISSION CHANGES DURING CURTAILMENT REGIMES</t>
  </si>
  <si>
    <t>DEVICE USE PERCENTAGES BY ALERT STAGE</t>
  </si>
  <si>
    <t>AQCZ</t>
  </si>
  <si>
    <r>
      <rPr>
        <b/>
        <sz val="12"/>
        <color rgb="FF00B050"/>
        <rFont val="Calibri"/>
        <family val="2"/>
        <scheme val="minor"/>
      </rPr>
      <t xml:space="preserve">SIP CONTROL </t>
    </r>
    <r>
      <rPr>
        <b/>
        <sz val="12"/>
        <color rgb="FFFF0000"/>
        <rFont val="Calibri"/>
        <family val="2"/>
        <scheme val="minor"/>
      </rPr>
      <t>NONATTAINMENT AREA SPACE HEATING EMISSIONS AND ENERGY USE BY REGIME, AQCZ AND DEVICE TYPE</t>
    </r>
  </si>
  <si>
    <t>Zip 99705</t>
  </si>
  <si>
    <t>AQCZ HH split</t>
  </si>
  <si>
    <t>by AQCZ</t>
  </si>
  <si>
    <t>Pct Splits</t>
  </si>
  <si>
    <r>
      <rPr>
        <b/>
        <sz val="12"/>
        <color rgb="FF00B050"/>
        <rFont val="Calibri"/>
        <family val="2"/>
        <scheme val="minor"/>
      </rPr>
      <t>SIP CONTROL</t>
    </r>
    <r>
      <rPr>
        <b/>
        <sz val="12"/>
        <color rgb="FFFF0000"/>
        <rFont val="Calibri"/>
        <family val="2"/>
        <scheme val="minor"/>
      </rPr>
      <t xml:space="preserve"> SPACE HEATING EMISSIONS AND ENERGY USE BY REGIME AND AIR QUALITY CONTROL ZONE (AQCZ)</t>
    </r>
  </si>
  <si>
    <r>
      <rPr>
        <b/>
        <sz val="12"/>
        <color rgb="FF00B050"/>
        <rFont val="Calibri"/>
        <family val="2"/>
        <scheme val="minor"/>
      </rPr>
      <t>SIP CONTROL</t>
    </r>
    <r>
      <rPr>
        <b/>
        <sz val="12"/>
        <color rgb="FFFF0000"/>
        <rFont val="Calibri"/>
        <family val="2"/>
        <scheme val="minor"/>
      </rPr>
      <t xml:space="preserve"> NONATTAINMENT AREA SPACE HEATING EMISSIONS AND ENERGY USE BY REGIME AND DEVICE TYPE</t>
    </r>
  </si>
  <si>
    <t>Date</t>
  </si>
  <si>
    <t>Calendar</t>
  </si>
  <si>
    <t>VacHHs</t>
  </si>
  <si>
    <t>% OccHHs</t>
  </si>
  <si>
    <t>Outside AQCZ</t>
  </si>
  <si>
    <t>TOTAL NA Area</t>
  </si>
  <si>
    <t>DayNo</t>
  </si>
  <si>
    <t>PM Non-Attainment Area Space Heating Emissions &amp; Energy Use Tabulated by Day and Zip Code (Census ZCTA5)</t>
  </si>
  <si>
    <t>Zip Code Area</t>
  </si>
  <si>
    <t>Eielson AFB</t>
  </si>
  <si>
    <t>Ft Wainwright</t>
  </si>
  <si>
    <t>Salcha</t>
  </si>
  <si>
    <t>Central</t>
  </si>
  <si>
    <t>Delta Junction</t>
  </si>
  <si>
    <t>Healy</t>
  </si>
  <si>
    <t>Anderson</t>
  </si>
  <si>
    <t>Denali NP</t>
  </si>
  <si>
    <t>Manley Hot Springs</t>
  </si>
  <si>
    <t>Minto</t>
  </si>
  <si>
    <t>Nenana</t>
  </si>
  <si>
    <t>Rampart</t>
  </si>
  <si>
    <t>Stevens Village</t>
  </si>
  <si>
    <t>Livengood</t>
  </si>
  <si>
    <t>Wood-Only/NOASH Households:</t>
  </si>
  <si>
    <t>WSCO Program Activity</t>
  </si>
  <si>
    <t>ZIP</t>
  </si>
  <si>
    <t>2013-2016</t>
  </si>
  <si>
    <t>2017-2018</t>
  </si>
  <si>
    <t>Closed Transactions</t>
  </si>
  <si>
    <t>NA</t>
  </si>
  <si>
    <t>PM2.5 Emission Reductions (tons/episode day)</t>
  </si>
  <si>
    <t>PM2.5 Reductions (tons/episode day)</t>
  </si>
  <si>
    <t>SO2 Emission Reductions (tons/episode day)</t>
  </si>
  <si>
    <t>SO2 Reductions (tons/episode day)</t>
  </si>
  <si>
    <t>All Thru</t>
  </si>
  <si>
    <t>Shift #2 to #1 Oil</t>
  </si>
  <si>
    <t>PM2.5-S1</t>
  </si>
  <si>
    <t>PM2.5-S2</t>
  </si>
  <si>
    <t>SO2-S1</t>
  </si>
  <si>
    <t>SO2-S2</t>
  </si>
  <si>
    <t>Control Measure Package Combined</t>
  </si>
  <si>
    <t>With Curtailment Program</t>
  </si>
  <si>
    <t>Control Measure Package</t>
  </si>
  <si>
    <t>Pre-Curtailment</t>
  </si>
  <si>
    <t>&lt;-- This is the moisture content on dry basis assumed for commercially-sold wood under this measure.</t>
  </si>
  <si>
    <t>Dry, Fuel Measures 09&amp;10 ---&gt;</t>
  </si>
  <si>
    <t>Fuel Measure 11, Non-Kiln Sold ---&gt;</t>
  </si>
  <si>
    <t>Fuel Measure 11, Own Cut Wood ---&gt;</t>
  </si>
  <si>
    <t>NA Area Rental Household Fraction:</t>
  </si>
  <si>
    <t>&lt;-- Estimated from 2016 ACS and 2010 Census by Block Group</t>
  </si>
  <si>
    <t>Total Residential (incl. DH):</t>
  </si>
  <si>
    <t>SumCheck:</t>
  </si>
  <si>
    <t>Assessor Parcel Data</t>
  </si>
  <si>
    <t>Average Building Size (sq ft)</t>
  </si>
  <si>
    <t>Total Housing Units (excluding DH)</t>
  </si>
  <si>
    <t>Occupied Housing Units (excluding DH)</t>
  </si>
  <si>
    <t>Non-Residential (Commercial, excluding DH)</t>
  </si>
  <si>
    <t>Non-Residential District Heat (DH)</t>
  </si>
  <si>
    <t>XIndex</t>
  </si>
  <si>
    <t>YIndex</t>
  </si>
  <si>
    <t>G3Cell</t>
  </si>
  <si>
    <t>Zip10</t>
  </si>
  <si>
    <t>NA Area?</t>
  </si>
  <si>
    <t>Popn</t>
  </si>
  <si>
    <t>Hus</t>
  </si>
  <si>
    <t>Occ HUs</t>
  </si>
  <si>
    <t>Vac HUs</t>
  </si>
  <si>
    <t>ResMF</t>
  </si>
  <si>
    <t>ResElse</t>
  </si>
  <si>
    <t>ResTotal</t>
  </si>
  <si>
    <t>NR</t>
  </si>
  <si>
    <t>DH-Res</t>
  </si>
  <si>
    <t>DH-NR</t>
  </si>
  <si>
    <t>ResTot</t>
  </si>
  <si>
    <t>R-2020</t>
  </si>
  <si>
    <t>R-2021</t>
  </si>
  <si>
    <t>R-2022</t>
  </si>
  <si>
    <t>R-2023</t>
  </si>
  <si>
    <t>R-2024</t>
  </si>
  <si>
    <t>R-2025</t>
  </si>
  <si>
    <t>O-2020</t>
  </si>
  <si>
    <t>O-2021</t>
  </si>
  <si>
    <t>O-2022</t>
  </si>
  <si>
    <t>O-2023</t>
  </si>
  <si>
    <t>O-2024</t>
  </si>
  <si>
    <t>O-2025</t>
  </si>
  <si>
    <t>NR-2020</t>
  </si>
  <si>
    <t>NR-2021</t>
  </si>
  <si>
    <t>NR-2022</t>
  </si>
  <si>
    <t>NR-2023</t>
  </si>
  <si>
    <t>NR-2024</t>
  </si>
  <si>
    <t>NR-2025</t>
  </si>
  <si>
    <t>RDH-2020</t>
  </si>
  <si>
    <t>RDH-2021</t>
  </si>
  <si>
    <t>RDH-2022</t>
  </si>
  <si>
    <t>RDH-2023</t>
  </si>
  <si>
    <t>RDH-2024</t>
  </si>
  <si>
    <t>RDH-2025</t>
  </si>
  <si>
    <t>NRDH-2020</t>
  </si>
  <si>
    <t>N</t>
  </si>
  <si>
    <t>158,49</t>
  </si>
  <si>
    <t>148,50</t>
  </si>
  <si>
    <t>139,56</t>
  </si>
  <si>
    <t>139,58</t>
  </si>
  <si>
    <t>137,62</t>
  </si>
  <si>
    <t>138,62</t>
  </si>
  <si>
    <t>137,63</t>
  </si>
  <si>
    <t>138,63</t>
  </si>
  <si>
    <t>136,64</t>
  </si>
  <si>
    <t>137,64</t>
  </si>
  <si>
    <t>143,64</t>
  </si>
  <si>
    <t>136,65</t>
  </si>
  <si>
    <t>141,66</t>
  </si>
  <si>
    <t>135,68</t>
  </si>
  <si>
    <t>152,69</t>
  </si>
  <si>
    <t>134,70</t>
  </si>
  <si>
    <t>133,72</t>
  </si>
  <si>
    <t>133,73</t>
  </si>
  <si>
    <t>132,74</t>
  </si>
  <si>
    <t>133,74</t>
  </si>
  <si>
    <t>131,75</t>
  </si>
  <si>
    <t>130,76</t>
  </si>
  <si>
    <t>129,78</t>
  </si>
  <si>
    <t>130,78</t>
  </si>
  <si>
    <t>200,78</t>
  </si>
  <si>
    <t>128,79</t>
  </si>
  <si>
    <t>128,80</t>
  </si>
  <si>
    <t>132,80</t>
  </si>
  <si>
    <t>128,81</t>
  </si>
  <si>
    <t>131,81</t>
  </si>
  <si>
    <t>132,81</t>
  </si>
  <si>
    <t>133,81</t>
  </si>
  <si>
    <t>126,82</t>
  </si>
  <si>
    <t>127,82</t>
  </si>
  <si>
    <t>132,82</t>
  </si>
  <si>
    <t>129,83</t>
  </si>
  <si>
    <t>130,83</t>
  </si>
  <si>
    <t>124,84</t>
  </si>
  <si>
    <t>Y</t>
  </si>
  <si>
    <t>125,84</t>
  </si>
  <si>
    <t>128,84</t>
  </si>
  <si>
    <t>129,84</t>
  </si>
  <si>
    <t>122,85</t>
  </si>
  <si>
    <t>123,85</t>
  </si>
  <si>
    <t>124,85</t>
  </si>
  <si>
    <t>125,85</t>
  </si>
  <si>
    <t>126,85</t>
  </si>
  <si>
    <t>96,86</t>
  </si>
  <si>
    <t>122,86</t>
  </si>
  <si>
    <t>123,86</t>
  </si>
  <si>
    <t>124,86</t>
  </si>
  <si>
    <t>125,86</t>
  </si>
  <si>
    <t>126,86</t>
  </si>
  <si>
    <t>83,87</t>
  </si>
  <si>
    <t>96,87</t>
  </si>
  <si>
    <t>98,87</t>
  </si>
  <si>
    <t>120,87</t>
  </si>
  <si>
    <t>121,87</t>
  </si>
  <si>
    <t>122,87</t>
  </si>
  <si>
    <t>123,87</t>
  </si>
  <si>
    <t>124,87</t>
  </si>
  <si>
    <t>125,87</t>
  </si>
  <si>
    <t>126,87</t>
  </si>
  <si>
    <t>95,88</t>
  </si>
  <si>
    <t>97,88</t>
  </si>
  <si>
    <t>98,88</t>
  </si>
  <si>
    <t>119,88</t>
  </si>
  <si>
    <t>120,88</t>
  </si>
  <si>
    <t>121,88</t>
  </si>
  <si>
    <t>122,88</t>
  </si>
  <si>
    <t>123,88</t>
  </si>
  <si>
    <t>124,88</t>
  </si>
  <si>
    <t>125,88</t>
  </si>
  <si>
    <t>126,88</t>
  </si>
  <si>
    <t>98,89</t>
  </si>
  <si>
    <t>99,89</t>
  </si>
  <si>
    <t>116,89</t>
  </si>
  <si>
    <t>117,89</t>
  </si>
  <si>
    <t>118,89</t>
  </si>
  <si>
    <t>121,89</t>
  </si>
  <si>
    <t>122,89</t>
  </si>
  <si>
    <t>123,89</t>
  </si>
  <si>
    <t>124,89</t>
  </si>
  <si>
    <t>125,89</t>
  </si>
  <si>
    <t>126,89</t>
  </si>
  <si>
    <t>97,90</t>
  </si>
  <si>
    <t>98,90</t>
  </si>
  <si>
    <t>99,90</t>
  </si>
  <si>
    <t>100,90</t>
  </si>
  <si>
    <t>101,90</t>
  </si>
  <si>
    <t>115,90</t>
  </si>
  <si>
    <t>116,90</t>
  </si>
  <si>
    <t>118,90</t>
  </si>
  <si>
    <t>120,90</t>
  </si>
  <si>
    <t>121,90</t>
  </si>
  <si>
    <t>122,90</t>
  </si>
  <si>
    <t>95,91</t>
  </si>
  <si>
    <t>96,91</t>
  </si>
  <si>
    <t>97,91</t>
  </si>
  <si>
    <t>100,91</t>
  </si>
  <si>
    <t>101,91</t>
  </si>
  <si>
    <t>102,91</t>
  </si>
  <si>
    <t>103,91</t>
  </si>
  <si>
    <t>106,91</t>
  </si>
  <si>
    <t>107,91</t>
  </si>
  <si>
    <t>108,91</t>
  </si>
  <si>
    <t>109,91</t>
  </si>
  <si>
    <t>110,91</t>
  </si>
  <si>
    <t>111,91</t>
  </si>
  <si>
    <t>115,91</t>
  </si>
  <si>
    <t>116,91</t>
  </si>
  <si>
    <t>119,91</t>
  </si>
  <si>
    <t>120,91</t>
  </si>
  <si>
    <t>121,91</t>
  </si>
  <si>
    <t>90,92</t>
  </si>
  <si>
    <t>95,92</t>
  </si>
  <si>
    <t>97,92</t>
  </si>
  <si>
    <t>101,92</t>
  </si>
  <si>
    <t>102,92</t>
  </si>
  <si>
    <t>103,92</t>
  </si>
  <si>
    <t>104,92</t>
  </si>
  <si>
    <t>106,92</t>
  </si>
  <si>
    <t>107,92</t>
  </si>
  <si>
    <t>108,92</t>
  </si>
  <si>
    <t>109,92</t>
  </si>
  <si>
    <t>110,92</t>
  </si>
  <si>
    <t>111,92</t>
  </si>
  <si>
    <t>113,92</t>
  </si>
  <si>
    <t>115,92</t>
  </si>
  <si>
    <t>116,92</t>
  </si>
  <si>
    <t>117,92</t>
  </si>
  <si>
    <t>118,92</t>
  </si>
  <si>
    <t>119,92</t>
  </si>
  <si>
    <t>120,92</t>
  </si>
  <si>
    <t>121,92</t>
  </si>
  <si>
    <t>124,92</t>
  </si>
  <si>
    <t>98,93</t>
  </si>
  <si>
    <t>100,93</t>
  </si>
  <si>
    <t>101,93</t>
  </si>
  <si>
    <t>102,93</t>
  </si>
  <si>
    <t>103,93</t>
  </si>
  <si>
    <t>104,93</t>
  </si>
  <si>
    <t>105,93</t>
  </si>
  <si>
    <t>106,93</t>
  </si>
  <si>
    <t>107,93</t>
  </si>
  <si>
    <t>108,93</t>
  </si>
  <si>
    <t>109,93</t>
  </si>
  <si>
    <t>110,93</t>
  </si>
  <si>
    <t>111,93</t>
  </si>
  <si>
    <t>112,93</t>
  </si>
  <si>
    <t>113,93</t>
  </si>
  <si>
    <t>116,93</t>
  </si>
  <si>
    <t>117,93</t>
  </si>
  <si>
    <t>118,93</t>
  </si>
  <si>
    <t>119,93</t>
  </si>
  <si>
    <t>120,93</t>
  </si>
  <si>
    <t>121,93</t>
  </si>
  <si>
    <t>98,94</t>
  </si>
  <si>
    <t>99,94</t>
  </si>
  <si>
    <t>100,94</t>
  </si>
  <si>
    <t>101,94</t>
  </si>
  <si>
    <t>102,94</t>
  </si>
  <si>
    <t>103,94</t>
  </si>
  <si>
    <t>104,94</t>
  </si>
  <si>
    <t>105,94</t>
  </si>
  <si>
    <t>106,94</t>
  </si>
  <si>
    <t>107,94</t>
  </si>
  <si>
    <t>108,94</t>
  </si>
  <si>
    <t>109,94</t>
  </si>
  <si>
    <t>110,94</t>
  </si>
  <si>
    <t>111,94</t>
  </si>
  <si>
    <t>112,94</t>
  </si>
  <si>
    <t>113,94</t>
  </si>
  <si>
    <t>114,94</t>
  </si>
  <si>
    <t>115,94</t>
  </si>
  <si>
    <t>116,94</t>
  </si>
  <si>
    <t>117,94</t>
  </si>
  <si>
    <t>118,94</t>
  </si>
  <si>
    <t>119,94</t>
  </si>
  <si>
    <t>120,94</t>
  </si>
  <si>
    <t>121,94</t>
  </si>
  <si>
    <t>122,94</t>
  </si>
  <si>
    <t>123,94</t>
  </si>
  <si>
    <t>100,95</t>
  </si>
  <si>
    <t>101,95</t>
  </si>
  <si>
    <t>102,95</t>
  </si>
  <si>
    <t>103,95</t>
  </si>
  <si>
    <t>105,95</t>
  </si>
  <si>
    <t>106,95</t>
  </si>
  <si>
    <t>107,95</t>
  </si>
  <si>
    <t>108,95</t>
  </si>
  <si>
    <t>109,95</t>
  </si>
  <si>
    <t>110,95</t>
  </si>
  <si>
    <t>111,95</t>
  </si>
  <si>
    <t>117,95</t>
  </si>
  <si>
    <t>118,95</t>
  </si>
  <si>
    <t>120,95</t>
  </si>
  <si>
    <t>103,96</t>
  </si>
  <si>
    <t>106,96</t>
  </si>
  <si>
    <t>107,96</t>
  </si>
  <si>
    <t>108,96</t>
  </si>
  <si>
    <t>109,96</t>
  </si>
  <si>
    <t>111,96</t>
  </si>
  <si>
    <t>128,96</t>
  </si>
  <si>
    <t>131,96</t>
  </si>
  <si>
    <t>138,96</t>
  </si>
  <si>
    <t>100,97</t>
  </si>
  <si>
    <t>101,97</t>
  </si>
  <si>
    <t>102,97</t>
  </si>
  <si>
    <t>103,97</t>
  </si>
  <si>
    <t>104,97</t>
  </si>
  <si>
    <t>105,97</t>
  </si>
  <si>
    <t>106,97</t>
  </si>
  <si>
    <t>107,97</t>
  </si>
  <si>
    <t>108,97</t>
  </si>
  <si>
    <t>109,97</t>
  </si>
  <si>
    <t>110,97</t>
  </si>
  <si>
    <t>111,97</t>
  </si>
  <si>
    <t>112,97</t>
  </si>
  <si>
    <t>113,97</t>
  </si>
  <si>
    <t>114,97</t>
  </si>
  <si>
    <t>115,97</t>
  </si>
  <si>
    <t>116,97</t>
  </si>
  <si>
    <t>119,97</t>
  </si>
  <si>
    <t>120,97</t>
  </si>
  <si>
    <t>122,97</t>
  </si>
  <si>
    <t>125,97</t>
  </si>
  <si>
    <t>129,97</t>
  </si>
  <si>
    <t>134,97</t>
  </si>
  <si>
    <t>135,97</t>
  </si>
  <si>
    <t>136,97</t>
  </si>
  <si>
    <t>137,97</t>
  </si>
  <si>
    <t>138,97</t>
  </si>
  <si>
    <t>139,97</t>
  </si>
  <si>
    <t>141,97</t>
  </si>
  <si>
    <t>90,98</t>
  </si>
  <si>
    <t>101,98</t>
  </si>
  <si>
    <t>102,98</t>
  </si>
  <si>
    <t>105,98</t>
  </si>
  <si>
    <t>106,98</t>
  </si>
  <si>
    <t>107,98</t>
  </si>
  <si>
    <t>108,98</t>
  </si>
  <si>
    <t>109,98</t>
  </si>
  <si>
    <t>110,98</t>
  </si>
  <si>
    <t>111,98</t>
  </si>
  <si>
    <t>112,98</t>
  </si>
  <si>
    <t>113,98</t>
  </si>
  <si>
    <t>114,98</t>
  </si>
  <si>
    <t>115,98</t>
  </si>
  <si>
    <t>117,98</t>
  </si>
  <si>
    <t>120,98</t>
  </si>
  <si>
    <t>124,98</t>
  </si>
  <si>
    <t>141,98</t>
  </si>
  <si>
    <t>92,99</t>
  </si>
  <si>
    <t>101,99</t>
  </si>
  <si>
    <t>102,99</t>
  </si>
  <si>
    <t>103,99</t>
  </si>
  <si>
    <t>104,99</t>
  </si>
  <si>
    <t>105,99</t>
  </si>
  <si>
    <t>106,99</t>
  </si>
  <si>
    <t>107,99</t>
  </si>
  <si>
    <t>108,99</t>
  </si>
  <si>
    <t>109,99</t>
  </si>
  <si>
    <t>110,99</t>
  </si>
  <si>
    <t>111,99</t>
  </si>
  <si>
    <t>112,99</t>
  </si>
  <si>
    <t>113,99</t>
  </si>
  <si>
    <t>114,99</t>
  </si>
  <si>
    <t>115,99</t>
  </si>
  <si>
    <t>116,99</t>
  </si>
  <si>
    <t>117,99</t>
  </si>
  <si>
    <t>121,99</t>
  </si>
  <si>
    <t>138,99</t>
  </si>
  <si>
    <t>90,100</t>
  </si>
  <si>
    <t>91,100</t>
  </si>
  <si>
    <t>93,100</t>
  </si>
  <si>
    <t>94,100</t>
  </si>
  <si>
    <t>101,100</t>
  </si>
  <si>
    <t>102,100</t>
  </si>
  <si>
    <t>103,100</t>
  </si>
  <si>
    <t>104,100</t>
  </si>
  <si>
    <t>109,100</t>
  </si>
  <si>
    <t>110,100</t>
  </si>
  <si>
    <t>111,100</t>
  </si>
  <si>
    <t>112,100</t>
  </si>
  <si>
    <t>113,100</t>
  </si>
  <si>
    <t>114,100</t>
  </si>
  <si>
    <t>115,100</t>
  </si>
  <si>
    <t>116,100</t>
  </si>
  <si>
    <t>100,101</t>
  </si>
  <si>
    <t>101,101</t>
  </si>
  <si>
    <t>104,101</t>
  </si>
  <si>
    <t>106,101</t>
  </si>
  <si>
    <t>109,101</t>
  </si>
  <si>
    <t>112,101</t>
  </si>
  <si>
    <t>113,101</t>
  </si>
  <si>
    <t>114,101</t>
  </si>
  <si>
    <t>115,101</t>
  </si>
  <si>
    <t>119,101</t>
  </si>
  <si>
    <t>92,102</t>
  </si>
  <si>
    <t>95,102</t>
  </si>
  <si>
    <t>111,102</t>
  </si>
  <si>
    <t>112,102</t>
  </si>
  <si>
    <t>114,102</t>
  </si>
  <si>
    <t>115,102</t>
  </si>
  <si>
    <t>116,102</t>
  </si>
  <si>
    <t>91,103</t>
  </si>
  <si>
    <t>92,103</t>
  </si>
  <si>
    <t>101,103</t>
  </si>
  <si>
    <t>108,103</t>
  </si>
  <si>
    <t>111,103</t>
  </si>
  <si>
    <t>112,103</t>
  </si>
  <si>
    <t>113,103</t>
  </si>
  <si>
    <t>114,103</t>
  </si>
  <si>
    <t>107,104</t>
  </si>
  <si>
    <t>108,104</t>
  </si>
  <si>
    <t>113,104</t>
  </si>
  <si>
    <t>115,104</t>
  </si>
  <si>
    <t>104,105</t>
  </si>
  <si>
    <t>112,105</t>
  </si>
  <si>
    <t>114,105</t>
  </si>
  <si>
    <t>115,105</t>
  </si>
  <si>
    <t>91,106</t>
  </si>
  <si>
    <t>114,106</t>
  </si>
  <si>
    <t>116,107</t>
  </si>
  <si>
    <t>111,108</t>
  </si>
  <si>
    <t>117,108</t>
  </si>
  <si>
    <t>118,108</t>
  </si>
  <si>
    <t>114,109</t>
  </si>
  <si>
    <t>112,111</t>
  </si>
  <si>
    <t>118,111</t>
  </si>
  <si>
    <t>120,111</t>
  </si>
  <si>
    <t>120,112</t>
  </si>
  <si>
    <t>112,113</t>
  </si>
  <si>
    <t>163,113</t>
  </si>
  <si>
    <t>172,113</t>
  </si>
  <si>
    <t>165,114</t>
  </si>
  <si>
    <t>107,116</t>
  </si>
  <si>
    <t>109,116</t>
  </si>
  <si>
    <t>110,116</t>
  </si>
  <si>
    <t>119,116</t>
  </si>
  <si>
    <t>111,117</t>
  </si>
  <si>
    <t>112,117</t>
  </si>
  <si>
    <t>117,117</t>
  </si>
  <si>
    <t>119,119</t>
  </si>
  <si>
    <t>160,121</t>
  </si>
  <si>
    <t>126,124</t>
  </si>
  <si>
    <t>127,124</t>
  </si>
  <si>
    <t>128,125</t>
  </si>
  <si>
    <t>135,129</t>
  </si>
  <si>
    <t>157,134</t>
  </si>
  <si>
    <t>Assumed NOASH Household Fraction:</t>
  </si>
  <si>
    <t>Certified Stoves</t>
  </si>
  <si>
    <t>Exempt Pellet Devices (Inserts/Stoves)</t>
  </si>
  <si>
    <t>Certified Pellet Devices (Inserts/Stoves)</t>
  </si>
  <si>
    <t>Exempt Pellet Devices</t>
  </si>
  <si>
    <t>Certified Pellet Devices</t>
  </si>
  <si>
    <t>&lt;-- Product of Rental fraction and non-NOASH fraction</t>
  </si>
  <si>
    <t>Oil/Cert Ins:</t>
  </si>
  <si>
    <t>Oil/Cert WS:</t>
  </si>
  <si>
    <t>Oil/Exempt Pellet Device:</t>
  </si>
  <si>
    <t>Oil/Certified Pellet Device:</t>
  </si>
  <si>
    <t>Certified Inserts --&gt; Oil</t>
  </si>
  <si>
    <t>Certified Stoves --&gt; Oil</t>
  </si>
  <si>
    <t>Exempt Pellet Devices --&gt; Oil</t>
  </si>
  <si>
    <t>Certified Pellet Devices --&gt; Oil</t>
  </si>
  <si>
    <t>OHHs (Unqualified &amp; Qualified)</t>
  </si>
  <si>
    <t>OHHs (Unqualified &amp; Qualified) --&gt; Oil</t>
  </si>
  <si>
    <t>- Assume this measure affects all SFBAs in rented dwellings</t>
  </si>
  <si>
    <t>- Baseline emissions (from both wood and other fuels) first calculated for affected rental households with SFBAs</t>
  </si>
  <si>
    <t>- Heating efficiency differences also accounted for between each SFBA devices and heating oil devices</t>
  </si>
  <si>
    <t>Estimated Change Out Interval (years):</t>
  </si>
  <si>
    <t>Certified Catalytic Inserts</t>
  </si>
  <si>
    <t>Certified Catalytic Stoves</t>
  </si>
  <si>
    <t>Total Catalytic Devices</t>
  </si>
  <si>
    <t>A</t>
  </si>
  <si>
    <t>B</t>
  </si>
  <si>
    <t>Blank</t>
  </si>
  <si>
    <t>New</t>
  </si>
  <si>
    <t>6 years</t>
  </si>
  <si>
    <t>9 years</t>
  </si>
  <si>
    <t>&lt;-- Average of manufacturer recommended specifications (3-9 years), aligns with OMNI Aging Study data</t>
  </si>
  <si>
    <t>2009 OMNI Labs Aging Study Data - 5H-Adjusted PM Emission Rates (g/hr)</t>
  </si>
  <si>
    <t>Percent Reductions (vs. Blank)</t>
  </si>
  <si>
    <t>PM Emission Rates (g/hr)</t>
  </si>
  <si>
    <t>Diff From New, Stove A:</t>
  </si>
  <si>
    <t>Diff From New, Stove B:</t>
  </si>
  <si>
    <t>Avg New:</t>
  </si>
  <si>
    <t>Avg Increase:</t>
  </si>
  <si>
    <t>Relative Increase:</t>
  </si>
  <si>
    <t>Relative Reduction from Catalyst Replacement:</t>
  </si>
  <si>
    <t>Average Relative Reduction over Catalyst Life:</t>
  </si>
  <si>
    <t>- Estimated emission reductions from catalyst replacement based on 2009 OMNI Aging study</t>
  </si>
  <si>
    <t>- To deal with on-going catalyst deterioration, the benefit from replacement is averaged over the replacement period (divides by 2)</t>
  </si>
  <si>
    <t xml:space="preserve"> Curtailment Program</t>
  </si>
  <si>
    <t>Device Curtailment Fraction (excluding NOASH)</t>
  </si>
  <si>
    <t>Emission Reductions, Wood:</t>
  </si>
  <si>
    <t>Emission Reductions, Oil:</t>
  </si>
  <si>
    <t>Relative Reductions, Wood:</t>
  </si>
  <si>
    <t>Relative Reductions, Oil:</t>
  </si>
  <si>
    <t>All commercially-sold wood must have moisture no greater than 20%</t>
  </si>
  <si>
    <t>Assumed Commercially-Sold Wood MC:</t>
  </si>
  <si>
    <t>Require Notice &amp; Proof of Destruction or Surrender of Removal of Uncertified Devices &amp; Outdoor Hydronic Heaters</t>
  </si>
  <si>
    <t>- Assume this measure affects fireplaces, uncertified stoves/inserts, all cordwood OHHs and coal heaters</t>
  </si>
  <si>
    <t>Standard (g/hr)</t>
  </si>
  <si>
    <t>Certification</t>
  </si>
  <si>
    <t>Phase 2 Qualified OHHs</t>
  </si>
  <si>
    <t>Net Emission Benefits (tons/episode day) by SCC</t>
  </si>
  <si>
    <t>Uncertified Inserts --&gt; Certified SFBA</t>
  </si>
  <si>
    <t>Uncertified Stoves --&gt; Certified SFBA</t>
  </si>
  <si>
    <t>Stove/Ins Replacement Option</t>
  </si>
  <si>
    <t>No Replacement (more oil)</t>
  </si>
  <si>
    <t>Phase 2 Qualified OHHs --&gt; Oil</t>
  </si>
  <si>
    <t>Totals</t>
  </si>
  <si>
    <t>COil-Res+Prtbl+DVOil</t>
  </si>
  <si>
    <t>COil-Res/Prtbl/DV</t>
  </si>
  <si>
    <t>Cordwood</t>
  </si>
  <si>
    <t>Per Device</t>
  </si>
  <si>
    <t>Energy Consumption</t>
  </si>
  <si>
    <t>- Baseline emissions (from both wood and other fuels) first calculated for affected households with solid fuel devices</t>
  </si>
  <si>
    <t>- "With Measure" emissions then calculated using oil furnace emission factors</t>
  </si>
  <si>
    <t>- Heating efficiency differences also accounted for between solid fuel devices and oil furnaces</t>
  </si>
  <si>
    <t>Oil Furnaces</t>
  </si>
  <si>
    <t>Affected</t>
  </si>
  <si>
    <t>mmBtu/episodic day</t>
  </si>
  <si>
    <t>- Also include new installations when devices are "normally" replaced after average useful life</t>
  </si>
  <si>
    <t>- Assume it applies to all wood-burning devices</t>
  </si>
  <si>
    <t>- Assume measure allows only oil furnaces in new construction, device replacements</t>
  </si>
  <si>
    <t xml:space="preserve">  With fireplaces + inserts, cordwood =</t>
  </si>
  <si>
    <t xml:space="preserve">  With stoves, cordwood =</t>
  </si>
  <si>
    <t xml:space="preserve">  With exempt pellet stoves =</t>
  </si>
  <si>
    <t xml:space="preserve">  With certified pellet stoves =</t>
  </si>
  <si>
    <t>Total Affected New Construction Devices:</t>
  </si>
  <si>
    <t>&lt;-- equal to reciprocal of assumed useful life (years)</t>
  </si>
  <si>
    <t>Annual Replacement Rate, Fireplace:</t>
  </si>
  <si>
    <t>Annual Replacement Rate, Cordwood Stove/Insert:</t>
  </si>
  <si>
    <t>Annual Replacement Rate, Pellet Stove:</t>
  </si>
  <si>
    <t>Annual Replacement Rate, Outdoor Hydronic Heater:</t>
  </si>
  <si>
    <t>Total Wood-Burning Devices</t>
  </si>
  <si>
    <t>Annual Replacement</t>
  </si>
  <si>
    <t>Rate (%)</t>
  </si>
  <si>
    <t>Construct.</t>
  </si>
  <si>
    <t>STF Measure 17 (Device Removal)</t>
  </si>
  <si>
    <t>STF Measure 13 (Fuel Control)</t>
  </si>
  <si>
    <t>STF Measure 12 (Fuel Control)</t>
  </si>
  <si>
    <t>SFBA Emission Rate Requirements for New &amp; Re-Conveyed Devices</t>
  </si>
  <si>
    <t>Certified Inserts &gt; 2.0 g/hr</t>
  </si>
  <si>
    <t>Certified Stoves &gt; 2.0 g/hr</t>
  </si>
  <si>
    <t>Certified Inserts &lt; 2.0 g/hr</t>
  </si>
  <si>
    <t>Certified Stoves &lt; 2.0 g/hr</t>
  </si>
  <si>
    <t>Not Affected</t>
  </si>
  <si>
    <t>&gt; 2.0 g/hr:</t>
  </si>
  <si>
    <t>&lt; 2.0 g/hr:</t>
  </si>
  <si>
    <t>New Certified Insert &lt; 2.0 g/hr</t>
  </si>
  <si>
    <t>New Certified Stove &lt; 2.0 g/hr</t>
  </si>
  <si>
    <t>New Certified Pellet Stove &lt; 0.10 lb/mmBTU</t>
  </si>
  <si>
    <t>Cert Ins/Fireplace:</t>
  </si>
  <si>
    <t>&lt;-- Latest EPA Cert Pellet HH are 85% efficient</t>
  </si>
  <si>
    <t>Step 2 Cert Pellet HH/Uncert HH:</t>
  </si>
  <si>
    <t>PM Emission</t>
  </si>
  <si>
    <t>&lt;-- estimated assuming Phase 2 qualified at 0.32 lb/mmBTU, so 0.10/0.32</t>
  </si>
  <si>
    <t>&lt;-- estimated by scaling Unqualified to Phase 2 Efs and then assuming Phase 2 qualified at 0.32 lb/mmBTU, so 0.10/0.32</t>
  </si>
  <si>
    <t>Adjust.</t>
  </si>
  <si>
    <t>Assumed Regulation Effect</t>
  </si>
  <si>
    <t>Year 1:</t>
  </si>
  <si>
    <t>Cum To:</t>
  </si>
  <si>
    <t>Analysis Year:</t>
  </si>
  <si>
    <t>Device/Fuel Abbrev</t>
  </si>
  <si>
    <t>Relative Reductions by SCC:</t>
  </si>
  <si>
    <t>Cat/NonCat</t>
  </si>
  <si>
    <t>Splits</t>
  </si>
  <si>
    <t>Wood?</t>
  </si>
  <si>
    <t>STF-12</t>
  </si>
  <si>
    <t>STF-13</t>
  </si>
  <si>
    <t>Commercial Dry Wood</t>
  </si>
  <si>
    <t>STF-17</t>
  </si>
  <si>
    <t>Wood Device Removal</t>
  </si>
  <si>
    <t>Wood Emission Rates</t>
  </si>
  <si>
    <t>BACM Measure 48</t>
  </si>
  <si>
    <t>Date Certain Removal of "Coal Only Heater"</t>
  </si>
  <si>
    <t>epsd day</t>
  </si>
  <si>
    <t>Energy Use</t>
  </si>
  <si>
    <t>Net Emission Benefits (tons/episodic day)</t>
  </si>
  <si>
    <t>Coal Heaters, Noncompliant</t>
  </si>
  <si>
    <t>STF Measure 22 (Prohibit Wood Devices as Primary or Sole Heat Source)</t>
  </si>
  <si>
    <t>Prohibit wood-fired heating devices from use as primary or sole source or heat -- applies to new construction (except large lot dry cabins) and rental units (unless rental was already a NOASH)</t>
  </si>
  <si>
    <t>&gt; 2 acre</t>
  </si>
  <si>
    <t>Dry Cabins</t>
  </si>
  <si>
    <t>^</t>
  </si>
  <si>
    <t>From GIS</t>
  </si>
  <si>
    <t xml:space="preserve">Parcel </t>
  </si>
  <si>
    <t>Database</t>
  </si>
  <si>
    <t>Affected Fraction of Rental Households:</t>
  </si>
  <si>
    <t>Rental</t>
  </si>
  <si>
    <t>Fraction of Households That Are Primary Wood:</t>
  </si>
  <si>
    <t>Daily Avg/HH (mmBTU/day)</t>
  </si>
  <si>
    <t>Annual Day:</t>
  </si>
  <si>
    <t>Winter Day:</t>
  </si>
  <si>
    <t>Energy Use in Primary Wood Households</t>
  </si>
  <si>
    <t>All HHs</t>
  </si>
  <si>
    <t>New Construction</t>
  </si>
  <si>
    <t>Affected Rentals</t>
  </si>
  <si>
    <t>Owner</t>
  </si>
  <si>
    <t>Occupied</t>
  </si>
  <si>
    <t>Affected Owner-Occ</t>
  </si>
  <si>
    <t>Total Wood-Fired Devices</t>
  </si>
  <si>
    <t>Wood to Oil Energy Shift in Primary Wood Households</t>
  </si>
  <si>
    <t>Winter Daily Avg/HH (mmBTU/day/HH)</t>
  </si>
  <si>
    <t>Baseline:</t>
  </si>
  <si>
    <t>Oil/OHH:</t>
  </si>
  <si>
    <t>Oil/Wtd Avg Wood Device:</t>
  </si>
  <si>
    <t>With Reg:</t>
  </si>
  <si>
    <t>% of Wood Shift to Oil:</t>
  </si>
  <si>
    <t>Reg &amp; Comp Rate:</t>
  </si>
  <si>
    <t>Total Existing</t>
  </si>
  <si>
    <t>Existing Units (Owner-Occupied + Rentals)</t>
  </si>
  <si>
    <t>New Construction Units</t>
  </si>
  <si>
    <t>Total Applicable Units</t>
  </si>
  <si>
    <t>Existing units are one-time, new construction reductions accumulate over time</t>
  </si>
  <si>
    <r>
      <t xml:space="preserve">Net Emission Benefits (tons/winter day) -- </t>
    </r>
    <r>
      <rPr>
        <sz val="11"/>
        <color rgb="FFFF0000"/>
        <rFont val="Calibri"/>
        <family val="2"/>
        <scheme val="minor"/>
      </rPr>
      <t>All Units</t>
    </r>
  </si>
  <si>
    <r>
      <t xml:space="preserve">Net Emission Benefits (tons/winter day) -- </t>
    </r>
    <r>
      <rPr>
        <sz val="11"/>
        <color rgb="FFFF0000"/>
        <rFont val="Calibri"/>
        <family val="2"/>
        <scheme val="minor"/>
      </rPr>
      <t>Existing Units</t>
    </r>
  </si>
  <si>
    <r>
      <t xml:space="preserve">Net Emission Benefits (tons/winter day) -- </t>
    </r>
    <r>
      <rPr>
        <sz val="11"/>
        <color rgb="FFFF0000"/>
        <rFont val="Calibri"/>
        <family val="2"/>
        <scheme val="minor"/>
      </rPr>
      <t>New Construction</t>
    </r>
  </si>
  <si>
    <r>
      <t xml:space="preserve">Net Emission Benefits (tons/winter day) by SCC -- </t>
    </r>
    <r>
      <rPr>
        <sz val="11"/>
        <color rgb="FFFF0000"/>
        <rFont val="Calibri"/>
        <family val="2"/>
        <scheme val="minor"/>
      </rPr>
      <t>All Units</t>
    </r>
  </si>
  <si>
    <r>
      <t xml:space="preserve">Net Emission Benefits (tons/winter day) by SCC -- </t>
    </r>
    <r>
      <rPr>
        <sz val="11"/>
        <color rgb="FFFF0000"/>
        <rFont val="Calibri"/>
        <family val="2"/>
        <scheme val="minor"/>
      </rPr>
      <t>Existing Units</t>
    </r>
  </si>
  <si>
    <r>
      <t xml:space="preserve">Net Emission Benefits (tons/winter day) by SCC -- </t>
    </r>
    <r>
      <rPr>
        <sz val="11"/>
        <color rgb="FFFF0000"/>
        <rFont val="Calibri"/>
        <family val="2"/>
        <scheme val="minor"/>
      </rPr>
      <t>New Construction</t>
    </r>
  </si>
  <si>
    <t>STF Measure 23 (NOASH &amp; Exemption Requirements)</t>
  </si>
  <si>
    <t>Require Catalystic Device Change Out per Manufacturer's Specifications with Mandatory Chimney Sweep and Device Check on Annual or Biennial Basis</t>
  </si>
  <si>
    <t>Dev Type</t>
  </si>
  <si>
    <t>BACM-48</t>
  </si>
  <si>
    <t>Remove Coal Devices</t>
  </si>
  <si>
    <t>STF-22</t>
  </si>
  <si>
    <t>No Primary Wood Heat</t>
  </si>
  <si>
    <t>COMPLIANCE/PENETRATION RATE ASSUMPTIONS</t>
  </si>
  <si>
    <t>Starts In --&gt;</t>
  </si>
  <si>
    <t>Accumulating Benefits --&gt;</t>
  </si>
  <si>
    <t>Partial</t>
  </si>
  <si>
    <t>&lt;-- just gets wood use below oil</t>
  </si>
  <si>
    <t>Applied to Existing Units (Not New Construction)</t>
  </si>
  <si>
    <t>Ratio</t>
  </si>
  <si>
    <t>Undr/Ovr</t>
  </si>
  <si>
    <t>Undr/Avg</t>
  </si>
  <si>
    <t>Emission Ratio (Under/Avg):</t>
  </si>
  <si>
    <t>STF-23</t>
  </si>
  <si>
    <t>NOASH/Exmptn Rqmts</t>
  </si>
  <si>
    <t>Emission Reductions (tpd):</t>
  </si>
  <si>
    <t>Overlap-Discounted Reductions (tpd):</t>
  </si>
  <si>
    <t>Emission Totals (tpd):</t>
  </si>
  <si>
    <t>&lt;--- Summed Reductions (Include Overlap) ---&gt;</t>
  </si>
  <si>
    <t>TOTAL</t>
  </si>
  <si>
    <t xml:space="preserve">Analysis Year: </t>
  </si>
  <si>
    <t>Ep Days</t>
  </si>
  <si>
    <t>Stage 0:</t>
  </si>
  <si>
    <t>Stage 1:</t>
  </si>
  <si>
    <t>Stage 2:</t>
  </si>
  <si>
    <t>Full Package</t>
  </si>
  <si>
    <t>Blended Curtailment</t>
  </si>
  <si>
    <t>Curtailment Program</t>
  </si>
  <si>
    <t>Measure Description</t>
  </si>
  <si>
    <t>Abbrev</t>
  </si>
  <si>
    <t>WSCO</t>
  </si>
  <si>
    <t>CURT</t>
  </si>
  <si>
    <t>2016, On-going</t>
  </si>
  <si>
    <t>2010, On-going</t>
  </si>
  <si>
    <t>Start Year</t>
  </si>
  <si>
    <r>
      <t xml:space="preserve">&gt; 25 </t>
    </r>
    <r>
      <rPr>
        <sz val="11"/>
        <color theme="1"/>
        <rFont val="Calibri"/>
        <family val="2"/>
      </rPr>
      <t>µg/m3</t>
    </r>
  </si>
  <si>
    <r>
      <t xml:space="preserve">&gt; 35 </t>
    </r>
    <r>
      <rPr>
        <sz val="11"/>
        <color theme="1"/>
        <rFont val="Calibri"/>
        <family val="2"/>
      </rPr>
      <t>µg/m3</t>
    </r>
  </si>
  <si>
    <r>
      <t xml:space="preserve">&lt; 25 </t>
    </r>
    <r>
      <rPr>
        <sz val="11"/>
        <color theme="1"/>
        <rFont val="Calibri"/>
        <family val="2"/>
      </rPr>
      <t>µg/m3</t>
    </r>
  </si>
  <si>
    <r>
      <t xml:space="preserve">&lt; 20 </t>
    </r>
    <r>
      <rPr>
        <sz val="11"/>
        <color theme="1"/>
        <rFont val="Calibri"/>
        <family val="2"/>
      </rPr>
      <t>µg/m3</t>
    </r>
  </si>
  <si>
    <r>
      <t xml:space="preserve">&gt; 20 </t>
    </r>
    <r>
      <rPr>
        <sz val="11"/>
        <color theme="1"/>
        <rFont val="Calibri"/>
        <family val="2"/>
      </rPr>
      <t>µg/m3</t>
    </r>
  </si>
  <si>
    <r>
      <t xml:space="preserve">&gt; 30 </t>
    </r>
    <r>
      <rPr>
        <sz val="11"/>
        <color theme="1"/>
        <rFont val="Calibri"/>
        <family val="2"/>
      </rPr>
      <t>µg/m3</t>
    </r>
  </si>
  <si>
    <t>Control Measure Benefits Calculation Spreadsheet</t>
  </si>
  <si>
    <t>Sheet Tab(s)</t>
  </si>
  <si>
    <t>SCCRedFacsFull</t>
  </si>
  <si>
    <t>CurtailCalcsFull-2Stage</t>
  </si>
  <si>
    <t>EFs-BTU</t>
  </si>
  <si>
    <t>Lookup</t>
  </si>
  <si>
    <t>AQCZSplits</t>
  </si>
  <si>
    <t>ULSEFs</t>
  </si>
  <si>
    <r>
      <t>SCCRedFacs</t>
    </r>
    <r>
      <rPr>
        <i/>
        <sz val="11"/>
        <color rgb="FFFF0000"/>
        <rFont val="Calibri"/>
        <family val="2"/>
        <scheme val="minor"/>
      </rPr>
      <t>YYYY</t>
    </r>
  </si>
  <si>
    <r>
      <t>CurtailCalcs</t>
    </r>
    <r>
      <rPr>
        <i/>
        <sz val="11"/>
        <color rgb="FFFF0000"/>
        <rFont val="Calibri"/>
        <family val="2"/>
        <scheme val="minor"/>
      </rPr>
      <t>YYYY</t>
    </r>
    <r>
      <rPr>
        <sz val="11"/>
        <color theme="1"/>
        <rFont val="Calibri"/>
        <family val="2"/>
        <scheme val="minor"/>
      </rPr>
      <t>-2Stage</t>
    </r>
  </si>
  <si>
    <t>Translates individual control measure emission benefits into relative reductions (for PM2.5 and SO2) by SCC for space heating controls and then combines then into a control package to account for effects of measure overlap. The combined package reductions are then used in SAS programs to generate day-specific epsiodic inputs for SMOKE/CMAQ modeling.  This sheet reflect full implementation of measures in 2029.</t>
  </si>
  <si>
    <r>
      <t xml:space="preserve">Similar to the sheet above, these calendar year-specific sheets were used to scale "full" implementation of measures to other RFP years based on DEC-estimated phase-in schedules and adoption/initial implementation dates.  The </t>
    </r>
    <r>
      <rPr>
        <i/>
        <sz val="11"/>
        <color rgb="FFFF0000"/>
        <rFont val="Calibri"/>
        <family val="2"/>
        <scheme val="minor"/>
      </rPr>
      <t>YYYY</t>
    </r>
    <r>
      <rPr>
        <sz val="11"/>
        <color theme="1"/>
        <rFont val="Calibri"/>
        <family val="2"/>
        <scheme val="minor"/>
      </rPr>
      <t xml:space="preserve"> in each sheet name refers to the analysis year.</t>
    </r>
  </si>
  <si>
    <t>This is the first of several sheets that contain detailed calculations for each state-adopted control measure for which benefits were quantitified. The top several rows of each of these control measure sheets contain summary information about the control measure: its name, initial implementation year, projected compliance/penetration rate (in the analysis year) and other key assumptions and calculation methods. All of the benefit estimates are based on episodic, rather than annual average emissions.  This measure computes benefits for STF-12, the shift from #2 to #1 heating oil.</t>
  </si>
  <si>
    <t>This tab contains emission benefit calculations for the measure that requires removal of uncertified devices &amp; outdoor hydronic heaters</t>
  </si>
  <si>
    <t>This sheet provides detailed emission benefit calculations for the measure required commercially sold wood to be dry (&lt;=20% moisture content)</t>
  </si>
  <si>
    <t>Emission benefits calculations for the measure requiring new or re-conveyed solid fuel burning appliances to meet state-adopted certification standards are contained in this sheet.  Unlike many of the other measures, emission benefits for this measure accumulate over time (relative to a business as usual case).</t>
  </si>
  <si>
    <t>This sheet contains emission benefit calculations for the measure requiring removal of coal heaters</t>
  </si>
  <si>
    <t>Emission benefits for the measure prohibiting wood devices as the sole or primary heat source are provided in this sheet.  Its benefits for the new construction portion of the measure accumulate over time (relative to a business as usual case).</t>
  </si>
  <si>
    <t>This sheet calculates benefits for the measure that requires catalyst replacement and chimney sweeping for NOASH exemptions</t>
  </si>
  <si>
    <r>
      <t xml:space="preserve">These are calendar-year specific versions of the sheet above that are used to calculate benefits for a specified calendar year (listed as </t>
    </r>
    <r>
      <rPr>
        <i/>
        <sz val="11"/>
        <color rgb="FFFF0000"/>
        <rFont val="Calibri"/>
        <family val="2"/>
        <scheme val="minor"/>
      </rPr>
      <t>YYYY</t>
    </r>
    <r>
      <rPr>
        <sz val="11"/>
        <color theme="1"/>
        <rFont val="Calibri"/>
        <family val="2"/>
        <scheme val="minor"/>
      </rPr>
      <t xml:space="preserve"> in the sheet name) based on the forecasted compliance rate for that year.</t>
    </r>
  </si>
  <si>
    <t>This sheet was developed from the 2011-2015 Fairbanks Home Heating survey data coupled with Census-based projection to estimate device counts within the nonattainment area by device type and calendar year and is used as supporting data for some of the measure benefit calculations.</t>
  </si>
  <si>
    <t>This sheet contains space heating device emission factors on a lb/mmBTU basis that are used in the measure benefit calculations.  These factors are consistent with those used elsewhere in the SIP inventories and include an adjustment for wood device to reflect baseline wood moisture levels in the nonattainment area.</t>
  </si>
  <si>
    <t>This sheet contains Census/GIS processed estimates of the population and housing fractions within each AQCZ in the nonattainment area and is used in the CurtailCalcs* sheets</t>
  </si>
  <si>
    <t>This sheet includes miscellaneous data such as historical fuel prices and emission ratios for certified devices below/above specific certification levels (the latter compiled from the 2013 Wood Tag Survey) used to support elements of some of the emission benefit calculations</t>
  </si>
  <si>
    <r>
      <t>This is the first of three sets of calendar year-specific sheets (identified by the</t>
    </r>
    <r>
      <rPr>
        <i/>
        <sz val="11"/>
        <color rgb="FFFF0000"/>
        <rFont val="Calibri"/>
        <family val="2"/>
        <scheme val="minor"/>
      </rPr>
      <t xml:space="preserve"> YYYY</t>
    </r>
    <r>
      <rPr>
        <sz val="11"/>
        <color theme="1"/>
        <rFont val="Calibri"/>
        <family val="2"/>
        <scheme val="minor"/>
      </rPr>
      <t xml:space="preserve"> in the sheet name) that contain SCC-level baseline episodic emissions for space heating sources imported from the SIP inventories and are used to provide SIP inventory-consistent baseline emissions and fuel/energy use within the measure benefit calculations.  This sheet contains emissions totaled across both the entire Grid 3 domain and the nonattainment area.  Emissions are given in tons per day, averaged across the 35 episode days.</t>
    </r>
  </si>
  <si>
    <t>This is the second set of SIP episodic space heating inventory data, containing space heating emissions and fuel/energy use by ZIP code -- these are used in the CurtailCalcs sheets to represent baseline emissions within the Fairbanks and North Pole AQCZs.</t>
  </si>
  <si>
    <t>This sheet contains assumptions and methods used within the SIP inventory to adjust wood burning energy use and emissions as a function of wood moisture level.</t>
  </si>
  <si>
    <t>This sheet contains emission factor data complied from the 2009 Brookhaven testing study that are used within the STF-12 control measure calculation sheet to represent PM2.5 emissions in heating oil devices as a function of fuel sulfur level</t>
  </si>
  <si>
    <t>Repair</t>
  </si>
  <si>
    <t>Removal</t>
  </si>
  <si>
    <t>Bounty (No Deed)</t>
  </si>
  <si>
    <t>Combined Penetration/Compliance Rate</t>
  </si>
  <si>
    <t>5% SIP --&gt;</t>
  </si>
  <si>
    <t>Baseline-5% SIP</t>
  </si>
  <si>
    <t>Projected Baseline-5% SIP</t>
  </si>
  <si>
    <t>Ctl-5% SIP</t>
  </si>
  <si>
    <t>Change Out</t>
  </si>
  <si>
    <t>Ser SIP --&gt;</t>
  </si>
  <si>
    <t>Baseline-Serious SIP</t>
  </si>
  <si>
    <t>Projected Baseline-Serious SIP</t>
  </si>
  <si>
    <t>Control-Serious SIP</t>
  </si>
  <si>
    <t>Proj Base-5% SIP</t>
  </si>
  <si>
    <t>2010-2019</t>
  </si>
  <si>
    <t>SFBA-N&gt;Y</t>
  </si>
  <si>
    <t>SFBA-Y&gt;Y</t>
  </si>
  <si>
    <t>Conv-Elec</t>
  </si>
  <si>
    <t>Conv-All</t>
  </si>
  <si>
    <t>Conv-Gas</t>
  </si>
  <si>
    <t>FNSB O&gt;G</t>
  </si>
  <si>
    <t>Conv-Oil</t>
  </si>
  <si>
    <t>NOASH Red</t>
  </si>
  <si>
    <t>Avg/Unit</t>
  </si>
  <si>
    <t>CheckSum</t>
  </si>
  <si>
    <t>PM2.5 Emission Reductions (tons/episode day - unit)</t>
  </si>
  <si>
    <t>SO2 Emission Reductions (tons/episode day - unit)</t>
  </si>
  <si>
    <t>Phase-In Schedule by Calendar Year</t>
  </si>
  <si>
    <t>Data</t>
  </si>
  <si>
    <t>&lt;-- Avg 2011-2015 (HH Survey period)</t>
  </si>
  <si>
    <t>(3.130-3.180)</t>
  </si>
  <si>
    <t>(3.050-3.100)</t>
  </si>
  <si>
    <t>(2.790-3.050)</t>
  </si>
  <si>
    <t>(2.840-3.050)</t>
  </si>
  <si>
    <t xml:space="preserve">Actual - </t>
  </si>
  <si>
    <t xml:space="preserve">Forecasted - </t>
  </si>
  <si>
    <t>AP-42, Table 1.10-1, Barnett, 1992, "Summary report of the In-Home Emissions and Efficiency Performance of Five Commercially Available Masonry Heaters"</t>
  </si>
  <si>
    <t>EPA, AP-42 Tables 1.4-1 &amp; 1.4-2 for all but PM and NH3 - BNL Report BNL-91286-2009-IR NG mean for PM, EPA/Pechan for NH3</t>
  </si>
  <si>
    <t>1)</t>
  </si>
  <si>
    <t>2)</t>
  </si>
  <si>
    <t>Phase-In percentages reflect compliance/penetration rates estimated as of January 1 of the indicated year</t>
  </si>
  <si>
    <t>Assumed Full Compliance/Penetration Rate:</t>
  </si>
  <si>
    <t>Compliance/Penetration Rate --&gt;</t>
  </si>
  <si>
    <t>Start Year refers to when the measure is implemented by January 1 of the indicated year</t>
  </si>
  <si>
    <t>Assumed Full Compliance Rate (New Construction):</t>
  </si>
  <si>
    <t>Assumed Full Compliance Rate (Existing Units):</t>
  </si>
  <si>
    <t>3)</t>
  </si>
  <si>
    <t>Years shown in blue are RFP/QM years</t>
  </si>
  <si>
    <r>
      <t>DevSumOut-</t>
    </r>
    <r>
      <rPr>
        <i/>
        <sz val="11"/>
        <color rgb="FFFF0000"/>
        <rFont val="Calibri"/>
        <family val="2"/>
        <scheme val="minor"/>
      </rPr>
      <t>YYYY</t>
    </r>
    <r>
      <rPr>
        <sz val="11"/>
        <color theme="1"/>
        <rFont val="Calibri"/>
        <family val="2"/>
        <scheme val="minor"/>
      </rPr>
      <t>BSR</t>
    </r>
  </si>
  <si>
    <r>
      <t>ZipOutNA-</t>
    </r>
    <r>
      <rPr>
        <i/>
        <sz val="11"/>
        <color rgb="FFFF0000"/>
        <rFont val="Calibri"/>
        <family val="2"/>
        <scheme val="minor"/>
      </rPr>
      <t>YYYY</t>
    </r>
    <r>
      <rPr>
        <sz val="11"/>
        <color theme="1"/>
        <rFont val="Calibri"/>
        <family val="2"/>
        <scheme val="minor"/>
      </rPr>
      <t>BSR</t>
    </r>
  </si>
  <si>
    <t>BASE</t>
  </si>
  <si>
    <t>TOTALS (OVERLAP-ADJUSTED)</t>
  </si>
  <si>
    <t>SPACE HEATING NONATTAINMENT AREA EMISSIONS BY CALENDAR YEAR AND CONTROL MEASURE</t>
  </si>
  <si>
    <t>PM2.5 Emissions (tons/episode-day)</t>
  </si>
  <si>
    <t>SO2 Emissions (tons/episode-day)</t>
  </si>
  <si>
    <t>No. of Changeouts (includes pre-2013)</t>
  </si>
  <si>
    <t>BACM Measure R8 (SFBA Emission Rate Requirements for New &amp; Reconveyed Devices)</t>
  </si>
  <si>
    <t>BACM-R8</t>
  </si>
  <si>
    <t>Uncertified Residential Solid-Fuel Heaters (cordwood insert/stove, OWB, Coal Ht):</t>
  </si>
  <si>
    <t>Certified Residential Solid-Fuel Heaters (Cert cordwood insert/stove):</t>
  </si>
  <si>
    <t>&lt;1988</t>
  </si>
  <si>
    <t>PM</t>
  </si>
  <si>
    <t>Individual Reductions:</t>
  </si>
  <si>
    <t>Overlap-Adjusted Reductions:</t>
  </si>
  <si>
    <t>Housing20</t>
  </si>
  <si>
    <t>Pop20</t>
  </si>
  <si>
    <t>TABULATION OF 2020 CENSUS DATA IN NA AREA BY AQCZ</t>
  </si>
  <si>
    <t>BSRS, 2020</t>
  </si>
  <si>
    <t>Chena Hot Springs</t>
  </si>
  <si>
    <t>Ester</t>
  </si>
  <si>
    <t>BSRS, 2022</t>
  </si>
  <si>
    <t>New Modeling Platform --&gt;</t>
  </si>
  <si>
    <t>Baseline-New Model</t>
  </si>
  <si>
    <t>Ctl-New Model</t>
  </si>
  <si>
    <t>Proj</t>
  </si>
  <si>
    <t>(2.330-2.580)</t>
  </si>
  <si>
    <t>(2.340-2.450)</t>
  </si>
  <si>
    <t>(3.210-3.420)</t>
  </si>
  <si>
    <t>(3.330-3.420)</t>
  </si>
  <si>
    <t>Sources:</t>
  </si>
  <si>
    <t>BSRS, 2021</t>
  </si>
  <si>
    <t>BSRS, 2023</t>
  </si>
  <si>
    <t>Forecasted Residential Space Heating Device Counts in Fairbanks Non-Attainment Area -- Based on 2023 Home Heating Survey Data</t>
  </si>
  <si>
    <t>Device Counts (PM Nonattainment Area)</t>
  </si>
  <si>
    <t>Growth-Extrapolated from 2023 Survey</t>
  </si>
  <si>
    <t>1e - Forced Air Furnace</t>
  </si>
  <si>
    <t>1f - Masonry Heater</t>
  </si>
  <si>
    <t>1g - Barrel Stove</t>
  </si>
  <si>
    <t>1h - Other Wood Device</t>
  </si>
  <si>
    <t>BuildSizeG32020Census</t>
  </si>
  <si>
    <t>TotalHHs (NAA)</t>
  </si>
  <si>
    <t>OccHHs (NAA)</t>
  </si>
  <si>
    <t>OccHH Growth Factor (Relative to 2023)</t>
  </si>
  <si>
    <t>2023 HH Baseline Relative Reductions</t>
  </si>
  <si>
    <t>BSRS, 2029</t>
  </si>
  <si>
    <t>BSRS, 2028</t>
  </si>
  <si>
    <t>BSRS, 2027</t>
  </si>
  <si>
    <t>BSRS, 2026</t>
  </si>
  <si>
    <t>BSRS, 2025</t>
  </si>
  <si>
    <t>BSRS, 2024</t>
  </si>
  <si>
    <r>
      <t xml:space="preserve">- </t>
    </r>
    <r>
      <rPr>
        <i/>
        <u/>
        <sz val="11"/>
        <color theme="1"/>
        <rFont val="Calibri"/>
        <family val="2"/>
        <scheme val="minor"/>
      </rPr>
      <t>Residential</t>
    </r>
    <r>
      <rPr>
        <i/>
        <sz val="11"/>
        <color theme="1"/>
        <rFont val="Calibri"/>
        <family val="2"/>
        <scheme val="minor"/>
      </rPr>
      <t xml:space="preserve"> #1 and #2 split based on responses from 2011-2015 Fairbanks Home Heating (HH) Survey and updated with data from 2023 survey reflecting transition to #1 oil starting in 9/2022</t>
    </r>
  </si>
  <si>
    <t>- Winter heating fuel use fraction (relative to annual) calculated from 2023 HH Survey.</t>
  </si>
  <si>
    <t>&lt;-- Fairbanks Home Heating Survey Final Data.xlsx, "ValidData" tab, Cell GG4</t>
  </si>
  <si>
    <t>&lt;-- Fairbanks Home Heating Survey Final Data.xlsx, "ValidData" tab, Cell GG3</t>
  </si>
  <si>
    <t>- Scaled average winter day to annual day heating energy use based on 2023 HH Survey data.</t>
  </si>
  <si>
    <t>Resid.</t>
  </si>
  <si>
    <t>Comm.</t>
  </si>
  <si>
    <t>(4.920-4.490)</t>
  </si>
  <si>
    <t>FNSB, Community Research Surveys, 2000-2022. (Prices based on automatic delivery of 500 gallons of heating oil, without early payment discount.)</t>
  </si>
  <si>
    <t>Energy Information Administration (EIA), Annual Energy Outlook (AEO) 2023, Tables 3.9</t>
  </si>
  <si>
    <t>Certified Device EF</t>
  </si>
  <si>
    <t>Adjustment Factors</t>
  </si>
  <si>
    <t>&gt;</t>
  </si>
  <si>
    <t>&lt;</t>
  </si>
  <si>
    <t>Wood Device/Tech Type</t>
  </si>
  <si>
    <t>Indoor Hydronic Heater - 80/20 Unqual/Phase 2 Wtd</t>
  </si>
  <si>
    <t>IHH</t>
  </si>
  <si>
    <t>Weighted based on unqualifed and EPA certified efficiencies below</t>
  </si>
  <si>
    <t>Outdoor Hydronic Heater - 80/20 Unqual/Phase 2 Wtd</t>
  </si>
  <si>
    <t>OHH</t>
  </si>
  <si>
    <t>Hydronic Heater) - Unqualified</t>
  </si>
  <si>
    <t>MasnHtr</t>
  </si>
  <si>
    <t>Hydronic Heater - Phase 1</t>
  </si>
  <si>
    <t>Hydronic Heater - Phase 2</t>
  </si>
  <si>
    <t>BrlStove</t>
  </si>
  <si>
    <t>Hydronic Heater - EPA Certified</t>
  </si>
  <si>
    <t>HHCert</t>
  </si>
  <si>
    <t>Average of EPA certified hydronic heaters, see "CentralHeaters" tab</t>
  </si>
  <si>
    <t>Forced Air Wood Furnace</t>
  </si>
  <si>
    <t>Average of EPA certified forced air furnaces, see "CentralHeaters" tab</t>
  </si>
  <si>
    <t>Barrel Stove</t>
  </si>
  <si>
    <t>Best engineering judgement, no existing SCC so assigned as uncertified stove</t>
  </si>
  <si>
    <t>Other Major Heating Types</t>
  </si>
  <si>
    <t>Natural Gas Prices</t>
  </si>
  <si>
    <t>Natural Gas Customers</t>
  </si>
  <si>
    <t>%Change</t>
  </si>
  <si>
    <t>Resident'l</t>
  </si>
  <si>
    <t>Small</t>
  </si>
  <si>
    <t>Large</t>
  </si>
  <si>
    <t>Prev Year</t>
  </si>
  <si>
    <t>Subtotal</t>
  </si>
  <si>
    <t>SOURCE: Fairbanks Natural Gas, LLC., personal communications 2002-2016.</t>
  </si>
  <si>
    <t xml:space="preserve">NOTE: Price listed per MCF (1,000 cubic feet) or 1 mmBTU.  FNG </t>
  </si>
  <si>
    <t>NOTE: Current data supersede previous figures reported.</t>
  </si>
  <si>
    <t>FNG supplier changes in October 2006.</t>
  </si>
  <si>
    <t>Adjustment- percent change column formula carried incorrectly (2010-2011), correction made October 2011.</t>
  </si>
  <si>
    <t>Two steps in rate change occurred between October 2006 and May 2007</t>
  </si>
  <si>
    <t>due to new supplier costs.</t>
  </si>
  <si>
    <t>Energy Content</t>
  </si>
  <si>
    <t>Heating Types in "Other" Responses</t>
  </si>
  <si>
    <t>Device Abbrev</t>
  </si>
  <si>
    <t>BTU</t>
  </si>
  <si>
    <t>Diesel Generator</t>
  </si>
  <si>
    <t>DslGen</t>
  </si>
  <si>
    <t>ULS Diesel</t>
  </si>
  <si>
    <t>/gallon</t>
  </si>
  <si>
    <t>https://afdc.energy.gov/fuels/properties</t>
  </si>
  <si>
    <t>Diesel Heater</t>
  </si>
  <si>
    <t>DslHtr</t>
  </si>
  <si>
    <t>Electric Heater</t>
  </si>
  <si>
    <t>Gas Generator</t>
  </si>
  <si>
    <t>GasGen</t>
  </si>
  <si>
    <t>Gasoline</t>
  </si>
  <si>
    <t>AP42 value associated with the emission factors for this SCC</t>
  </si>
  <si>
    <t>Kerosene Heater</t>
  </si>
  <si>
    <t>KeroHtr</t>
  </si>
  <si>
    <t>https://www.fchaab.com/fuels/how-compare-oilheat/#:~:text=Kerosene%20has%20131%2C890%20BTUs%20per,of%20one%20gallon%20of%20oil.</t>
  </si>
  <si>
    <t>Oil Stove</t>
  </si>
  <si>
    <t>OilStv</t>
  </si>
  <si>
    <t>Distillate</t>
  </si>
  <si>
    <t>Propane Boiler</t>
  </si>
  <si>
    <t>PropBlr</t>
  </si>
  <si>
    <t>Propane Fireplace</t>
  </si>
  <si>
    <t>PropFire</t>
  </si>
  <si>
    <t>Propane Generator</t>
  </si>
  <si>
    <t>PropGen</t>
  </si>
  <si>
    <t>Propane Heater</t>
  </si>
  <si>
    <t>PropHtr</t>
  </si>
  <si>
    <t>Propane Insert</t>
  </si>
  <si>
    <t>PropIns</t>
  </si>
  <si>
    <t>Propane Stove</t>
  </si>
  <si>
    <t>PropStv</t>
  </si>
  <si>
    <t>Wood Fireplace</t>
  </si>
  <si>
    <t>WoodFire</t>
  </si>
  <si>
    <t>Wood Stove</t>
  </si>
  <si>
    <t>WoodStv</t>
  </si>
  <si>
    <t>per 2015 Brookhaven report (BNL-108353-2015-IR), page 38 -- updated from BACM comments analysis</t>
  </si>
  <si>
    <t>&lt;-- from 2023 Home Heating Survey</t>
  </si>
  <si>
    <t>Updated CCHRC</t>
  </si>
  <si>
    <t>Cold Climate Housing Research Center</t>
  </si>
  <si>
    <t>Wood Storage Best Practices in Fairbanks, Alaska</t>
  </si>
  <si>
    <t>June 27, 2011 Project Report</t>
  </si>
  <si>
    <t>Spring Harvest Moisture Content Data (dry basis)</t>
  </si>
  <si>
    <t>Seasoning Months ---&gt;</t>
  </si>
  <si>
    <t>Storage Method</t>
  </si>
  <si>
    <t>Wood Type</t>
  </si>
  <si>
    <t>Late May</t>
  </si>
  <si>
    <t>Early July</t>
  </si>
  <si>
    <t>Late Aug</t>
  </si>
  <si>
    <t>Jan</t>
  </si>
  <si>
    <t>March</t>
  </si>
  <si>
    <t>May</t>
  </si>
  <si>
    <t>Simulated Wood Shed</t>
  </si>
  <si>
    <t>Birch – split (PBS – S)</t>
  </si>
  <si>
    <t>Birch – whole (PBS – W)</t>
  </si>
  <si>
    <t>Spruce – split (PSS – S)</t>
  </si>
  <si>
    <t>Spruce – whole (PSS – W)</t>
  </si>
  <si>
    <t>Aspen – split (PAS – S)</t>
  </si>
  <si>
    <t>Aspen – whole (PAS – W)</t>
  </si>
  <si>
    <t>Tarp Covered</t>
  </si>
  <si>
    <t>Uncovered</t>
  </si>
  <si>
    <t>Solar Kiln</t>
  </si>
  <si>
    <t>Fall Harvest Moisture Content Data (dry basis)</t>
  </si>
  <si>
    <t>Mid Sept</t>
  </si>
  <si>
    <t>Readings initially marked "Dry" by CCHRC assumed as:</t>
  </si>
  <si>
    <t>Wet Wood Tabulations</t>
  </si>
  <si>
    <t>Wtd</t>
  </si>
  <si>
    <t>Harvest Period</t>
  </si>
  <si>
    <t>Estimated Sales</t>
  </si>
  <si>
    <t>Avg.</t>
  </si>
  <si>
    <t>Wet Wood, Drying Till January Tabulations</t>
  </si>
  <si>
    <t>Using Amount (Column K)</t>
  </si>
  <si>
    <t>Wet/Frozen</t>
  </si>
  <si>
    <t>Seasoned</t>
  </si>
  <si>
    <t>Cords Sold</t>
  </si>
  <si>
    <t>Avg Moisture</t>
  </si>
  <si>
    <t>Using Adjusted Amount (Column T)</t>
  </si>
  <si>
    <t>Wood Moisture Report - DATE/TIME STAMP: 01/19/21 8:08 AM</t>
  </si>
  <si>
    <t>Wet Wood Moisture</t>
  </si>
  <si>
    <t>&lt;-- Wet/Frozen Moisture Level (from CCHRC study)</t>
  </si>
  <si>
    <t>ID</t>
  </si>
  <si>
    <t>NAME</t>
  </si>
  <si>
    <t>PICKUP or DELIVERY</t>
  </si>
  <si>
    <t>BUYER</t>
  </si>
  <si>
    <t>UNAVAILABLE</t>
  </si>
  <si>
    <t>DATE CUT</t>
  </si>
  <si>
    <t>DATE SOLD</t>
  </si>
  <si>
    <t>FORM ID</t>
  </si>
  <si>
    <t>COMPLETE</t>
  </si>
  <si>
    <t>TYPE</t>
  </si>
  <si>
    <t>ROUND</t>
  </si>
  <si>
    <t>SPLIT</t>
  </si>
  <si>
    <t>LOG</t>
  </si>
  <si>
    <t>MEASURE 1</t>
  </si>
  <si>
    <t>MEASURE 2</t>
  </si>
  <si>
    <t>MEASURE 3</t>
  </si>
  <si>
    <t>Moisture Avg</t>
  </si>
  <si>
    <t>Adjusted Amount (cords)</t>
  </si>
  <si>
    <t>WS00008</t>
  </si>
  <si>
    <t>Arctic Firewood</t>
  </si>
  <si>
    <t>Delivery</t>
  </si>
  <si>
    <t>Lionel Evanow</t>
  </si>
  <si>
    <t>11/18/2020</t>
  </si>
  <si>
    <t>2/9/2020</t>
  </si>
  <si>
    <t>52115</t>
  </si>
  <si>
    <t>spruce</t>
  </si>
  <si>
    <t>Pickup</t>
  </si>
  <si>
    <t>Michael &amp; Ann Hopper</t>
  </si>
  <si>
    <t>1/24/2020</t>
  </si>
  <si>
    <t>52116</t>
  </si>
  <si>
    <t>Melvin &amp; Barbara Barker</t>
  </si>
  <si>
    <t>12/18/2020</t>
  </si>
  <si>
    <t>1/13/2020</t>
  </si>
  <si>
    <t>52143</t>
  </si>
  <si>
    <t>birch</t>
  </si>
  <si>
    <t>Carey Nelson</t>
  </si>
  <si>
    <t>1/14/2020</t>
  </si>
  <si>
    <t>52144</t>
  </si>
  <si>
    <t>Walter Jones</t>
  </si>
  <si>
    <t>1/19/2020</t>
  </si>
  <si>
    <t>52145</t>
  </si>
  <si>
    <t>52146</t>
  </si>
  <si>
    <t>Bradley Gordon</t>
  </si>
  <si>
    <t>1/21/2020</t>
  </si>
  <si>
    <t>52147</t>
  </si>
  <si>
    <t>Jamie Bodenstadt</t>
  </si>
  <si>
    <t>12/1/2020</t>
  </si>
  <si>
    <t>1/22/2020</t>
  </si>
  <si>
    <t>52148</t>
  </si>
  <si>
    <t>Charlie Chausse</t>
  </si>
  <si>
    <t>1/23/2020</t>
  </si>
  <si>
    <t>52149</t>
  </si>
  <si>
    <t>Roger Redfern</t>
  </si>
  <si>
    <t>1/27/2020</t>
  </si>
  <si>
    <t>52150</t>
  </si>
  <si>
    <t>WS00003</t>
  </si>
  <si>
    <t>Wood Brothers Firewood</t>
  </si>
  <si>
    <t>Traci Butz</t>
  </si>
  <si>
    <t>52188</t>
  </si>
  <si>
    <t>Dan Sheldon</t>
  </si>
  <si>
    <t>52232</t>
  </si>
  <si>
    <t>Mix</t>
  </si>
  <si>
    <t>Jason Garron</t>
  </si>
  <si>
    <t>52389</t>
  </si>
  <si>
    <t>Bob Bullock</t>
  </si>
  <si>
    <t>52400</t>
  </si>
  <si>
    <t xml:space="preserve">Spruce </t>
  </si>
  <si>
    <t>Ferie Sorrenson</t>
  </si>
  <si>
    <t>52408</t>
  </si>
  <si>
    <t>Andy Seitz</t>
  </si>
  <si>
    <t>52493</t>
  </si>
  <si>
    <t>52532</t>
  </si>
  <si>
    <t>VIOD</t>
  </si>
  <si>
    <t>52602</t>
  </si>
  <si>
    <t>Loreta Thomas</t>
  </si>
  <si>
    <t>52609</t>
  </si>
  <si>
    <t>Mark Feves</t>
  </si>
  <si>
    <t>52614</t>
  </si>
  <si>
    <t>john monahan</t>
  </si>
  <si>
    <t>52641</t>
  </si>
  <si>
    <t>Pikes Landing</t>
  </si>
  <si>
    <t>52646</t>
  </si>
  <si>
    <t>Jan Dick</t>
  </si>
  <si>
    <t>52702</t>
  </si>
  <si>
    <t>Larry Ladd</t>
  </si>
  <si>
    <t>52742</t>
  </si>
  <si>
    <t>Gabe Schuldt</t>
  </si>
  <si>
    <t>52743</t>
  </si>
  <si>
    <t>Martin Gibson</t>
  </si>
  <si>
    <t>52752</t>
  </si>
  <si>
    <t>Sam Bush</t>
  </si>
  <si>
    <t>52763</t>
  </si>
  <si>
    <t>mix</t>
  </si>
  <si>
    <t>WS00010</t>
  </si>
  <si>
    <t>Nip and Tuck Logging</t>
  </si>
  <si>
    <t>Tom Gillispie</t>
  </si>
  <si>
    <t>52793</t>
  </si>
  <si>
    <t>52800</t>
  </si>
  <si>
    <t>WS00011</t>
  </si>
  <si>
    <t>Four Star Firewood LLC</t>
  </si>
  <si>
    <t>Bruce Jameson</t>
  </si>
  <si>
    <t>52801</t>
  </si>
  <si>
    <t>Sandy Jamieson</t>
  </si>
  <si>
    <t>52808</t>
  </si>
  <si>
    <t>WS00013</t>
  </si>
  <si>
    <t>Northland Wood Products</t>
  </si>
  <si>
    <t>Craig Charlie</t>
  </si>
  <si>
    <t>52857</t>
  </si>
  <si>
    <t>52858</t>
  </si>
  <si>
    <t>WS00014</t>
  </si>
  <si>
    <t>Alaska Forest Products</t>
  </si>
  <si>
    <t>Susan Arts</t>
  </si>
  <si>
    <t>9/16/2017</t>
  </si>
  <si>
    <t>52953</t>
  </si>
  <si>
    <t xml:space="preserve">Birch </t>
  </si>
  <si>
    <t>Illegible</t>
  </si>
  <si>
    <t>9/1/2017</t>
  </si>
  <si>
    <t>52994</t>
  </si>
  <si>
    <t>Ralf Seekins</t>
  </si>
  <si>
    <t>53037</t>
  </si>
  <si>
    <t>Henry Pheunmany</t>
  </si>
  <si>
    <t>53122</t>
  </si>
  <si>
    <t>Kenneth Miller</t>
  </si>
  <si>
    <t>53171</t>
  </si>
  <si>
    <t>James Ohler</t>
  </si>
  <si>
    <t>53186</t>
  </si>
  <si>
    <t>WS00016</t>
  </si>
  <si>
    <t xml:space="preserve">Veteran Logging </t>
  </si>
  <si>
    <t>Bob</t>
  </si>
  <si>
    <t>53229</t>
  </si>
  <si>
    <t>David Fee</t>
  </si>
  <si>
    <t>53230</t>
  </si>
  <si>
    <t>Nathan Jonas</t>
  </si>
  <si>
    <t>53231</t>
  </si>
  <si>
    <t>Kathevine Weihel</t>
  </si>
  <si>
    <t>53291</t>
  </si>
  <si>
    <t>Katherine Weibel</t>
  </si>
  <si>
    <t>53298</t>
  </si>
  <si>
    <t>Jesse Garn</t>
  </si>
  <si>
    <t>53327</t>
  </si>
  <si>
    <t>WS00017</t>
  </si>
  <si>
    <t>Arctic Ground Works LLC</t>
  </si>
  <si>
    <t>Lynn Summer</t>
  </si>
  <si>
    <t>8/1/2019</t>
  </si>
  <si>
    <t>1/4/2020</t>
  </si>
  <si>
    <t>53438</t>
  </si>
  <si>
    <t>1/10/2020</t>
  </si>
  <si>
    <t>53439</t>
  </si>
  <si>
    <t>1/11/2020</t>
  </si>
  <si>
    <t>53440</t>
  </si>
  <si>
    <t>Robert Bonis</t>
  </si>
  <si>
    <t>11/27/2021</t>
  </si>
  <si>
    <t>53531</t>
  </si>
  <si>
    <t>Brad Ricci</t>
  </si>
  <si>
    <t>53684</t>
  </si>
  <si>
    <t>VOID</t>
  </si>
  <si>
    <t>53803</t>
  </si>
  <si>
    <t>elaine Martin</t>
  </si>
  <si>
    <t>53818</t>
  </si>
  <si>
    <t>Jason Miller</t>
  </si>
  <si>
    <t>53856</t>
  </si>
  <si>
    <t>Anthony Rogers</t>
  </si>
  <si>
    <t>53935</t>
  </si>
  <si>
    <t>WS00007</t>
  </si>
  <si>
    <t>Alaskan Birch Crafts</t>
  </si>
  <si>
    <t>Jeanna</t>
  </si>
  <si>
    <t>7/31/2018</t>
  </si>
  <si>
    <t>54057</t>
  </si>
  <si>
    <t>Birck</t>
  </si>
  <si>
    <t>WS00012</t>
  </si>
  <si>
    <t>Ward Wood Works</t>
  </si>
  <si>
    <t>Lee Lowery</t>
  </si>
  <si>
    <t>6/1/2017</t>
  </si>
  <si>
    <t>54105</t>
  </si>
  <si>
    <t>WS00030</t>
  </si>
  <si>
    <t>Aurora Energy Solutions, LLC</t>
  </si>
  <si>
    <t>Lean Sansone</t>
  </si>
  <si>
    <t>9/20/2020</t>
  </si>
  <si>
    <t>10/6/2020</t>
  </si>
  <si>
    <t>54127</t>
  </si>
  <si>
    <t>9/1/2020</t>
  </si>
  <si>
    <t>54128</t>
  </si>
  <si>
    <t>Ryan Angaiak</t>
  </si>
  <si>
    <t>10/7/2020</t>
  </si>
  <si>
    <t>54129</t>
  </si>
  <si>
    <t>Wyatt Bartlett</t>
  </si>
  <si>
    <t>54130</t>
  </si>
  <si>
    <t>54131</t>
  </si>
  <si>
    <t>10/8/2020</t>
  </si>
  <si>
    <t>54132</t>
  </si>
  <si>
    <t>Bruce Webb</t>
  </si>
  <si>
    <t>10/4/2020</t>
  </si>
  <si>
    <t>54133</t>
  </si>
  <si>
    <t>Dan Dickerson</t>
  </si>
  <si>
    <t>54134</t>
  </si>
  <si>
    <t>Ryan Agaiak</t>
  </si>
  <si>
    <t>54135</t>
  </si>
  <si>
    <t>Amanda De Santiago</t>
  </si>
  <si>
    <t>10/9/2020</t>
  </si>
  <si>
    <t>54136</t>
  </si>
  <si>
    <t>Dan Knickenbeg</t>
  </si>
  <si>
    <t>54137</t>
  </si>
  <si>
    <t>Nathan Smoot</t>
  </si>
  <si>
    <t>54138</t>
  </si>
  <si>
    <t>Jefferson Berry</t>
  </si>
  <si>
    <t>54139</t>
  </si>
  <si>
    <t>Hunter Knicks</t>
  </si>
  <si>
    <t>10/12/2020</t>
  </si>
  <si>
    <t>54140</t>
  </si>
  <si>
    <t>Stanley L.</t>
  </si>
  <si>
    <t>54141</t>
  </si>
  <si>
    <t>Scott Husband</t>
  </si>
  <si>
    <t>10/13/2020</t>
  </si>
  <si>
    <t>54142</t>
  </si>
  <si>
    <t>Sara Hartman</t>
  </si>
  <si>
    <t>10/14/2020</t>
  </si>
  <si>
    <t>54143</t>
  </si>
  <si>
    <t>Kaska Crush</t>
  </si>
  <si>
    <t>54144</t>
  </si>
  <si>
    <t>Ron Harper</t>
  </si>
  <si>
    <t>10/15/2020</t>
  </si>
  <si>
    <t>54145</t>
  </si>
  <si>
    <t>10/16/2020</t>
  </si>
  <si>
    <t>54146</t>
  </si>
  <si>
    <t>illegible</t>
  </si>
  <si>
    <t>54147</t>
  </si>
  <si>
    <t>Lily J.</t>
  </si>
  <si>
    <t>10/19/2020</t>
  </si>
  <si>
    <t>54148</t>
  </si>
  <si>
    <t>54149</t>
  </si>
  <si>
    <t>Mark Greer</t>
  </si>
  <si>
    <t>10/17/2020</t>
  </si>
  <si>
    <t>54150</t>
  </si>
  <si>
    <t>Alexis Amstutz</t>
  </si>
  <si>
    <t>54153</t>
  </si>
  <si>
    <t>Jacqueline January</t>
  </si>
  <si>
    <t>54154</t>
  </si>
  <si>
    <t>Lauren Gettinger</t>
  </si>
  <si>
    <t>54155</t>
  </si>
  <si>
    <t>Jason Bell</t>
  </si>
  <si>
    <t>54156</t>
  </si>
  <si>
    <t>Tom Eshleman</t>
  </si>
  <si>
    <t>54157</t>
  </si>
  <si>
    <t>Sandy Davenhaver</t>
  </si>
  <si>
    <t>54158</t>
  </si>
  <si>
    <t>Wade Stark</t>
  </si>
  <si>
    <t>54160</t>
  </si>
  <si>
    <t>Ricky ballard</t>
  </si>
  <si>
    <t>54604</t>
  </si>
  <si>
    <t>54659</t>
  </si>
  <si>
    <t>H.H.</t>
  </si>
  <si>
    <t>11/9/2019</t>
  </si>
  <si>
    <t>54689</t>
  </si>
  <si>
    <t>Brian Gunnels</t>
  </si>
  <si>
    <t>12/1/2019</t>
  </si>
  <si>
    <t>1/7/2020</t>
  </si>
  <si>
    <t>54700</t>
  </si>
  <si>
    <t>54734</t>
  </si>
  <si>
    <t>David Noy</t>
  </si>
  <si>
    <t>54771</t>
  </si>
  <si>
    <t>Lily Sawle</t>
  </si>
  <si>
    <t>54775</t>
  </si>
  <si>
    <t>9/1/2016</t>
  </si>
  <si>
    <t>54801</t>
  </si>
  <si>
    <t>Marc Hawen</t>
  </si>
  <si>
    <t>54991</t>
  </si>
  <si>
    <t>WS00026</t>
  </si>
  <si>
    <t>AJS firewood</t>
  </si>
  <si>
    <t>55009</t>
  </si>
  <si>
    <t>55017</t>
  </si>
  <si>
    <t>4/5/2019</t>
  </si>
  <si>
    <t>55028</t>
  </si>
  <si>
    <t>Joe Howard</t>
  </si>
  <si>
    <t>55079</t>
  </si>
  <si>
    <t>Mathena</t>
  </si>
  <si>
    <t>55098</t>
  </si>
  <si>
    <t>Henry Billings</t>
  </si>
  <si>
    <t>55099</t>
  </si>
  <si>
    <t>Matt Bowman</t>
  </si>
  <si>
    <t>55108</t>
  </si>
  <si>
    <t>Ron Boynton</t>
  </si>
  <si>
    <t>55150</t>
  </si>
  <si>
    <t>55198</t>
  </si>
  <si>
    <t>55199</t>
  </si>
  <si>
    <t>Ted Malone</t>
  </si>
  <si>
    <t>55501</t>
  </si>
  <si>
    <t>WS00024</t>
  </si>
  <si>
    <t>Mat Valley Milling</t>
  </si>
  <si>
    <t>Joanna Tanner</t>
  </si>
  <si>
    <t>7/1/2018</t>
  </si>
  <si>
    <t>55640</t>
  </si>
  <si>
    <t>WS00023</t>
  </si>
  <si>
    <t>Valley Firewood</t>
  </si>
  <si>
    <t>William Barnett</t>
  </si>
  <si>
    <t>5/19/2019</t>
  </si>
  <si>
    <t>55719</t>
  </si>
  <si>
    <t>MICHAEL</t>
  </si>
  <si>
    <t>2/12/2020</t>
  </si>
  <si>
    <t>2/27/2020</t>
  </si>
  <si>
    <t>55810</t>
  </si>
  <si>
    <t>MIXED</t>
  </si>
  <si>
    <t>LYNN WOODS</t>
  </si>
  <si>
    <t>2/24/2020</t>
  </si>
  <si>
    <t>2/25/2020</t>
  </si>
  <si>
    <t>55816</t>
  </si>
  <si>
    <t>BIRCH</t>
  </si>
  <si>
    <t>RITA</t>
  </si>
  <si>
    <t>55817</t>
  </si>
  <si>
    <t>JIM BRUER</t>
  </si>
  <si>
    <t>3/2/2020</t>
  </si>
  <si>
    <t>55818</t>
  </si>
  <si>
    <t>SPRUCE</t>
  </si>
  <si>
    <t>LUCY JARMAN</t>
  </si>
  <si>
    <t>2/28/2020</t>
  </si>
  <si>
    <t>2/29/2020</t>
  </si>
  <si>
    <t>55819</t>
  </si>
  <si>
    <t>REBECCA BEAVER</t>
  </si>
  <si>
    <t>3/4/2020</t>
  </si>
  <si>
    <t>55820</t>
  </si>
  <si>
    <t>KARA</t>
  </si>
  <si>
    <t>55821</t>
  </si>
  <si>
    <t>BIRCH/SPRUCE</t>
  </si>
  <si>
    <t>JUANITA</t>
  </si>
  <si>
    <t>55822</t>
  </si>
  <si>
    <t>BILL</t>
  </si>
  <si>
    <t>3/5/2020</t>
  </si>
  <si>
    <t>3/10/2020</t>
  </si>
  <si>
    <t>55823</t>
  </si>
  <si>
    <t>HUMDINGER'S PIZZA</t>
  </si>
  <si>
    <t>3/6/2020</t>
  </si>
  <si>
    <t>55824</t>
  </si>
  <si>
    <t>KIENA</t>
  </si>
  <si>
    <t>3/13/2020</t>
  </si>
  <si>
    <t>55825</t>
  </si>
  <si>
    <t>WS00029</t>
  </si>
  <si>
    <t>Wall Tent Woodworks</t>
  </si>
  <si>
    <t>2/19/2020</t>
  </si>
  <si>
    <t>7/15/2020</t>
  </si>
  <si>
    <t>56126</t>
  </si>
  <si>
    <t>Tom G</t>
  </si>
  <si>
    <t>4/19/2020</t>
  </si>
  <si>
    <t>8/22/2020</t>
  </si>
  <si>
    <t>56127</t>
  </si>
  <si>
    <t>8/23/2020</t>
  </si>
  <si>
    <t>56128</t>
  </si>
  <si>
    <t>Helen Chmula</t>
  </si>
  <si>
    <t>8/24/2020</t>
  </si>
  <si>
    <t>56129</t>
  </si>
  <si>
    <t>Robbin Wilson</t>
  </si>
  <si>
    <t>2/20/2020</t>
  </si>
  <si>
    <t>8/31/2020</t>
  </si>
  <si>
    <t>56130</t>
  </si>
  <si>
    <t>Robin Wilson</t>
  </si>
  <si>
    <t>56131</t>
  </si>
  <si>
    <t>9/2/2020</t>
  </si>
  <si>
    <t>56132</t>
  </si>
  <si>
    <t>Lynn Vogler</t>
  </si>
  <si>
    <t>9/10/2020</t>
  </si>
  <si>
    <t>56133</t>
  </si>
  <si>
    <t>9/11/2020</t>
  </si>
  <si>
    <t>56134</t>
  </si>
  <si>
    <t>9/28/2020</t>
  </si>
  <si>
    <t>56136</t>
  </si>
  <si>
    <t>56137</t>
  </si>
  <si>
    <t>Ed Alexander</t>
  </si>
  <si>
    <t>56138</t>
  </si>
  <si>
    <t>WS00031</t>
  </si>
  <si>
    <t>Bruce l webb</t>
  </si>
  <si>
    <t>home address</t>
  </si>
  <si>
    <t>56251</t>
  </si>
  <si>
    <t>Grant</t>
  </si>
  <si>
    <t>56252</t>
  </si>
  <si>
    <t>56253</t>
  </si>
  <si>
    <t>Rob Tucker</t>
  </si>
  <si>
    <t>56254</t>
  </si>
  <si>
    <t>Sal A.</t>
  </si>
  <si>
    <t>10/10/2020</t>
  </si>
  <si>
    <t>56255</t>
  </si>
  <si>
    <t>56256</t>
  </si>
  <si>
    <t>Rusty Jason</t>
  </si>
  <si>
    <t>10/11/2020</t>
  </si>
  <si>
    <t>56257</t>
  </si>
  <si>
    <t>Mark</t>
  </si>
  <si>
    <t>56258</t>
  </si>
  <si>
    <t>Mark Czarnecki</t>
  </si>
  <si>
    <t>56259</t>
  </si>
  <si>
    <t>12/15/2020</t>
  </si>
  <si>
    <t>56260</t>
  </si>
  <si>
    <t>Brandon</t>
  </si>
  <si>
    <t>56261</t>
  </si>
  <si>
    <t>Gary</t>
  </si>
  <si>
    <t>56262</t>
  </si>
  <si>
    <t>11/22/2020</t>
  </si>
  <si>
    <t>56263</t>
  </si>
  <si>
    <t>11/30/2020</t>
  </si>
  <si>
    <t>56264</t>
  </si>
  <si>
    <t>A Jensen</t>
  </si>
  <si>
    <t>11/23/2020</t>
  </si>
  <si>
    <t>56265</t>
  </si>
  <si>
    <t>56266</t>
  </si>
  <si>
    <t>Burns</t>
  </si>
  <si>
    <t>56267</t>
  </si>
  <si>
    <t>Wyatt</t>
  </si>
  <si>
    <t>12/4/2020</t>
  </si>
  <si>
    <t>56268</t>
  </si>
  <si>
    <t>Kowuski</t>
  </si>
  <si>
    <t>56269</t>
  </si>
  <si>
    <t>Powell</t>
  </si>
  <si>
    <t>12/11/2020</t>
  </si>
  <si>
    <t>56270</t>
  </si>
  <si>
    <t>Roberts</t>
  </si>
  <si>
    <t>56271</t>
  </si>
  <si>
    <t>Adam</t>
  </si>
  <si>
    <t>56272</t>
  </si>
  <si>
    <t>Cory</t>
  </si>
  <si>
    <t>56273</t>
  </si>
  <si>
    <t>Erin Moore</t>
  </si>
  <si>
    <t>56326</t>
  </si>
  <si>
    <t>Kat Betters</t>
  </si>
  <si>
    <t>56327</t>
  </si>
  <si>
    <t>Jimi Cash</t>
  </si>
  <si>
    <t>56328</t>
  </si>
  <si>
    <t>David Atlee</t>
  </si>
  <si>
    <t>56329</t>
  </si>
  <si>
    <t>Jennifer Tanner</t>
  </si>
  <si>
    <t>56330</t>
  </si>
  <si>
    <t>Greg Liebl</t>
  </si>
  <si>
    <t>56331</t>
  </si>
  <si>
    <t>Eric Wing</t>
  </si>
  <si>
    <t>56332</t>
  </si>
  <si>
    <t>Bob Kelly</t>
  </si>
  <si>
    <t>56333</t>
  </si>
  <si>
    <t>Jocelyn Bowman</t>
  </si>
  <si>
    <t>56334</t>
  </si>
  <si>
    <t>56335</t>
  </si>
  <si>
    <t>Jordan Schaffler</t>
  </si>
  <si>
    <t>56336</t>
  </si>
  <si>
    <t>Heath Krogman</t>
  </si>
  <si>
    <t>56337</t>
  </si>
  <si>
    <t>Heath Krosman</t>
  </si>
  <si>
    <t>56338</t>
  </si>
  <si>
    <t>Tim Conover</t>
  </si>
  <si>
    <t>56339</t>
  </si>
  <si>
    <t>Charles Gallagher</t>
  </si>
  <si>
    <t>56340</t>
  </si>
  <si>
    <t>Shane Atkison</t>
  </si>
  <si>
    <t>56341</t>
  </si>
  <si>
    <t>Ryan Bateman</t>
  </si>
  <si>
    <t>56342</t>
  </si>
  <si>
    <t>Kirsten Torgerson</t>
  </si>
  <si>
    <t>56343</t>
  </si>
  <si>
    <t>Edward Alexander</t>
  </si>
  <si>
    <t>56344</t>
  </si>
  <si>
    <t>Wesley McIllunin</t>
  </si>
  <si>
    <t>56345</t>
  </si>
  <si>
    <t>Clark Palmer</t>
  </si>
  <si>
    <t>56346</t>
  </si>
  <si>
    <t>Josh Guerrero</t>
  </si>
  <si>
    <t>56347</t>
  </si>
  <si>
    <t>56348</t>
  </si>
  <si>
    <t>Kerestin Saleh</t>
  </si>
  <si>
    <t>10/20/2020</t>
  </si>
  <si>
    <t>56349</t>
  </si>
  <si>
    <t>Erica Carroll</t>
  </si>
  <si>
    <t>56350</t>
  </si>
  <si>
    <t>Edward Christiansen</t>
  </si>
  <si>
    <t>56351</t>
  </si>
  <si>
    <t>Kent Grassi</t>
  </si>
  <si>
    <t>10/23/2020</t>
  </si>
  <si>
    <t>56352</t>
  </si>
  <si>
    <t>David Swaim</t>
  </si>
  <si>
    <t>56353</t>
  </si>
  <si>
    <t>Derrick Helms</t>
  </si>
  <si>
    <t>56354</t>
  </si>
  <si>
    <t>56355</t>
  </si>
  <si>
    <t>Jason Pealson</t>
  </si>
  <si>
    <t>56356</t>
  </si>
  <si>
    <t>Bill Dathias</t>
  </si>
  <si>
    <t>56357</t>
  </si>
  <si>
    <t>56358</t>
  </si>
  <si>
    <t>Deb Ryan</t>
  </si>
  <si>
    <t>10/1/2020</t>
  </si>
  <si>
    <t>11/3/2020</t>
  </si>
  <si>
    <t>56359</t>
  </si>
  <si>
    <t>Daniel Helms</t>
  </si>
  <si>
    <t>10/30/2020</t>
  </si>
  <si>
    <t>56360</t>
  </si>
  <si>
    <t>56361</t>
  </si>
  <si>
    <t>Josh Reinett</t>
  </si>
  <si>
    <t>56362</t>
  </si>
  <si>
    <t>Valentina Eppingher</t>
  </si>
  <si>
    <t>56363</t>
  </si>
  <si>
    <t>Patrick Kavangh</t>
  </si>
  <si>
    <t>56364</t>
  </si>
  <si>
    <t>Kathleen Williams</t>
  </si>
  <si>
    <t>56365</t>
  </si>
  <si>
    <t>Jeremy H.</t>
  </si>
  <si>
    <t>11/5/2020</t>
  </si>
  <si>
    <t>56366</t>
  </si>
  <si>
    <t>Daniel Betlis</t>
  </si>
  <si>
    <t>56367</t>
  </si>
  <si>
    <t>John &amp; Amanda</t>
  </si>
  <si>
    <t>56368</t>
  </si>
  <si>
    <t>Chris Fagan</t>
  </si>
  <si>
    <t>11/9/2020</t>
  </si>
  <si>
    <t>56369</t>
  </si>
  <si>
    <t>Jason G.</t>
  </si>
  <si>
    <t>11/20/2020</t>
  </si>
  <si>
    <t>56370</t>
  </si>
  <si>
    <t>11/12/2020</t>
  </si>
  <si>
    <t>56371</t>
  </si>
  <si>
    <t>11/13/2020</t>
  </si>
  <si>
    <t>56372</t>
  </si>
  <si>
    <t>Alan Shannon</t>
  </si>
  <si>
    <t>56373</t>
  </si>
  <si>
    <t>56374</t>
  </si>
  <si>
    <t>Kory Eberkudt</t>
  </si>
  <si>
    <t>56375</t>
  </si>
  <si>
    <t>Marina Jones</t>
  </si>
  <si>
    <t>10/21/2020</t>
  </si>
  <si>
    <t>56376</t>
  </si>
  <si>
    <t>Alex Tolmie</t>
  </si>
  <si>
    <t>10/22/2020</t>
  </si>
  <si>
    <t>56377</t>
  </si>
  <si>
    <t>David Freedle</t>
  </si>
  <si>
    <t>56378</t>
  </si>
  <si>
    <t>Lonnie Bryant</t>
  </si>
  <si>
    <t>56379</t>
  </si>
  <si>
    <t>Bob Botton</t>
  </si>
  <si>
    <t>56380</t>
  </si>
  <si>
    <t>Beth Grassi</t>
  </si>
  <si>
    <t>56381</t>
  </si>
  <si>
    <t>Bill Taylor</t>
  </si>
  <si>
    <t>10/26/2020</t>
  </si>
  <si>
    <t>56382</t>
  </si>
  <si>
    <t>Ricky Hinkey</t>
  </si>
  <si>
    <t>10/28/2020</t>
  </si>
  <si>
    <t>56383</t>
  </si>
  <si>
    <t>Caitlin Moncrief</t>
  </si>
  <si>
    <t>56384</t>
  </si>
  <si>
    <t>Kyla Houda</t>
  </si>
  <si>
    <t>56385</t>
  </si>
  <si>
    <t>Mike McLean</t>
  </si>
  <si>
    <t>56386</t>
  </si>
  <si>
    <t>Mary Burtness</t>
  </si>
  <si>
    <t>56387</t>
  </si>
  <si>
    <t>Diane Christansen</t>
  </si>
  <si>
    <t>10/29/2020</t>
  </si>
  <si>
    <t>56388</t>
  </si>
  <si>
    <t>Amber Bonham</t>
  </si>
  <si>
    <t>56389</t>
  </si>
  <si>
    <t>David Rozicka</t>
  </si>
  <si>
    <t>56390</t>
  </si>
  <si>
    <t>Adam McDermott</t>
  </si>
  <si>
    <t>56391</t>
  </si>
  <si>
    <t>Chip Wallace</t>
  </si>
  <si>
    <t>56392</t>
  </si>
  <si>
    <t>Mark Griggs</t>
  </si>
  <si>
    <t>56393</t>
  </si>
  <si>
    <t>Philip Drumm</t>
  </si>
  <si>
    <t>56394</t>
  </si>
  <si>
    <t>Kevin Kinslow</t>
  </si>
  <si>
    <t>11/2/2020</t>
  </si>
  <si>
    <t>56395</t>
  </si>
  <si>
    <t>Jim Burke</t>
  </si>
  <si>
    <t>56396</t>
  </si>
  <si>
    <t>Casey Boespflug</t>
  </si>
  <si>
    <t>56397</t>
  </si>
  <si>
    <t>Andrea Bresamin</t>
  </si>
  <si>
    <t>56398</t>
  </si>
  <si>
    <t>Kay Hoch</t>
  </si>
  <si>
    <t>11/4/2020</t>
  </si>
  <si>
    <t>56399</t>
  </si>
  <si>
    <t>56400</t>
  </si>
  <si>
    <t>Esther Hill</t>
  </si>
  <si>
    <t>56401</t>
  </si>
  <si>
    <t>Karen Gartmaker</t>
  </si>
  <si>
    <t>56402</t>
  </si>
  <si>
    <t>Stephen Coster</t>
  </si>
  <si>
    <t>56403</t>
  </si>
  <si>
    <t>Britni Browning</t>
  </si>
  <si>
    <t>56404</t>
  </si>
  <si>
    <t>Jennifer Sehuler</t>
  </si>
  <si>
    <t>11/10/2020</t>
  </si>
  <si>
    <t>56405</t>
  </si>
  <si>
    <t>Daniel Cain</t>
  </si>
  <si>
    <t>11/11/2020</t>
  </si>
  <si>
    <t>56406</t>
  </si>
  <si>
    <t>Amelia Sikes</t>
  </si>
  <si>
    <t>56407</t>
  </si>
  <si>
    <t>Jen Weiland</t>
  </si>
  <si>
    <t>56408</t>
  </si>
  <si>
    <t>Gordon Douglas</t>
  </si>
  <si>
    <t>56409</t>
  </si>
  <si>
    <t>Natalie Coxen</t>
  </si>
  <si>
    <t>56410</t>
  </si>
  <si>
    <t>Jake Elliott</t>
  </si>
  <si>
    <t>56411</t>
  </si>
  <si>
    <t>Eric Taylor</t>
  </si>
  <si>
    <t>11/16/2020</t>
  </si>
  <si>
    <t>56412</t>
  </si>
  <si>
    <t>Nick Campiglia</t>
  </si>
  <si>
    <t>11/17/2020</t>
  </si>
  <si>
    <t>56413</t>
  </si>
  <si>
    <t>Art Warbelow</t>
  </si>
  <si>
    <t>56414</t>
  </si>
  <si>
    <t>John Walters</t>
  </si>
  <si>
    <t>56415</t>
  </si>
  <si>
    <t>Randall Havens</t>
  </si>
  <si>
    <t>56416</t>
  </si>
  <si>
    <t>Arland Anderson</t>
  </si>
  <si>
    <t>56417</t>
  </si>
  <si>
    <t>Randy Larson</t>
  </si>
  <si>
    <t>56418</t>
  </si>
  <si>
    <t>Nick Hoy</t>
  </si>
  <si>
    <t>56419</t>
  </si>
  <si>
    <t>Keresun Saleh</t>
  </si>
  <si>
    <t>11/19/2020</t>
  </si>
  <si>
    <t>56420</t>
  </si>
  <si>
    <t>Rebecca Stables</t>
  </si>
  <si>
    <t>56421</t>
  </si>
  <si>
    <t>Barry Reed</t>
  </si>
  <si>
    <t>56422</t>
  </si>
  <si>
    <t>Teresa Albert</t>
  </si>
  <si>
    <t>56423</t>
  </si>
  <si>
    <t>Gwen Holdmann</t>
  </si>
  <si>
    <t>56424</t>
  </si>
  <si>
    <t>Chrissy Frazier</t>
  </si>
  <si>
    <t>56425</t>
  </si>
  <si>
    <t>Kristin Rizell</t>
  </si>
  <si>
    <t>56426</t>
  </si>
  <si>
    <t>Trent Paran</t>
  </si>
  <si>
    <t>8/1/2020</t>
  </si>
  <si>
    <t>56427</t>
  </si>
  <si>
    <t>Laura B.</t>
  </si>
  <si>
    <t>56428</t>
  </si>
  <si>
    <t>Marr C.</t>
  </si>
  <si>
    <t>56429</t>
  </si>
  <si>
    <t>Dan H.</t>
  </si>
  <si>
    <t>56430</t>
  </si>
  <si>
    <t>Dan W.</t>
  </si>
  <si>
    <t>56431</t>
  </si>
  <si>
    <t>Vince Menrist</t>
  </si>
  <si>
    <t>56432</t>
  </si>
  <si>
    <t>Bryan Evans</t>
  </si>
  <si>
    <t>11/1/2020</t>
  </si>
  <si>
    <t>56433</t>
  </si>
  <si>
    <t>Jan Malan</t>
  </si>
  <si>
    <t>56451</t>
  </si>
  <si>
    <t>Fred Perry</t>
  </si>
  <si>
    <t>11/24/2020</t>
  </si>
  <si>
    <t>56551</t>
  </si>
  <si>
    <t>Joseph Kennedy</t>
  </si>
  <si>
    <t>56552</t>
  </si>
  <si>
    <t>Jordan Williams</t>
  </si>
  <si>
    <t>56553</t>
  </si>
  <si>
    <t>Bryan Kinsey</t>
  </si>
  <si>
    <t>56554</t>
  </si>
  <si>
    <t>Shawn Grim</t>
  </si>
  <si>
    <t>56555</t>
  </si>
  <si>
    <t>Ian Guckert</t>
  </si>
  <si>
    <t>11/25/2020</t>
  </si>
  <si>
    <t>56556</t>
  </si>
  <si>
    <t>Dennette Marks</t>
  </si>
  <si>
    <t>56557</t>
  </si>
  <si>
    <t>Molly Ballentine</t>
  </si>
  <si>
    <t>56558</t>
  </si>
  <si>
    <t>Gary Porter</t>
  </si>
  <si>
    <t>56559</t>
  </si>
  <si>
    <t>Joe Wiser</t>
  </si>
  <si>
    <t>56560</t>
  </si>
  <si>
    <t>Jarad Dunn</t>
  </si>
  <si>
    <t>56561</t>
  </si>
  <si>
    <t>Eric Graves</t>
  </si>
  <si>
    <t>56562</t>
  </si>
  <si>
    <t>Gordon Amundson</t>
  </si>
  <si>
    <t>56563</t>
  </si>
  <si>
    <t>Krissy Floyd</t>
  </si>
  <si>
    <t>56564</t>
  </si>
  <si>
    <t>Nancy Duez</t>
  </si>
  <si>
    <t>56565</t>
  </si>
  <si>
    <t>Nikki Vandiver</t>
  </si>
  <si>
    <t>56566</t>
  </si>
  <si>
    <t>Carolyn Foelsch</t>
  </si>
  <si>
    <t>12/2/2020</t>
  </si>
  <si>
    <t>56567</t>
  </si>
  <si>
    <t>Trenton Buma</t>
  </si>
  <si>
    <t>56568</t>
  </si>
  <si>
    <t>Ronnie Graham</t>
  </si>
  <si>
    <t>56569</t>
  </si>
  <si>
    <t>Elizabeth Chiesa</t>
  </si>
  <si>
    <t>56570</t>
  </si>
  <si>
    <t>Gena Barney</t>
  </si>
  <si>
    <t>56571</t>
  </si>
  <si>
    <t>Harry Roe</t>
  </si>
  <si>
    <t>56572</t>
  </si>
  <si>
    <t>Christopher Knott</t>
  </si>
  <si>
    <t>56573</t>
  </si>
  <si>
    <t>Chris Works</t>
  </si>
  <si>
    <t>56574</t>
  </si>
  <si>
    <t>Teresa Vaughan</t>
  </si>
  <si>
    <t>56575</t>
  </si>
  <si>
    <t>Tristan Edwards</t>
  </si>
  <si>
    <t>56576</t>
  </si>
  <si>
    <t>Kim Douglas</t>
  </si>
  <si>
    <t>12/7/2020</t>
  </si>
  <si>
    <t>56577</t>
  </si>
  <si>
    <t>Elwin Lawler</t>
  </si>
  <si>
    <t>56578</t>
  </si>
  <si>
    <t>Marjorie Richards</t>
  </si>
  <si>
    <t>56579</t>
  </si>
  <si>
    <t>Tom Morgan</t>
  </si>
  <si>
    <t>12/9/2020</t>
  </si>
  <si>
    <t>56580</t>
  </si>
  <si>
    <t>Penelope Gold</t>
  </si>
  <si>
    <t>12/10/2020</t>
  </si>
  <si>
    <t>56581</t>
  </si>
  <si>
    <t>Cory Newberry</t>
  </si>
  <si>
    <t>56582</t>
  </si>
  <si>
    <t>Michael Garza</t>
  </si>
  <si>
    <t>56583</t>
  </si>
  <si>
    <t>Shana Waring</t>
  </si>
  <si>
    <t>56584</t>
  </si>
  <si>
    <t>Lilly Sawle</t>
  </si>
  <si>
    <t>56585</t>
  </si>
  <si>
    <t>Daniel Clark</t>
  </si>
  <si>
    <t>12/14/2020</t>
  </si>
  <si>
    <t>56586</t>
  </si>
  <si>
    <t>Betty Luebke</t>
  </si>
  <si>
    <t>56587</t>
  </si>
  <si>
    <t>Matt Sagers</t>
  </si>
  <si>
    <t>56588</t>
  </si>
  <si>
    <t>Sean Level</t>
  </si>
  <si>
    <t>56589</t>
  </si>
  <si>
    <t>56590</t>
  </si>
  <si>
    <t>Kristen Maddox</t>
  </si>
  <si>
    <t>56591</t>
  </si>
  <si>
    <t>Levi Frampton</t>
  </si>
  <si>
    <t>56592</t>
  </si>
  <si>
    <t>Joshua Himebauch</t>
  </si>
  <si>
    <t>56593</t>
  </si>
  <si>
    <t>Joe Letarte</t>
  </si>
  <si>
    <t>12/16/2020</t>
  </si>
  <si>
    <t>56594</t>
  </si>
  <si>
    <t>James Holcomb</t>
  </si>
  <si>
    <t>56595</t>
  </si>
  <si>
    <t>Francis Roberts</t>
  </si>
  <si>
    <t>56596</t>
  </si>
  <si>
    <t>Brian Atkinson</t>
  </si>
  <si>
    <t>56597</t>
  </si>
  <si>
    <t>Florence Bartfield</t>
  </si>
  <si>
    <t>56598</t>
  </si>
  <si>
    <t>Teri Janis</t>
  </si>
  <si>
    <t>1/1/2020</t>
  </si>
  <si>
    <t>1/8/2020</t>
  </si>
  <si>
    <t>58464</t>
  </si>
  <si>
    <t>Don Laughlin</t>
  </si>
  <si>
    <t>1/25/2020</t>
  </si>
  <si>
    <t>58465</t>
  </si>
  <si>
    <t>Sarah McKenna</t>
  </si>
  <si>
    <t>2/1/2020</t>
  </si>
  <si>
    <t>58466</t>
  </si>
  <si>
    <t>Spruce/Birch</t>
  </si>
  <si>
    <t>Cora Abbot</t>
  </si>
  <si>
    <t>2/21/2020</t>
  </si>
  <si>
    <t>58467</t>
  </si>
  <si>
    <t>John Johnson</t>
  </si>
  <si>
    <t>58468</t>
  </si>
  <si>
    <t>Nevada Williams</t>
  </si>
  <si>
    <t>3/1/2020</t>
  </si>
  <si>
    <t>3/3/2020</t>
  </si>
  <si>
    <t>58469</t>
  </si>
  <si>
    <t>Jeff Liddle</t>
  </si>
  <si>
    <t>58470</t>
  </si>
  <si>
    <t>Shelley Hughes</t>
  </si>
  <si>
    <t>58471</t>
  </si>
  <si>
    <t>Claire Murray</t>
  </si>
  <si>
    <t>3/14/2020</t>
  </si>
  <si>
    <t>58474</t>
  </si>
  <si>
    <t>Kate Paulson</t>
  </si>
  <si>
    <t>3/16/2020</t>
  </si>
  <si>
    <t>58475</t>
  </si>
  <si>
    <t>DANIEL</t>
  </si>
  <si>
    <t>3/25/2020</t>
  </si>
  <si>
    <t>58626</t>
  </si>
  <si>
    <t>Maricha G</t>
  </si>
  <si>
    <t>4/1/2020</t>
  </si>
  <si>
    <t>58627</t>
  </si>
  <si>
    <t>MELANY BROOKS</t>
  </si>
  <si>
    <t>4/2/2020</t>
  </si>
  <si>
    <t>58628</t>
  </si>
  <si>
    <t>birch/spruce</t>
  </si>
  <si>
    <t>ray gillespie</t>
  </si>
  <si>
    <t>58629</t>
  </si>
  <si>
    <t>4/7/2020</t>
  </si>
  <si>
    <t>58630</t>
  </si>
  <si>
    <t>LYNNE</t>
  </si>
  <si>
    <t>4/13/2020</t>
  </si>
  <si>
    <t>4/15/2020</t>
  </si>
  <si>
    <t>58631</t>
  </si>
  <si>
    <t>WADE MITCHELL</t>
  </si>
  <si>
    <t>4/28/2020</t>
  </si>
  <si>
    <t>58633</t>
  </si>
  <si>
    <t>TONY COVARRUBINS</t>
  </si>
  <si>
    <t>4/27/2020</t>
  </si>
  <si>
    <t>58634</t>
  </si>
  <si>
    <t>KARL THOMPSON</t>
  </si>
  <si>
    <t>5/11/2020</t>
  </si>
  <si>
    <t>58635</t>
  </si>
  <si>
    <t>DAVID SEYMOUR</t>
  </si>
  <si>
    <t>5/15/2020</t>
  </si>
  <si>
    <t>58638</t>
  </si>
  <si>
    <t>Friends of State Parks</t>
  </si>
  <si>
    <t>5/19/2020</t>
  </si>
  <si>
    <t>58639</t>
  </si>
  <si>
    <t>SPRUCE/BIRCH</t>
  </si>
  <si>
    <t>SUTTON GENERAL STORE</t>
  </si>
  <si>
    <t>5/12/2020</t>
  </si>
  <si>
    <t>5/13/2020</t>
  </si>
  <si>
    <t>58640</t>
  </si>
  <si>
    <t>Spruce/Birch Mix</t>
  </si>
  <si>
    <t>DAVID</t>
  </si>
  <si>
    <t>5/18/2020</t>
  </si>
  <si>
    <t>58641</t>
  </si>
  <si>
    <t>Humdingers Pizza</t>
  </si>
  <si>
    <t>5/21/2020</t>
  </si>
  <si>
    <t>58642</t>
  </si>
  <si>
    <t>Daniel Wall</t>
  </si>
  <si>
    <t>60125</t>
  </si>
  <si>
    <t>60141</t>
  </si>
  <si>
    <t>Kirk Moekers</t>
  </si>
  <si>
    <t>60258</t>
  </si>
  <si>
    <t>60284</t>
  </si>
  <si>
    <t>60444</t>
  </si>
  <si>
    <t>60445</t>
  </si>
  <si>
    <t>61268</t>
  </si>
  <si>
    <t>61610</t>
  </si>
  <si>
    <t>61821</t>
  </si>
  <si>
    <t>61845</t>
  </si>
  <si>
    <t>Karl Greer</t>
  </si>
  <si>
    <t>61891</t>
  </si>
  <si>
    <t>61893</t>
  </si>
  <si>
    <t>61894</t>
  </si>
  <si>
    <t>Samantha Bradley</t>
  </si>
  <si>
    <t>61936</t>
  </si>
  <si>
    <t>Randall Port</t>
  </si>
  <si>
    <t>61939</t>
  </si>
  <si>
    <t>61944</t>
  </si>
  <si>
    <t>61968</t>
  </si>
  <si>
    <t>61971</t>
  </si>
  <si>
    <t>62027</t>
  </si>
  <si>
    <t>62028</t>
  </si>
  <si>
    <t>62029</t>
  </si>
  <si>
    <t>62052</t>
  </si>
  <si>
    <t>62055</t>
  </si>
  <si>
    <t>62059</t>
  </si>
  <si>
    <t>spurce</t>
  </si>
  <si>
    <t>62091</t>
  </si>
  <si>
    <t>62093</t>
  </si>
  <si>
    <t>62110</t>
  </si>
  <si>
    <t xml:space="preserve">illegible </t>
  </si>
  <si>
    <t>62125</t>
  </si>
  <si>
    <t>62130</t>
  </si>
  <si>
    <t>62133</t>
  </si>
  <si>
    <t>62152</t>
  </si>
  <si>
    <t>62213</t>
  </si>
  <si>
    <t>62216</t>
  </si>
  <si>
    <t>62228</t>
  </si>
  <si>
    <t>62416</t>
  </si>
  <si>
    <t>62865</t>
  </si>
  <si>
    <t>62866</t>
  </si>
  <si>
    <t>John Brush</t>
  </si>
  <si>
    <t>62873</t>
  </si>
  <si>
    <t>62951</t>
  </si>
  <si>
    <t>63014</t>
  </si>
  <si>
    <t>63016</t>
  </si>
  <si>
    <t>63019</t>
  </si>
  <si>
    <t>63027</t>
  </si>
  <si>
    <t>63047</t>
  </si>
  <si>
    <t>63055</t>
  </si>
  <si>
    <t>63056</t>
  </si>
  <si>
    <t>63057</t>
  </si>
  <si>
    <t>Lance</t>
  </si>
  <si>
    <t>63093</t>
  </si>
  <si>
    <t>63098</t>
  </si>
  <si>
    <t>63101</t>
  </si>
  <si>
    <t>63130</t>
  </si>
  <si>
    <t>Stephen Cowdrey</t>
  </si>
  <si>
    <t>63144</t>
  </si>
  <si>
    <t>63162</t>
  </si>
  <si>
    <t>63199</t>
  </si>
  <si>
    <t>Jim Trombly</t>
  </si>
  <si>
    <t>63204</t>
  </si>
  <si>
    <t>63215</t>
  </si>
  <si>
    <t>Jacob</t>
  </si>
  <si>
    <t>63269</t>
  </si>
  <si>
    <t>63312</t>
  </si>
  <si>
    <t>63325</t>
  </si>
  <si>
    <t>63337</t>
  </si>
  <si>
    <t>Christensen</t>
  </si>
  <si>
    <t>63340</t>
  </si>
  <si>
    <t>Lucas Peterson</t>
  </si>
  <si>
    <t>63385</t>
  </si>
  <si>
    <t>Harry Smith</t>
  </si>
  <si>
    <t>63386</t>
  </si>
  <si>
    <t>63453</t>
  </si>
  <si>
    <t>Phil Swafford</t>
  </si>
  <si>
    <t>63458</t>
  </si>
  <si>
    <t>63459</t>
  </si>
  <si>
    <t xml:space="preserve">Merry </t>
  </si>
  <si>
    <t>63494</t>
  </si>
  <si>
    <t>James Basberry</t>
  </si>
  <si>
    <t>63501</t>
  </si>
  <si>
    <t>Austin Hockton</t>
  </si>
  <si>
    <t>63504</t>
  </si>
  <si>
    <t>63512</t>
  </si>
  <si>
    <t>63526</t>
  </si>
  <si>
    <t>Joe Watts</t>
  </si>
  <si>
    <t>63530</t>
  </si>
  <si>
    <t>Steven Brown</t>
  </si>
  <si>
    <t>63604</t>
  </si>
  <si>
    <t>Nathan Snyder</t>
  </si>
  <si>
    <t>63634</t>
  </si>
  <si>
    <t>John Zack</t>
  </si>
  <si>
    <t>63692</t>
  </si>
  <si>
    <t>63694</t>
  </si>
  <si>
    <t>63706</t>
  </si>
  <si>
    <t>Charles Thinnegi</t>
  </si>
  <si>
    <t>63742</t>
  </si>
  <si>
    <t>63851</t>
  </si>
  <si>
    <t>63991</t>
  </si>
  <si>
    <t>64027</t>
  </si>
  <si>
    <t>spruce slab</t>
  </si>
  <si>
    <t>1/6/2020</t>
  </si>
  <si>
    <t>64028</t>
  </si>
  <si>
    <t>64029</t>
  </si>
  <si>
    <t>1/5/2020</t>
  </si>
  <si>
    <t>64030</t>
  </si>
  <si>
    <t>2/5/2020</t>
  </si>
  <si>
    <t>64031</t>
  </si>
  <si>
    <t>64032</t>
  </si>
  <si>
    <t>64033</t>
  </si>
  <si>
    <t>64034</t>
  </si>
  <si>
    <t>2/6/2020</t>
  </si>
  <si>
    <t>64035</t>
  </si>
  <si>
    <t>64036</t>
  </si>
  <si>
    <t>64037</t>
  </si>
  <si>
    <t>64038</t>
  </si>
  <si>
    <t>64039</t>
  </si>
  <si>
    <t>2/7/2020</t>
  </si>
  <si>
    <t>64040</t>
  </si>
  <si>
    <t>64041</t>
  </si>
  <si>
    <t>64042</t>
  </si>
  <si>
    <t>2/8/2020</t>
  </si>
  <si>
    <t>64043</t>
  </si>
  <si>
    <t>64044</t>
  </si>
  <si>
    <t>64045</t>
  </si>
  <si>
    <t>64046</t>
  </si>
  <si>
    <t>64047</t>
  </si>
  <si>
    <t>64048</t>
  </si>
  <si>
    <t>2/10/2020</t>
  </si>
  <si>
    <t>64049</t>
  </si>
  <si>
    <t>64050</t>
  </si>
  <si>
    <t>64235</t>
  </si>
  <si>
    <t>1/2/2020</t>
  </si>
  <si>
    <t>64332</t>
  </si>
  <si>
    <t>64333</t>
  </si>
  <si>
    <t>Steven S.</t>
  </si>
  <si>
    <t>64334</t>
  </si>
  <si>
    <t>64335</t>
  </si>
  <si>
    <t>John W.</t>
  </si>
  <si>
    <t>64336</t>
  </si>
  <si>
    <t>64337</t>
  </si>
  <si>
    <t>64338</t>
  </si>
  <si>
    <t>64339</t>
  </si>
  <si>
    <t>J. J.</t>
  </si>
  <si>
    <t>64340</t>
  </si>
  <si>
    <t>August Chap</t>
  </si>
  <si>
    <t>64342</t>
  </si>
  <si>
    <t>Floyd R.</t>
  </si>
  <si>
    <t>1/3/2020</t>
  </si>
  <si>
    <t>64343</t>
  </si>
  <si>
    <t>64344</t>
  </si>
  <si>
    <t xml:space="preserve">spruce </t>
  </si>
  <si>
    <t>64345</t>
  </si>
  <si>
    <t>64346</t>
  </si>
  <si>
    <t>64347</t>
  </si>
  <si>
    <t>64348</t>
  </si>
  <si>
    <t>64349</t>
  </si>
  <si>
    <t>64350</t>
  </si>
  <si>
    <t>64351</t>
  </si>
  <si>
    <t>64352</t>
  </si>
  <si>
    <t>Clint Bergstrom</t>
  </si>
  <si>
    <t>64353</t>
  </si>
  <si>
    <t>64354</t>
  </si>
  <si>
    <t>Dakota</t>
  </si>
  <si>
    <t>64355</t>
  </si>
  <si>
    <t>Curtis</t>
  </si>
  <si>
    <t>64356</t>
  </si>
  <si>
    <t>64357</t>
  </si>
  <si>
    <t>64358</t>
  </si>
  <si>
    <t>64359</t>
  </si>
  <si>
    <t>Cyrus Thrasher</t>
  </si>
  <si>
    <t>64360</t>
  </si>
  <si>
    <t>Dhawn Grasse</t>
  </si>
  <si>
    <t>64361</t>
  </si>
  <si>
    <t>Daniel S.</t>
  </si>
  <si>
    <t>64362</t>
  </si>
  <si>
    <t>64363</t>
  </si>
  <si>
    <t>Curtis K.</t>
  </si>
  <si>
    <t>64364</t>
  </si>
  <si>
    <t>Nancy Jones</t>
  </si>
  <si>
    <t>64365</t>
  </si>
  <si>
    <t>64366</t>
  </si>
  <si>
    <t>64367</t>
  </si>
  <si>
    <t>Heather McKnight</t>
  </si>
  <si>
    <t>64368</t>
  </si>
  <si>
    <t>64369</t>
  </si>
  <si>
    <t>64370</t>
  </si>
  <si>
    <t>64371</t>
  </si>
  <si>
    <t>64372</t>
  </si>
  <si>
    <t>Curtis W.</t>
  </si>
  <si>
    <t>64373</t>
  </si>
  <si>
    <t>B. Ross</t>
  </si>
  <si>
    <t>64374</t>
  </si>
  <si>
    <t>64375</t>
  </si>
  <si>
    <t>64376</t>
  </si>
  <si>
    <t>64377</t>
  </si>
  <si>
    <t>64378</t>
  </si>
  <si>
    <t>64379</t>
  </si>
  <si>
    <t>64380</t>
  </si>
  <si>
    <t>64381</t>
  </si>
  <si>
    <t>64382</t>
  </si>
  <si>
    <t>64383</t>
  </si>
  <si>
    <t>64384</t>
  </si>
  <si>
    <t>Shawn O'Rear</t>
  </si>
  <si>
    <t>64385</t>
  </si>
  <si>
    <t>64386</t>
  </si>
  <si>
    <t>64387</t>
  </si>
  <si>
    <t>64388</t>
  </si>
  <si>
    <t>64389</t>
  </si>
  <si>
    <t>1/9/2020</t>
  </si>
  <si>
    <t>64390</t>
  </si>
  <si>
    <t>64391</t>
  </si>
  <si>
    <t>64392</t>
  </si>
  <si>
    <t>64393</t>
  </si>
  <si>
    <t>64394</t>
  </si>
  <si>
    <t>64395</t>
  </si>
  <si>
    <t>64396</t>
  </si>
  <si>
    <t>64397</t>
  </si>
  <si>
    <t>64398</t>
  </si>
  <si>
    <t>Robby Gregg</t>
  </si>
  <si>
    <t>64399</t>
  </si>
  <si>
    <t>64400</t>
  </si>
  <si>
    <t>64401</t>
  </si>
  <si>
    <t>64402</t>
  </si>
  <si>
    <t>64403</t>
  </si>
  <si>
    <t>64404</t>
  </si>
  <si>
    <t>64405</t>
  </si>
  <si>
    <t>64406</t>
  </si>
  <si>
    <t>64407</t>
  </si>
  <si>
    <t>64408</t>
  </si>
  <si>
    <t>M.</t>
  </si>
  <si>
    <t>64409</t>
  </si>
  <si>
    <t>Kerri Morgan</t>
  </si>
  <si>
    <t>64410</t>
  </si>
  <si>
    <t>M. Capp</t>
  </si>
  <si>
    <t>64411</t>
  </si>
  <si>
    <t>64412</t>
  </si>
  <si>
    <t>64413</t>
  </si>
  <si>
    <t>64414</t>
  </si>
  <si>
    <t>64415</t>
  </si>
  <si>
    <t>64416</t>
  </si>
  <si>
    <t>64417</t>
  </si>
  <si>
    <t>64418</t>
  </si>
  <si>
    <t>64419</t>
  </si>
  <si>
    <t>64420</t>
  </si>
  <si>
    <t>64421</t>
  </si>
  <si>
    <t>1/15/2020</t>
  </si>
  <si>
    <t>64422</t>
  </si>
  <si>
    <t>Rob</t>
  </si>
  <si>
    <t>64423</t>
  </si>
  <si>
    <t>S.S.</t>
  </si>
  <si>
    <t>64424</t>
  </si>
  <si>
    <t>64425</t>
  </si>
  <si>
    <t>64426</t>
  </si>
  <si>
    <t>64427</t>
  </si>
  <si>
    <t>64428</t>
  </si>
  <si>
    <t>64429</t>
  </si>
  <si>
    <t>64430</t>
  </si>
  <si>
    <t>Michael E.</t>
  </si>
  <si>
    <t>64431</t>
  </si>
  <si>
    <t>Jenne Smith</t>
  </si>
  <si>
    <t>64432</t>
  </si>
  <si>
    <t>Josh S.</t>
  </si>
  <si>
    <t>64433</t>
  </si>
  <si>
    <t>Ronnie Houchin</t>
  </si>
  <si>
    <t>64434</t>
  </si>
  <si>
    <t>64435</t>
  </si>
  <si>
    <t>Harmony Wayne</t>
  </si>
  <si>
    <t>64436</t>
  </si>
  <si>
    <t>Evan Z.</t>
  </si>
  <si>
    <t>64437</t>
  </si>
  <si>
    <t>Kevin Maher</t>
  </si>
  <si>
    <t>64438</t>
  </si>
  <si>
    <t>B. M.</t>
  </si>
  <si>
    <t>64439</t>
  </si>
  <si>
    <t>64440</t>
  </si>
  <si>
    <t>Nick Lock</t>
  </si>
  <si>
    <t>64441</t>
  </si>
  <si>
    <t>Kim</t>
  </si>
  <si>
    <t>64442</t>
  </si>
  <si>
    <t>64443</t>
  </si>
  <si>
    <t>64444</t>
  </si>
  <si>
    <t xml:space="preserve">A. </t>
  </si>
  <si>
    <t>64445</t>
  </si>
  <si>
    <t>64446</t>
  </si>
  <si>
    <t>Austin Wagne</t>
  </si>
  <si>
    <t>64447</t>
  </si>
  <si>
    <t>64448</t>
  </si>
  <si>
    <t>Nana Jones</t>
  </si>
  <si>
    <t>64449</t>
  </si>
  <si>
    <t>64450</t>
  </si>
  <si>
    <t>64451</t>
  </si>
  <si>
    <t>64452</t>
  </si>
  <si>
    <t>64453</t>
  </si>
  <si>
    <t>Jed Smith</t>
  </si>
  <si>
    <t>64454</t>
  </si>
  <si>
    <t>64455</t>
  </si>
  <si>
    <t>1/16/2020</t>
  </si>
  <si>
    <t>64456</t>
  </si>
  <si>
    <t>64457</t>
  </si>
  <si>
    <t>64458</t>
  </si>
  <si>
    <t>64459</t>
  </si>
  <si>
    <t>64460</t>
  </si>
  <si>
    <t>64461</t>
  </si>
  <si>
    <t>64462</t>
  </si>
  <si>
    <t>64463</t>
  </si>
  <si>
    <t>64464</t>
  </si>
  <si>
    <t>64465</t>
  </si>
  <si>
    <t>64466</t>
  </si>
  <si>
    <t>64467</t>
  </si>
  <si>
    <t>1/17/2020</t>
  </si>
  <si>
    <t>64468</t>
  </si>
  <si>
    <t>64469</t>
  </si>
  <si>
    <t>Justin Johnson</t>
  </si>
  <si>
    <t>64470</t>
  </si>
  <si>
    <t>64471</t>
  </si>
  <si>
    <t>2/22/2020</t>
  </si>
  <si>
    <t>644717</t>
  </si>
  <si>
    <t>644718</t>
  </si>
  <si>
    <t>644719</t>
  </si>
  <si>
    <t>64472</t>
  </si>
  <si>
    <t>644720</t>
  </si>
  <si>
    <t>644721</t>
  </si>
  <si>
    <t>LeeAnn Kozie</t>
  </si>
  <si>
    <t>644722</t>
  </si>
  <si>
    <t>644723</t>
  </si>
  <si>
    <t>644724</t>
  </si>
  <si>
    <t>644725</t>
  </si>
  <si>
    <t>64473</t>
  </si>
  <si>
    <t>64474</t>
  </si>
  <si>
    <t>64475</t>
  </si>
  <si>
    <t>64476</t>
  </si>
  <si>
    <t>64477</t>
  </si>
  <si>
    <t>64478</t>
  </si>
  <si>
    <t>64479</t>
  </si>
  <si>
    <t>64480</t>
  </si>
  <si>
    <t>64481</t>
  </si>
  <si>
    <t>64482</t>
  </si>
  <si>
    <t>64483</t>
  </si>
  <si>
    <t>64484</t>
  </si>
  <si>
    <t>64485</t>
  </si>
  <si>
    <t>64486</t>
  </si>
  <si>
    <t>64487</t>
  </si>
  <si>
    <t>64488</t>
  </si>
  <si>
    <t>64489</t>
  </si>
  <si>
    <t>64490</t>
  </si>
  <si>
    <t>64491</t>
  </si>
  <si>
    <t>64492</t>
  </si>
  <si>
    <t>2/26/2020</t>
  </si>
  <si>
    <t>64493</t>
  </si>
  <si>
    <t>64494</t>
  </si>
  <si>
    <t>64495</t>
  </si>
  <si>
    <t>64496</t>
  </si>
  <si>
    <t>64497</t>
  </si>
  <si>
    <t>64498</t>
  </si>
  <si>
    <t>64499</t>
  </si>
  <si>
    <t>64500</t>
  </si>
  <si>
    <t>64501</t>
  </si>
  <si>
    <t>64502</t>
  </si>
  <si>
    <t>1/18/2020</t>
  </si>
  <si>
    <t>64503</t>
  </si>
  <si>
    <t>64504</t>
  </si>
  <si>
    <t>64505</t>
  </si>
  <si>
    <t>64506</t>
  </si>
  <si>
    <t>64507</t>
  </si>
  <si>
    <t>64508</t>
  </si>
  <si>
    <t>Megan C.</t>
  </si>
  <si>
    <t>64509</t>
  </si>
  <si>
    <t>Heather Maurot</t>
  </si>
  <si>
    <t>64510</t>
  </si>
  <si>
    <t>Dawlton Cleveland</t>
  </si>
  <si>
    <t>64511</t>
  </si>
  <si>
    <t>Tim Strichmiller</t>
  </si>
  <si>
    <t>64512</t>
  </si>
  <si>
    <t>64513</t>
  </si>
  <si>
    <t>64514</t>
  </si>
  <si>
    <t>64515</t>
  </si>
  <si>
    <t>64516</t>
  </si>
  <si>
    <t>Rod Flint</t>
  </si>
  <si>
    <t>64517</t>
  </si>
  <si>
    <t>64520</t>
  </si>
  <si>
    <t>1/20/2020</t>
  </si>
  <si>
    <t>64521</t>
  </si>
  <si>
    <t>Steven Sundberg</t>
  </si>
  <si>
    <t>64522</t>
  </si>
  <si>
    <t>Paul Bailey</t>
  </si>
  <si>
    <t>64523</t>
  </si>
  <si>
    <t>64524</t>
  </si>
  <si>
    <t>64525</t>
  </si>
  <si>
    <t>64526</t>
  </si>
  <si>
    <t>Grant C.</t>
  </si>
  <si>
    <t>64527</t>
  </si>
  <si>
    <t>64528</t>
  </si>
  <si>
    <t>64529</t>
  </si>
  <si>
    <t>64530</t>
  </si>
  <si>
    <t>Stephen Cowdey</t>
  </si>
  <si>
    <t>64531</t>
  </si>
  <si>
    <t>64532</t>
  </si>
  <si>
    <t>August Chop</t>
  </si>
  <si>
    <t>64533</t>
  </si>
  <si>
    <t>Daniel Slayden</t>
  </si>
  <si>
    <t>64534</t>
  </si>
  <si>
    <t>64535</t>
  </si>
  <si>
    <t>Joshua Poe</t>
  </si>
  <si>
    <t>64536</t>
  </si>
  <si>
    <t>Matt Bent</t>
  </si>
  <si>
    <t>64537</t>
  </si>
  <si>
    <t>64538</t>
  </si>
  <si>
    <t>64539</t>
  </si>
  <si>
    <t>Tim Robinson</t>
  </si>
  <si>
    <t>64540</t>
  </si>
  <si>
    <t>Andrew Abumgardner</t>
  </si>
  <si>
    <t>64541</t>
  </si>
  <si>
    <t>64542</t>
  </si>
  <si>
    <t>John Wicklin</t>
  </si>
  <si>
    <t>64543</t>
  </si>
  <si>
    <t>64544</t>
  </si>
  <si>
    <t>64545</t>
  </si>
  <si>
    <t>64546</t>
  </si>
  <si>
    <t>64547</t>
  </si>
  <si>
    <t>64548</t>
  </si>
  <si>
    <t>64549</t>
  </si>
  <si>
    <t>64550</t>
  </si>
  <si>
    <t>2/13/2020</t>
  </si>
  <si>
    <t>64551</t>
  </si>
  <si>
    <t>2/15/2020</t>
  </si>
  <si>
    <t>64552</t>
  </si>
  <si>
    <t>2/17/2020</t>
  </si>
  <si>
    <t>64553</t>
  </si>
  <si>
    <t>64554</t>
  </si>
  <si>
    <t>64555</t>
  </si>
  <si>
    <t>64556</t>
  </si>
  <si>
    <t>64557</t>
  </si>
  <si>
    <t>64558</t>
  </si>
  <si>
    <t>2/18/2020</t>
  </si>
  <si>
    <t>64559</t>
  </si>
  <si>
    <t>64560</t>
  </si>
  <si>
    <t>64561</t>
  </si>
  <si>
    <t>64562</t>
  </si>
  <si>
    <t>Sam Joseph</t>
  </si>
  <si>
    <t>64563</t>
  </si>
  <si>
    <t>64564</t>
  </si>
  <si>
    <t>John Wickler</t>
  </si>
  <si>
    <t>64565</t>
  </si>
  <si>
    <t>64566</t>
  </si>
  <si>
    <t>64567</t>
  </si>
  <si>
    <t>Abbigail Dillard</t>
  </si>
  <si>
    <t>64568</t>
  </si>
  <si>
    <t>64569</t>
  </si>
  <si>
    <t>64570</t>
  </si>
  <si>
    <t>64571</t>
  </si>
  <si>
    <t>64572</t>
  </si>
  <si>
    <t>64573</t>
  </si>
  <si>
    <t>64574</t>
  </si>
  <si>
    <t>Jadan Fauigh</t>
  </si>
  <si>
    <t>64575</t>
  </si>
  <si>
    <t>2/11/2020</t>
  </si>
  <si>
    <t>64576</t>
  </si>
  <si>
    <t>64577</t>
  </si>
  <si>
    <t>64578</t>
  </si>
  <si>
    <t>64579</t>
  </si>
  <si>
    <t>64580</t>
  </si>
  <si>
    <t>64581</t>
  </si>
  <si>
    <t>64582</t>
  </si>
  <si>
    <t>64583</t>
  </si>
  <si>
    <t>64584</t>
  </si>
  <si>
    <t>64585</t>
  </si>
  <si>
    <t>64586</t>
  </si>
  <si>
    <t>None</t>
  </si>
  <si>
    <t>64587</t>
  </si>
  <si>
    <t>64588</t>
  </si>
  <si>
    <t>64589</t>
  </si>
  <si>
    <t>64590</t>
  </si>
  <si>
    <t>64591</t>
  </si>
  <si>
    <t>64592</t>
  </si>
  <si>
    <t>2/14/2020</t>
  </si>
  <si>
    <t>64593</t>
  </si>
  <si>
    <t>64594</t>
  </si>
  <si>
    <t>64595</t>
  </si>
  <si>
    <t>64596</t>
  </si>
  <si>
    <t>64597</t>
  </si>
  <si>
    <t>64598</t>
  </si>
  <si>
    <t>64599</t>
  </si>
  <si>
    <t>64600</t>
  </si>
  <si>
    <t>64601</t>
  </si>
  <si>
    <t>64602</t>
  </si>
  <si>
    <t>64603</t>
  </si>
  <si>
    <t>64604</t>
  </si>
  <si>
    <t>64605</t>
  </si>
  <si>
    <t>64606</t>
  </si>
  <si>
    <t>64607</t>
  </si>
  <si>
    <t>64608</t>
  </si>
  <si>
    <t>64609</t>
  </si>
  <si>
    <t>64610</t>
  </si>
  <si>
    <t>2/3/2020</t>
  </si>
  <si>
    <t>64611</t>
  </si>
  <si>
    <t>64612</t>
  </si>
  <si>
    <t>64613</t>
  </si>
  <si>
    <t>64614</t>
  </si>
  <si>
    <t>64615</t>
  </si>
  <si>
    <t>64616</t>
  </si>
  <si>
    <t>64617</t>
  </si>
  <si>
    <t>64618</t>
  </si>
  <si>
    <t>64619</t>
  </si>
  <si>
    <t>2/4/2020</t>
  </si>
  <si>
    <t>64620</t>
  </si>
  <si>
    <t>64621</t>
  </si>
  <si>
    <t>64622</t>
  </si>
  <si>
    <t>64623</t>
  </si>
  <si>
    <t>64624</t>
  </si>
  <si>
    <t>64625</t>
  </si>
  <si>
    <t>Seth S.</t>
  </si>
  <si>
    <t>1/31/2020</t>
  </si>
  <si>
    <t>64626</t>
  </si>
  <si>
    <t>64627</t>
  </si>
  <si>
    <t>64628</t>
  </si>
  <si>
    <t>Kevin Moher</t>
  </si>
  <si>
    <t>64629</t>
  </si>
  <si>
    <t>64630</t>
  </si>
  <si>
    <t>64631</t>
  </si>
  <si>
    <t>64632</t>
  </si>
  <si>
    <t>64633</t>
  </si>
  <si>
    <t>64634</t>
  </si>
  <si>
    <t>64635</t>
  </si>
  <si>
    <t>64636</t>
  </si>
  <si>
    <t>64637</t>
  </si>
  <si>
    <t>64638</t>
  </si>
  <si>
    <t>64639</t>
  </si>
  <si>
    <t>Jeff Wyatt</t>
  </si>
  <si>
    <t>64640</t>
  </si>
  <si>
    <t>64641</t>
  </si>
  <si>
    <t>64642</t>
  </si>
  <si>
    <t>64643</t>
  </si>
  <si>
    <t>spruec</t>
  </si>
  <si>
    <t>Ty Rissmilley</t>
  </si>
  <si>
    <t>64644</t>
  </si>
  <si>
    <t>64645</t>
  </si>
  <si>
    <t>apruce</t>
  </si>
  <si>
    <t>64646</t>
  </si>
  <si>
    <t>E Fleur Nicklen</t>
  </si>
  <si>
    <t>64647</t>
  </si>
  <si>
    <t>64648</t>
  </si>
  <si>
    <t>64649</t>
  </si>
  <si>
    <t>64650</t>
  </si>
  <si>
    <t>Robert Fox</t>
  </si>
  <si>
    <t>1/28/2020</t>
  </si>
  <si>
    <t>64651</t>
  </si>
  <si>
    <t>64652</t>
  </si>
  <si>
    <t>64653</t>
  </si>
  <si>
    <t>64654</t>
  </si>
  <si>
    <t>64655</t>
  </si>
  <si>
    <t>64656</t>
  </si>
  <si>
    <t>64657</t>
  </si>
  <si>
    <t>Kelly Starr</t>
  </si>
  <si>
    <t>64658</t>
  </si>
  <si>
    <t>Ben Hughs</t>
  </si>
  <si>
    <t>1/29/2020</t>
  </si>
  <si>
    <t>64659</t>
  </si>
  <si>
    <t>64660</t>
  </si>
  <si>
    <t>1/30/2020</t>
  </si>
  <si>
    <t>64661</t>
  </si>
  <si>
    <t>Patrick Sullivan</t>
  </si>
  <si>
    <t>64662</t>
  </si>
  <si>
    <t>Rich S.</t>
  </si>
  <si>
    <t>64663</t>
  </si>
  <si>
    <t>64664</t>
  </si>
  <si>
    <t>64665</t>
  </si>
  <si>
    <t>64666</t>
  </si>
  <si>
    <t>64667</t>
  </si>
  <si>
    <t>64668</t>
  </si>
  <si>
    <t>64669</t>
  </si>
  <si>
    <t>64670</t>
  </si>
  <si>
    <t>64671</t>
  </si>
  <si>
    <t>Floyd R Nabinger</t>
  </si>
  <si>
    <t>64672</t>
  </si>
  <si>
    <t>64673</t>
  </si>
  <si>
    <t>64675</t>
  </si>
  <si>
    <t>64676</t>
  </si>
  <si>
    <t>64677</t>
  </si>
  <si>
    <t>64678</t>
  </si>
  <si>
    <t>64679</t>
  </si>
  <si>
    <t>64680</t>
  </si>
  <si>
    <t>64681</t>
  </si>
  <si>
    <t>64682</t>
  </si>
  <si>
    <t>64683</t>
  </si>
  <si>
    <t>64684</t>
  </si>
  <si>
    <t>64685</t>
  </si>
  <si>
    <t>Mary Haley</t>
  </si>
  <si>
    <t>64686</t>
  </si>
  <si>
    <t>64687</t>
  </si>
  <si>
    <t>64688</t>
  </si>
  <si>
    <t>64689</t>
  </si>
  <si>
    <t>64690</t>
  </si>
  <si>
    <t>64691</t>
  </si>
  <si>
    <t>64692</t>
  </si>
  <si>
    <t>64693</t>
  </si>
  <si>
    <t>64694</t>
  </si>
  <si>
    <t>Cyrus Thacher</t>
  </si>
  <si>
    <t>64695</t>
  </si>
  <si>
    <t>64696</t>
  </si>
  <si>
    <t>Jennifer Corbet</t>
  </si>
  <si>
    <t>64697</t>
  </si>
  <si>
    <t>64698</t>
  </si>
  <si>
    <t>64699</t>
  </si>
  <si>
    <t>64700</t>
  </si>
  <si>
    <t>64701</t>
  </si>
  <si>
    <t>64702</t>
  </si>
  <si>
    <t>64703</t>
  </si>
  <si>
    <t>64704</t>
  </si>
  <si>
    <t>Tanner Arnold</t>
  </si>
  <si>
    <t>64705</t>
  </si>
  <si>
    <t>64706</t>
  </si>
  <si>
    <t>64707</t>
  </si>
  <si>
    <t>64709</t>
  </si>
  <si>
    <t>64710</t>
  </si>
  <si>
    <t>64711</t>
  </si>
  <si>
    <t>64712</t>
  </si>
  <si>
    <t>Susan Spriggs</t>
  </si>
  <si>
    <t>64713</t>
  </si>
  <si>
    <t>Lina Ayaub</t>
  </si>
  <si>
    <t>64714</t>
  </si>
  <si>
    <t>64715</t>
  </si>
  <si>
    <t>64716</t>
  </si>
  <si>
    <t>Greg Robinson</t>
  </si>
  <si>
    <t>64726</t>
  </si>
  <si>
    <t>64727</t>
  </si>
  <si>
    <t>Dan Welton</t>
  </si>
  <si>
    <t>64728</t>
  </si>
  <si>
    <t>Matt H.</t>
  </si>
  <si>
    <t>64729</t>
  </si>
  <si>
    <t>Dan Drazan</t>
  </si>
  <si>
    <t>64730</t>
  </si>
  <si>
    <t>64731</t>
  </si>
  <si>
    <t>64732</t>
  </si>
  <si>
    <t>64733</t>
  </si>
  <si>
    <t>64734</t>
  </si>
  <si>
    <t>Ron Wulf</t>
  </si>
  <si>
    <t>64735</t>
  </si>
  <si>
    <t>64736</t>
  </si>
  <si>
    <t>Rande Bailey</t>
  </si>
  <si>
    <t>64737</t>
  </si>
  <si>
    <t>Chris Wilson</t>
  </si>
  <si>
    <t>64738</t>
  </si>
  <si>
    <t>64739</t>
  </si>
  <si>
    <t>64740</t>
  </si>
  <si>
    <t>64741</t>
  </si>
  <si>
    <t>Jim J.</t>
  </si>
  <si>
    <t>64742</t>
  </si>
  <si>
    <t>64743</t>
  </si>
  <si>
    <t>Ron Wut</t>
  </si>
  <si>
    <t>64744</t>
  </si>
  <si>
    <t>64745</t>
  </si>
  <si>
    <t>64746</t>
  </si>
  <si>
    <t>64747</t>
  </si>
  <si>
    <t>64748</t>
  </si>
  <si>
    <t>Kristin Campbell</t>
  </si>
  <si>
    <t>64749</t>
  </si>
  <si>
    <t>64750</t>
  </si>
  <si>
    <t>64751</t>
  </si>
  <si>
    <t>64752</t>
  </si>
  <si>
    <t>Brad Krupa</t>
  </si>
  <si>
    <t>64753</t>
  </si>
  <si>
    <t>64754</t>
  </si>
  <si>
    <t>64755</t>
  </si>
  <si>
    <t>Dazan Ban</t>
  </si>
  <si>
    <t>64756</t>
  </si>
  <si>
    <t>Donna Tremlay</t>
  </si>
  <si>
    <t>64757</t>
  </si>
  <si>
    <t>Juan Cruz</t>
  </si>
  <si>
    <t>64758</t>
  </si>
  <si>
    <t>64759</t>
  </si>
  <si>
    <t>64760</t>
  </si>
  <si>
    <t>64761</t>
  </si>
  <si>
    <t>Jessica Carlin</t>
  </si>
  <si>
    <t>64762</t>
  </si>
  <si>
    <t>64763</t>
  </si>
  <si>
    <t>64764</t>
  </si>
  <si>
    <t>64765</t>
  </si>
  <si>
    <t>64766</t>
  </si>
  <si>
    <t>64767</t>
  </si>
  <si>
    <t>64768</t>
  </si>
  <si>
    <t>64769</t>
  </si>
  <si>
    <t>64770</t>
  </si>
  <si>
    <t>64771</t>
  </si>
  <si>
    <t>Matt Casort</t>
  </si>
  <si>
    <t>64772</t>
  </si>
  <si>
    <t>64773</t>
  </si>
  <si>
    <t>64774</t>
  </si>
  <si>
    <t>Douglas Hart Sr.</t>
  </si>
  <si>
    <t>64775</t>
  </si>
  <si>
    <t>64776</t>
  </si>
  <si>
    <t>64777</t>
  </si>
  <si>
    <t>64778</t>
  </si>
  <si>
    <t>Pat Chalstrom</t>
  </si>
  <si>
    <t>64779</t>
  </si>
  <si>
    <t>64780</t>
  </si>
  <si>
    <t>64781</t>
  </si>
  <si>
    <t>64782</t>
  </si>
  <si>
    <t>Ro Fox</t>
  </si>
  <si>
    <t>64783</t>
  </si>
  <si>
    <t>Jess Carson</t>
  </si>
  <si>
    <t>64784</t>
  </si>
  <si>
    <t>Travis M</t>
  </si>
  <si>
    <t>64785</t>
  </si>
  <si>
    <t>64786</t>
  </si>
  <si>
    <t>Annalyssa R</t>
  </si>
  <si>
    <t>64787</t>
  </si>
  <si>
    <t>64788</t>
  </si>
  <si>
    <t>64789</t>
  </si>
  <si>
    <t>64790</t>
  </si>
  <si>
    <t>64791</t>
  </si>
  <si>
    <t>Sean Huntington</t>
  </si>
  <si>
    <t>64792</t>
  </si>
  <si>
    <t>LeAnne Kazie</t>
  </si>
  <si>
    <t>64793</t>
  </si>
  <si>
    <t>64794</t>
  </si>
  <si>
    <t>64795</t>
  </si>
  <si>
    <t>64796</t>
  </si>
  <si>
    <t>64797</t>
  </si>
  <si>
    <t>64798</t>
  </si>
  <si>
    <t>3/17/2020</t>
  </si>
  <si>
    <t>64799</t>
  </si>
  <si>
    <t>64800</t>
  </si>
  <si>
    <t>Charles T.</t>
  </si>
  <si>
    <t>64801</t>
  </si>
  <si>
    <t>64802</t>
  </si>
  <si>
    <t>64803</t>
  </si>
  <si>
    <t>64804</t>
  </si>
  <si>
    <t>64805</t>
  </si>
  <si>
    <t>Greg R.</t>
  </si>
  <si>
    <t>64806</t>
  </si>
  <si>
    <t>64807</t>
  </si>
  <si>
    <t>64808</t>
  </si>
  <si>
    <t>Trevor Smith</t>
  </si>
  <si>
    <t>3/7/2020</t>
  </si>
  <si>
    <t>64809</t>
  </si>
  <si>
    <t>64810</t>
  </si>
  <si>
    <t>64811</t>
  </si>
  <si>
    <t>64812</t>
  </si>
  <si>
    <t>64813</t>
  </si>
  <si>
    <t>64814</t>
  </si>
  <si>
    <t>3/9/2020</t>
  </si>
  <si>
    <t>64815</t>
  </si>
  <si>
    <t>Ray Turner</t>
  </si>
  <si>
    <t>64816</t>
  </si>
  <si>
    <t>64817</t>
  </si>
  <si>
    <t>64818</t>
  </si>
  <si>
    <t>64819</t>
  </si>
  <si>
    <t>64820</t>
  </si>
  <si>
    <t>64821</t>
  </si>
  <si>
    <t>Trevor S</t>
  </si>
  <si>
    <t>64822</t>
  </si>
  <si>
    <t>64823</t>
  </si>
  <si>
    <t>ML Peterson</t>
  </si>
  <si>
    <t>3/12/2020</t>
  </si>
  <si>
    <t>64824</t>
  </si>
  <si>
    <t>64825</t>
  </si>
  <si>
    <t>4/10/2020</t>
  </si>
  <si>
    <t>64826</t>
  </si>
  <si>
    <t>64827</t>
  </si>
  <si>
    <t>64828</t>
  </si>
  <si>
    <t>64829</t>
  </si>
  <si>
    <t>64830</t>
  </si>
  <si>
    <t>Charlotte H</t>
  </si>
  <si>
    <t>64831</t>
  </si>
  <si>
    <t>4/11/2020</t>
  </si>
  <si>
    <t>64832</t>
  </si>
  <si>
    <t>Mackenzie S</t>
  </si>
  <si>
    <t>64833</t>
  </si>
  <si>
    <t>64834</t>
  </si>
  <si>
    <t>Michael S</t>
  </si>
  <si>
    <t>64835</t>
  </si>
  <si>
    <t>64836</t>
  </si>
  <si>
    <t>64837</t>
  </si>
  <si>
    <t>64838</t>
  </si>
  <si>
    <t>64839</t>
  </si>
  <si>
    <t>4/14/2020</t>
  </si>
  <si>
    <t>64840</t>
  </si>
  <si>
    <t>64841</t>
  </si>
  <si>
    <t>4/16/2020</t>
  </si>
  <si>
    <t>64842</t>
  </si>
  <si>
    <t>Robert Dickerson Jr</t>
  </si>
  <si>
    <t>4/20/2020</t>
  </si>
  <si>
    <t>64843</t>
  </si>
  <si>
    <t>4/21/2020</t>
  </si>
  <si>
    <t>64844</t>
  </si>
  <si>
    <t>64845</t>
  </si>
  <si>
    <t>4/22/2020</t>
  </si>
  <si>
    <t>64846</t>
  </si>
  <si>
    <t>4/23/2020</t>
  </si>
  <si>
    <t>64847</t>
  </si>
  <si>
    <t>Paul Alanson</t>
  </si>
  <si>
    <t>4/24/2020</t>
  </si>
  <si>
    <t>64848</t>
  </si>
  <si>
    <t>J. Deaver</t>
  </si>
  <si>
    <t>64849</t>
  </si>
  <si>
    <t>Kenneth Fleming</t>
  </si>
  <si>
    <t>64850</t>
  </si>
  <si>
    <t>64851</t>
  </si>
  <si>
    <t>64852</t>
  </si>
  <si>
    <t>64853</t>
  </si>
  <si>
    <t>Dennis Blackburn</t>
  </si>
  <si>
    <t>3/18/2020</t>
  </si>
  <si>
    <t>64854</t>
  </si>
  <si>
    <t>3/19/2020</t>
  </si>
  <si>
    <t>64855</t>
  </si>
  <si>
    <t>64856</t>
  </si>
  <si>
    <t>3/21/2020</t>
  </si>
  <si>
    <t>64857</t>
  </si>
  <si>
    <t>64858</t>
  </si>
  <si>
    <t>64859</t>
  </si>
  <si>
    <t>3/23/2020</t>
  </si>
  <si>
    <t>64860</t>
  </si>
  <si>
    <t>3/24/2020</t>
  </si>
  <si>
    <t>64861</t>
  </si>
  <si>
    <t>Link Olson</t>
  </si>
  <si>
    <t>3/27/2020</t>
  </si>
  <si>
    <t>64862</t>
  </si>
  <si>
    <t>64863</t>
  </si>
  <si>
    <t>Jim Anderson</t>
  </si>
  <si>
    <t>64864</t>
  </si>
  <si>
    <t>64865</t>
  </si>
  <si>
    <t>64866</t>
  </si>
  <si>
    <t>64867</t>
  </si>
  <si>
    <t>3/28/2020</t>
  </si>
  <si>
    <t>64868</t>
  </si>
  <si>
    <t>Krystal Lapp</t>
  </si>
  <si>
    <t>64869</t>
  </si>
  <si>
    <t>James G</t>
  </si>
  <si>
    <t>64870</t>
  </si>
  <si>
    <t>64871</t>
  </si>
  <si>
    <t>64872</t>
  </si>
  <si>
    <t>Kyle Foreman</t>
  </si>
  <si>
    <t>64873</t>
  </si>
  <si>
    <t>64874</t>
  </si>
  <si>
    <t>64875</t>
  </si>
  <si>
    <t>64876</t>
  </si>
  <si>
    <t>64877</t>
  </si>
  <si>
    <t>64878</t>
  </si>
  <si>
    <t>Matt Wallace</t>
  </si>
  <si>
    <t>3/30/2020</t>
  </si>
  <si>
    <t>64879</t>
  </si>
  <si>
    <t>Joseph S</t>
  </si>
  <si>
    <t>64880</t>
  </si>
  <si>
    <t>64881</t>
  </si>
  <si>
    <t>4/6/2020</t>
  </si>
  <si>
    <t>64882</t>
  </si>
  <si>
    <t>64883</t>
  </si>
  <si>
    <t>64884</t>
  </si>
  <si>
    <t>64885</t>
  </si>
  <si>
    <t>64886</t>
  </si>
  <si>
    <t>64887</t>
  </si>
  <si>
    <t>64888</t>
  </si>
  <si>
    <t>4/8/2020</t>
  </si>
  <si>
    <t>64889</t>
  </si>
  <si>
    <t>64890</t>
  </si>
  <si>
    <t>Kai Allen</t>
  </si>
  <si>
    <t>4/9/2020</t>
  </si>
  <si>
    <t>64891</t>
  </si>
  <si>
    <t>64892</t>
  </si>
  <si>
    <t>64893</t>
  </si>
  <si>
    <t>John Wicklins</t>
  </si>
  <si>
    <t>64894</t>
  </si>
  <si>
    <t>64895</t>
  </si>
  <si>
    <t>64896</t>
  </si>
  <si>
    <t>64897</t>
  </si>
  <si>
    <t>64898</t>
  </si>
  <si>
    <t>64899</t>
  </si>
  <si>
    <t>64900</t>
  </si>
  <si>
    <t>Travis C</t>
  </si>
  <si>
    <t>64901</t>
  </si>
  <si>
    <t>64902</t>
  </si>
  <si>
    <t>4/25/2020</t>
  </si>
  <si>
    <t>64903</t>
  </si>
  <si>
    <t>64904</t>
  </si>
  <si>
    <t>Lance C</t>
  </si>
  <si>
    <t>64905</t>
  </si>
  <si>
    <t>64906</t>
  </si>
  <si>
    <t>64907</t>
  </si>
  <si>
    <t>Paul Alansen</t>
  </si>
  <si>
    <t>64908</t>
  </si>
  <si>
    <t>64909</t>
  </si>
  <si>
    <t>Travis S</t>
  </si>
  <si>
    <t>64910</t>
  </si>
  <si>
    <t>Harold Wilmer III</t>
  </si>
  <si>
    <t>64912</t>
  </si>
  <si>
    <t>4/29/2020</t>
  </si>
  <si>
    <t>64918</t>
  </si>
  <si>
    <t>Michael Lee</t>
  </si>
  <si>
    <t>64919</t>
  </si>
  <si>
    <t>5/1/2020</t>
  </si>
  <si>
    <t>64920</t>
  </si>
  <si>
    <t>5/4/2020</t>
  </si>
  <si>
    <t>64921</t>
  </si>
  <si>
    <t>64922</t>
  </si>
  <si>
    <t>Phyllis Mattick</t>
  </si>
  <si>
    <t>64923</t>
  </si>
  <si>
    <t>Janet Deaver</t>
  </si>
  <si>
    <t>5/6/2020</t>
  </si>
  <si>
    <t>64924</t>
  </si>
  <si>
    <t>5/7/2020</t>
  </si>
  <si>
    <t>64925</t>
  </si>
  <si>
    <t>4/30/2020</t>
  </si>
  <si>
    <t>64927</t>
  </si>
  <si>
    <t>64928</t>
  </si>
  <si>
    <t>64929</t>
  </si>
  <si>
    <t>64930</t>
  </si>
  <si>
    <t>5/5/2020</t>
  </si>
  <si>
    <t>64931</t>
  </si>
  <si>
    <t>64932</t>
  </si>
  <si>
    <t>64933</t>
  </si>
  <si>
    <t>5/8/2020</t>
  </si>
  <si>
    <t>64934</t>
  </si>
  <si>
    <t>Quinton Cancto</t>
  </si>
  <si>
    <t>64935</t>
  </si>
  <si>
    <t>64936</t>
  </si>
  <si>
    <t>LeeAnne Kozie</t>
  </si>
  <si>
    <t>64937</t>
  </si>
  <si>
    <t>64938</t>
  </si>
  <si>
    <t>64939</t>
  </si>
  <si>
    <t>Randy Kinsel</t>
  </si>
  <si>
    <t>5/9/2020</t>
  </si>
  <si>
    <t>64940</t>
  </si>
  <si>
    <t>Seth Burchwell</t>
  </si>
  <si>
    <t>64941</t>
  </si>
  <si>
    <t>64942</t>
  </si>
  <si>
    <t>Gail Alanson</t>
  </si>
  <si>
    <t>64943</t>
  </si>
  <si>
    <t>64944</t>
  </si>
  <si>
    <t>Angela W</t>
  </si>
  <si>
    <t>64945</t>
  </si>
  <si>
    <t>64946</t>
  </si>
  <si>
    <t>64947</t>
  </si>
  <si>
    <t>5/14/2020</t>
  </si>
  <si>
    <t>64948</t>
  </si>
  <si>
    <t>64949</t>
  </si>
  <si>
    <t>64950</t>
  </si>
  <si>
    <t>64951</t>
  </si>
  <si>
    <t>64952</t>
  </si>
  <si>
    <t>64954</t>
  </si>
  <si>
    <t>64955</t>
  </si>
  <si>
    <t>64956</t>
  </si>
  <si>
    <t>Brad Bishop</t>
  </si>
  <si>
    <t>64957</t>
  </si>
  <si>
    <t>64958</t>
  </si>
  <si>
    <t>64959</t>
  </si>
  <si>
    <t>64960</t>
  </si>
  <si>
    <t>5/22/2020</t>
  </si>
  <si>
    <t>64961</t>
  </si>
  <si>
    <t>64962</t>
  </si>
  <si>
    <t>5/28/2020</t>
  </si>
  <si>
    <t>64963</t>
  </si>
  <si>
    <t>64964</t>
  </si>
  <si>
    <t>64965</t>
  </si>
  <si>
    <t>64966</t>
  </si>
  <si>
    <t>64967</t>
  </si>
  <si>
    <t>C. Darp</t>
  </si>
  <si>
    <t>5/29/2020</t>
  </si>
  <si>
    <t>64968</t>
  </si>
  <si>
    <t>64969</t>
  </si>
  <si>
    <t>5/30/2020</t>
  </si>
  <si>
    <t>64970</t>
  </si>
  <si>
    <t>64971</t>
  </si>
  <si>
    <t>64972</t>
  </si>
  <si>
    <t>Kirk H</t>
  </si>
  <si>
    <t>64973</t>
  </si>
  <si>
    <t>B. Dillard</t>
  </si>
  <si>
    <t>64974</t>
  </si>
  <si>
    <t>64975</t>
  </si>
  <si>
    <t>5/20/2020</t>
  </si>
  <si>
    <t>64976</t>
  </si>
  <si>
    <t>64977</t>
  </si>
  <si>
    <t>Lucas Higdon</t>
  </si>
  <si>
    <t>64978</t>
  </si>
  <si>
    <t>64979</t>
  </si>
  <si>
    <t>64980</t>
  </si>
  <si>
    <t>64981</t>
  </si>
  <si>
    <t>64982</t>
  </si>
  <si>
    <t>64983</t>
  </si>
  <si>
    <t>64984</t>
  </si>
  <si>
    <t>64985</t>
  </si>
  <si>
    <t>64986</t>
  </si>
  <si>
    <t>5/23/2020</t>
  </si>
  <si>
    <t>64987</t>
  </si>
  <si>
    <t>64988</t>
  </si>
  <si>
    <t>64989</t>
  </si>
  <si>
    <t>64990</t>
  </si>
  <si>
    <t>5/26/2020</t>
  </si>
  <si>
    <t>64991</t>
  </si>
  <si>
    <t>64992</t>
  </si>
  <si>
    <t>5/27/2020</t>
  </si>
  <si>
    <t>64993</t>
  </si>
  <si>
    <t>64994</t>
  </si>
  <si>
    <t>64995</t>
  </si>
  <si>
    <t>64996</t>
  </si>
  <si>
    <t>Quiton L</t>
  </si>
  <si>
    <t>64997</t>
  </si>
  <si>
    <t>Jared M.</t>
  </si>
  <si>
    <t>64998</t>
  </si>
  <si>
    <t>64999</t>
  </si>
  <si>
    <t>Brandan Logan</t>
  </si>
  <si>
    <t>65000</t>
  </si>
  <si>
    <t>65001</t>
  </si>
  <si>
    <t>6/1/2020</t>
  </si>
  <si>
    <t>65002</t>
  </si>
  <si>
    <t>Dennis Fielding</t>
  </si>
  <si>
    <t>65003</t>
  </si>
  <si>
    <t>65004</t>
  </si>
  <si>
    <t>6/2/2020</t>
  </si>
  <si>
    <t>65005</t>
  </si>
  <si>
    <t>J.H. Deaver</t>
  </si>
  <si>
    <t>65006</t>
  </si>
  <si>
    <t>6/3/2020</t>
  </si>
  <si>
    <t>65007</t>
  </si>
  <si>
    <t>Michelle Ambrose</t>
  </si>
  <si>
    <t>65008</t>
  </si>
  <si>
    <t>65009</t>
  </si>
  <si>
    <t>65010</t>
  </si>
  <si>
    <t>6/4/2020</t>
  </si>
  <si>
    <t>65011</t>
  </si>
  <si>
    <t>65012</t>
  </si>
  <si>
    <t>65013</t>
  </si>
  <si>
    <t>65014</t>
  </si>
  <si>
    <t>65015</t>
  </si>
  <si>
    <t>65016</t>
  </si>
  <si>
    <t>6/5/2020</t>
  </si>
  <si>
    <t>65017</t>
  </si>
  <si>
    <t>Murray Clayton</t>
  </si>
  <si>
    <t>65018</t>
  </si>
  <si>
    <t>Nathaniel S</t>
  </si>
  <si>
    <t>65019</t>
  </si>
  <si>
    <t>65020</t>
  </si>
  <si>
    <t>65021</t>
  </si>
  <si>
    <t>65022</t>
  </si>
  <si>
    <t>6/6/2020</t>
  </si>
  <si>
    <t>65023</t>
  </si>
  <si>
    <t>65024</t>
  </si>
  <si>
    <t>65025</t>
  </si>
  <si>
    <t>6/20/2020</t>
  </si>
  <si>
    <t>65026</t>
  </si>
  <si>
    <t>65027</t>
  </si>
  <si>
    <t>6/22/2020</t>
  </si>
  <si>
    <t>65028</t>
  </si>
  <si>
    <t>6/23/2020</t>
  </si>
  <si>
    <t>65029</t>
  </si>
  <si>
    <t>6/25/2020</t>
  </si>
  <si>
    <t>65030</t>
  </si>
  <si>
    <t>65031</t>
  </si>
  <si>
    <t>65032</t>
  </si>
  <si>
    <t>6/26/2020</t>
  </si>
  <si>
    <t>65033</t>
  </si>
  <si>
    <t>65034</t>
  </si>
  <si>
    <t>65035</t>
  </si>
  <si>
    <t>65036</t>
  </si>
  <si>
    <t>65037</t>
  </si>
  <si>
    <t>65038</t>
  </si>
  <si>
    <t>65039</t>
  </si>
  <si>
    <t>6/27/2020</t>
  </si>
  <si>
    <t>65040</t>
  </si>
  <si>
    <t>65041</t>
  </si>
  <si>
    <t>65042</t>
  </si>
  <si>
    <t>65043</t>
  </si>
  <si>
    <t>65044</t>
  </si>
  <si>
    <t>65045</t>
  </si>
  <si>
    <t>6/29/2020</t>
  </si>
  <si>
    <t>65046</t>
  </si>
  <si>
    <t>6/30/2020</t>
  </si>
  <si>
    <t>65047</t>
  </si>
  <si>
    <t>65048</t>
  </si>
  <si>
    <t>65049</t>
  </si>
  <si>
    <t>65050</t>
  </si>
  <si>
    <t>65051</t>
  </si>
  <si>
    <t>65052</t>
  </si>
  <si>
    <t>65053</t>
  </si>
  <si>
    <t>65054</t>
  </si>
  <si>
    <t>65055</t>
  </si>
  <si>
    <t>65056</t>
  </si>
  <si>
    <t>65057</t>
  </si>
  <si>
    <t>65058</t>
  </si>
  <si>
    <t>65059</t>
  </si>
  <si>
    <t>Ayana Clark</t>
  </si>
  <si>
    <t>65060</t>
  </si>
  <si>
    <t>65061</t>
  </si>
  <si>
    <t>6/8/2020</t>
  </si>
  <si>
    <t>65062</t>
  </si>
  <si>
    <t>65063</t>
  </si>
  <si>
    <t>65064</t>
  </si>
  <si>
    <t>65065</t>
  </si>
  <si>
    <t>6/9/2020</t>
  </si>
  <si>
    <t>65066</t>
  </si>
  <si>
    <t>65067</t>
  </si>
  <si>
    <t>65068</t>
  </si>
  <si>
    <t>65069</t>
  </si>
  <si>
    <t>65070</t>
  </si>
  <si>
    <t>65071</t>
  </si>
  <si>
    <t>6/10/2020</t>
  </si>
  <si>
    <t>65072</t>
  </si>
  <si>
    <t>6/11/2020</t>
  </si>
  <si>
    <t>65073</t>
  </si>
  <si>
    <t>65074</t>
  </si>
  <si>
    <t>65075</t>
  </si>
  <si>
    <t>65076</t>
  </si>
  <si>
    <t>Ben Walker</t>
  </si>
  <si>
    <t>7/1/2020</t>
  </si>
  <si>
    <t>65077</t>
  </si>
  <si>
    <t>65078</t>
  </si>
  <si>
    <t>65079</t>
  </si>
  <si>
    <t>65080</t>
  </si>
  <si>
    <t>65081</t>
  </si>
  <si>
    <t>Elijah Berrios</t>
  </si>
  <si>
    <t>7/2/2020</t>
  </si>
  <si>
    <t>65082</t>
  </si>
  <si>
    <t>7/10/2020</t>
  </si>
  <si>
    <t>65083</t>
  </si>
  <si>
    <t>65084</t>
  </si>
  <si>
    <t>65085</t>
  </si>
  <si>
    <t>65086</t>
  </si>
  <si>
    <t>7/11/2020</t>
  </si>
  <si>
    <t>65087</t>
  </si>
  <si>
    <t>65088</t>
  </si>
  <si>
    <t>65089</t>
  </si>
  <si>
    <t>65090</t>
  </si>
  <si>
    <t>65091</t>
  </si>
  <si>
    <t>65092</t>
  </si>
  <si>
    <t>7/14/2020</t>
  </si>
  <si>
    <t>65093</t>
  </si>
  <si>
    <t>65094</t>
  </si>
  <si>
    <t>65095</t>
  </si>
  <si>
    <t>65096</t>
  </si>
  <si>
    <t>65097</t>
  </si>
  <si>
    <t>65098</t>
  </si>
  <si>
    <t>7/16/2020</t>
  </si>
  <si>
    <t>65099</t>
  </si>
  <si>
    <t>65100</t>
  </si>
  <si>
    <t>65101</t>
  </si>
  <si>
    <t>6/15/2020</t>
  </si>
  <si>
    <t>65102</t>
  </si>
  <si>
    <t>65103</t>
  </si>
  <si>
    <t>65104</t>
  </si>
  <si>
    <t>65105</t>
  </si>
  <si>
    <t>6/16/2020</t>
  </si>
  <si>
    <t>65106</t>
  </si>
  <si>
    <t>6/17/2020</t>
  </si>
  <si>
    <t>65107</t>
  </si>
  <si>
    <t>65108</t>
  </si>
  <si>
    <t>65109</t>
  </si>
  <si>
    <t>6/18/2020</t>
  </si>
  <si>
    <t>65110</t>
  </si>
  <si>
    <t>65111</t>
  </si>
  <si>
    <t>65112</t>
  </si>
  <si>
    <t>65113</t>
  </si>
  <si>
    <t>65114</t>
  </si>
  <si>
    <t>6/19/2020</t>
  </si>
  <si>
    <t>65115</t>
  </si>
  <si>
    <t>65116</t>
  </si>
  <si>
    <t>65117</t>
  </si>
  <si>
    <t>65118</t>
  </si>
  <si>
    <t>65119</t>
  </si>
  <si>
    <t>65120</t>
  </si>
  <si>
    <t>65121</t>
  </si>
  <si>
    <t>Doran Hickman Sr</t>
  </si>
  <si>
    <t>65122</t>
  </si>
  <si>
    <t>65123</t>
  </si>
  <si>
    <t>65124</t>
  </si>
  <si>
    <t>65125</t>
  </si>
  <si>
    <t>65126</t>
  </si>
  <si>
    <t>65127</t>
  </si>
  <si>
    <t>65128</t>
  </si>
  <si>
    <t>65129</t>
  </si>
  <si>
    <t>65130</t>
  </si>
  <si>
    <t>6/12/2020</t>
  </si>
  <si>
    <t>65131</t>
  </si>
  <si>
    <t>65132</t>
  </si>
  <si>
    <t>65133</t>
  </si>
  <si>
    <t>6/13/2020</t>
  </si>
  <si>
    <t>65134</t>
  </si>
  <si>
    <t>65135</t>
  </si>
  <si>
    <t>65136</t>
  </si>
  <si>
    <t>65137</t>
  </si>
  <si>
    <t>65138</t>
  </si>
  <si>
    <t>65139</t>
  </si>
  <si>
    <t>65140</t>
  </si>
  <si>
    <t>6/24/2020</t>
  </si>
  <si>
    <t>65141</t>
  </si>
  <si>
    <t>65142</t>
  </si>
  <si>
    <t>65143</t>
  </si>
  <si>
    <t>65144</t>
  </si>
  <si>
    <t>65145</t>
  </si>
  <si>
    <t>65146</t>
  </si>
  <si>
    <t>65147</t>
  </si>
  <si>
    <t>65148</t>
  </si>
  <si>
    <t>65149</t>
  </si>
  <si>
    <t>65150</t>
  </si>
  <si>
    <t>65151</t>
  </si>
  <si>
    <t>65152</t>
  </si>
  <si>
    <t>65153</t>
  </si>
  <si>
    <t>65154</t>
  </si>
  <si>
    <t>7/3/2020</t>
  </si>
  <si>
    <t>65155</t>
  </si>
  <si>
    <t>65156</t>
  </si>
  <si>
    <t>65157</t>
  </si>
  <si>
    <t>65158</t>
  </si>
  <si>
    <t>65159</t>
  </si>
  <si>
    <t>65160</t>
  </si>
  <si>
    <t>65161</t>
  </si>
  <si>
    <t>Mel Milk</t>
  </si>
  <si>
    <t>65162</t>
  </si>
  <si>
    <t>7/6/2020</t>
  </si>
  <si>
    <t>65163</t>
  </si>
  <si>
    <t>65164</t>
  </si>
  <si>
    <t>65165</t>
  </si>
  <si>
    <t>65166</t>
  </si>
  <si>
    <t>65167</t>
  </si>
  <si>
    <t>65168</t>
  </si>
  <si>
    <t>65169</t>
  </si>
  <si>
    <t>7/7/2020</t>
  </si>
  <si>
    <t>65170</t>
  </si>
  <si>
    <t>65171</t>
  </si>
  <si>
    <t>65172</t>
  </si>
  <si>
    <t>6/7/2020</t>
  </si>
  <si>
    <t>65173</t>
  </si>
  <si>
    <t>7/8/2020</t>
  </si>
  <si>
    <t>65174</t>
  </si>
  <si>
    <t>65175</t>
  </si>
  <si>
    <t>Michael Carroll</t>
  </si>
  <si>
    <t>65176</t>
  </si>
  <si>
    <t>65177</t>
  </si>
  <si>
    <t>65178</t>
  </si>
  <si>
    <t>65179</t>
  </si>
  <si>
    <t>65180</t>
  </si>
  <si>
    <t>65181</t>
  </si>
  <si>
    <t>65182</t>
  </si>
  <si>
    <t>65183</t>
  </si>
  <si>
    <t>65184</t>
  </si>
  <si>
    <t>7/17/2020</t>
  </si>
  <si>
    <t>65185</t>
  </si>
  <si>
    <t>65186</t>
  </si>
  <si>
    <t>Matt Lowman</t>
  </si>
  <si>
    <t>65187</t>
  </si>
  <si>
    <t>65188</t>
  </si>
  <si>
    <t>65189</t>
  </si>
  <si>
    <t>7/18/2020</t>
  </si>
  <si>
    <t>65190</t>
  </si>
  <si>
    <t>65191</t>
  </si>
  <si>
    <t>65192</t>
  </si>
  <si>
    <t>65193</t>
  </si>
  <si>
    <t>65194</t>
  </si>
  <si>
    <t>65195</t>
  </si>
  <si>
    <t>65196</t>
  </si>
  <si>
    <t>65197</t>
  </si>
  <si>
    <t>7/21/2020</t>
  </si>
  <si>
    <t>65198</t>
  </si>
  <si>
    <t>7/22/2020</t>
  </si>
  <si>
    <t>65199</t>
  </si>
  <si>
    <t>65200</t>
  </si>
  <si>
    <t>65201</t>
  </si>
  <si>
    <t>65202</t>
  </si>
  <si>
    <t>65203</t>
  </si>
  <si>
    <t>65204</t>
  </si>
  <si>
    <t>James Roseberry</t>
  </si>
  <si>
    <t>65205</t>
  </si>
  <si>
    <t>Daniel Meade</t>
  </si>
  <si>
    <t>65206</t>
  </si>
  <si>
    <t>65207</t>
  </si>
  <si>
    <t>7/20/2020</t>
  </si>
  <si>
    <t>65208</t>
  </si>
  <si>
    <t>7/23/2020</t>
  </si>
  <si>
    <t>65209</t>
  </si>
  <si>
    <t>65210</t>
  </si>
  <si>
    <t>65211</t>
  </si>
  <si>
    <t>7/25/2020</t>
  </si>
  <si>
    <t>65212</t>
  </si>
  <si>
    <t>65213</t>
  </si>
  <si>
    <t>65214</t>
  </si>
  <si>
    <t>65215</t>
  </si>
  <si>
    <t>65216</t>
  </si>
  <si>
    <t>7/28/2020</t>
  </si>
  <si>
    <t>65217</t>
  </si>
  <si>
    <t>65218</t>
  </si>
  <si>
    <t>April P</t>
  </si>
  <si>
    <t>7/29/2020</t>
  </si>
  <si>
    <t>65219</t>
  </si>
  <si>
    <t>7/30/2020</t>
  </si>
  <si>
    <t>65220</t>
  </si>
  <si>
    <t>Rand Bailey</t>
  </si>
  <si>
    <t>65221</t>
  </si>
  <si>
    <t>65222</t>
  </si>
  <si>
    <t>65223</t>
  </si>
  <si>
    <t>7/31/2020</t>
  </si>
  <si>
    <t>65224</t>
  </si>
  <si>
    <t>Kevin K</t>
  </si>
  <si>
    <t>65225</t>
  </si>
  <si>
    <t>65226</t>
  </si>
  <si>
    <t>65227</t>
  </si>
  <si>
    <t>65228</t>
  </si>
  <si>
    <t>65229</t>
  </si>
  <si>
    <t>65230</t>
  </si>
  <si>
    <t>65231</t>
  </si>
  <si>
    <t>Dill Wilton</t>
  </si>
  <si>
    <t>65232</t>
  </si>
  <si>
    <t>65233</t>
  </si>
  <si>
    <t>Mark Swieczwski</t>
  </si>
  <si>
    <t>65234</t>
  </si>
  <si>
    <t>65235</t>
  </si>
  <si>
    <t>65236</t>
  </si>
  <si>
    <t>7/24/2020</t>
  </si>
  <si>
    <t>65237</t>
  </si>
  <si>
    <t>65238</t>
  </si>
  <si>
    <t>65239</t>
  </si>
  <si>
    <t>65240</t>
  </si>
  <si>
    <t>65241</t>
  </si>
  <si>
    <t>65242</t>
  </si>
  <si>
    <t>65243</t>
  </si>
  <si>
    <t>65244</t>
  </si>
  <si>
    <t>65245</t>
  </si>
  <si>
    <t>65246</t>
  </si>
  <si>
    <t>65247</t>
  </si>
  <si>
    <t>65248</t>
  </si>
  <si>
    <t>65249</t>
  </si>
  <si>
    <t>65250</t>
  </si>
  <si>
    <t>8/10/2020</t>
  </si>
  <si>
    <t>65251</t>
  </si>
  <si>
    <t>65252</t>
  </si>
  <si>
    <t>8/11/2020</t>
  </si>
  <si>
    <t>65253</t>
  </si>
  <si>
    <t>65254</t>
  </si>
  <si>
    <t>65255</t>
  </si>
  <si>
    <t>65256</t>
  </si>
  <si>
    <t>65257</t>
  </si>
  <si>
    <t>8/12/2020</t>
  </si>
  <si>
    <t>65259</t>
  </si>
  <si>
    <t>65260</t>
  </si>
  <si>
    <t>8/13/2020</t>
  </si>
  <si>
    <t>65261</t>
  </si>
  <si>
    <t>65262</t>
  </si>
  <si>
    <t>65263</t>
  </si>
  <si>
    <t>8/14/2020</t>
  </si>
  <si>
    <t>65264</t>
  </si>
  <si>
    <t>65265</t>
  </si>
  <si>
    <t>65266</t>
  </si>
  <si>
    <t>8/15/2020</t>
  </si>
  <si>
    <t>65267</t>
  </si>
  <si>
    <t>65268</t>
  </si>
  <si>
    <t>Emilie Woodward</t>
  </si>
  <si>
    <t>65269</t>
  </si>
  <si>
    <t>C. Moody</t>
  </si>
  <si>
    <t>65270</t>
  </si>
  <si>
    <t>8/17/2020</t>
  </si>
  <si>
    <t>65271</t>
  </si>
  <si>
    <t>65272</t>
  </si>
  <si>
    <t>8/18/2020</t>
  </si>
  <si>
    <t>65273</t>
  </si>
  <si>
    <t>James Lyle</t>
  </si>
  <si>
    <t>8/29/2020</t>
  </si>
  <si>
    <t>65274</t>
  </si>
  <si>
    <t>65275</t>
  </si>
  <si>
    <t>8/19/2020</t>
  </si>
  <si>
    <t>65276</t>
  </si>
  <si>
    <t>65277</t>
  </si>
  <si>
    <t>Lou T</t>
  </si>
  <si>
    <t>65278</t>
  </si>
  <si>
    <t>Pete ?</t>
  </si>
  <si>
    <t>8/20/2020</t>
  </si>
  <si>
    <t>65279</t>
  </si>
  <si>
    <t>65280</t>
  </si>
  <si>
    <t>8/21/2020</t>
  </si>
  <si>
    <t>65281</t>
  </si>
  <si>
    <t>Brendon Waller</t>
  </si>
  <si>
    <t>65282</t>
  </si>
  <si>
    <t>65283</t>
  </si>
  <si>
    <t>65284</t>
  </si>
  <si>
    <t>8/26/2020</t>
  </si>
  <si>
    <t>65285</t>
  </si>
  <si>
    <t>65286</t>
  </si>
  <si>
    <t>8/27/2020</t>
  </si>
  <si>
    <t>65287</t>
  </si>
  <si>
    <t>Amy Latham</t>
  </si>
  <si>
    <t>8/28/2020</t>
  </si>
  <si>
    <t>65288</t>
  </si>
  <si>
    <t>65289</t>
  </si>
  <si>
    <t>65291</t>
  </si>
  <si>
    <t>65292</t>
  </si>
  <si>
    <t>65293</t>
  </si>
  <si>
    <t>65294</t>
  </si>
  <si>
    <t>65295</t>
  </si>
  <si>
    <t>65296</t>
  </si>
  <si>
    <t>Daniel Merda</t>
  </si>
  <si>
    <t>65297</t>
  </si>
  <si>
    <t>65298</t>
  </si>
  <si>
    <t>65299</t>
  </si>
  <si>
    <t>65300</t>
  </si>
  <si>
    <t>65301</t>
  </si>
  <si>
    <t>65302</t>
  </si>
  <si>
    <t>65303</t>
  </si>
  <si>
    <t>65304</t>
  </si>
  <si>
    <t>65305</t>
  </si>
  <si>
    <t>65306</t>
  </si>
  <si>
    <t>65307</t>
  </si>
  <si>
    <t>9/3/2020</t>
  </si>
  <si>
    <t>65308</t>
  </si>
  <si>
    <t>9/8/2020</t>
  </si>
  <si>
    <t>65309</t>
  </si>
  <si>
    <t>65310</t>
  </si>
  <si>
    <t>Katrine Smith</t>
  </si>
  <si>
    <t>65311</t>
  </si>
  <si>
    <t>Jordan Niemuth</t>
  </si>
  <si>
    <t>65312</t>
  </si>
  <si>
    <t>9/9/2020</t>
  </si>
  <si>
    <t>65313</t>
  </si>
  <si>
    <t>65314</t>
  </si>
  <si>
    <t>65315</t>
  </si>
  <si>
    <t>65316</t>
  </si>
  <si>
    <t>65317</t>
  </si>
  <si>
    <t>65318</t>
  </si>
  <si>
    <t>65319</t>
  </si>
  <si>
    <t>65320</t>
  </si>
  <si>
    <t>65321</t>
  </si>
  <si>
    <t>65322</t>
  </si>
  <si>
    <t>9/12/2020</t>
  </si>
  <si>
    <t>65323</t>
  </si>
  <si>
    <t>65324</t>
  </si>
  <si>
    <t>Rossel Givens</t>
  </si>
  <si>
    <t>65325</t>
  </si>
  <si>
    <t>9/4/2020</t>
  </si>
  <si>
    <t>65326</t>
  </si>
  <si>
    <t>65327</t>
  </si>
  <si>
    <t>9/5/2020</t>
  </si>
  <si>
    <t>65328</t>
  </si>
  <si>
    <t>65329</t>
  </si>
  <si>
    <t>65330</t>
  </si>
  <si>
    <t>Larry Johnson</t>
  </si>
  <si>
    <t>65331</t>
  </si>
  <si>
    <t>Tom Bowe</t>
  </si>
  <si>
    <t>65332</t>
  </si>
  <si>
    <t>Jon Johnson</t>
  </si>
  <si>
    <t>65333</t>
  </si>
  <si>
    <t>65335</t>
  </si>
  <si>
    <t>65336</t>
  </si>
  <si>
    <t>65337</t>
  </si>
  <si>
    <t>D. P.</t>
  </si>
  <si>
    <t>65338</t>
  </si>
  <si>
    <t>K. E.</t>
  </si>
  <si>
    <t>65339</t>
  </si>
  <si>
    <t>65340</t>
  </si>
  <si>
    <t>65341</t>
  </si>
  <si>
    <t>65342</t>
  </si>
  <si>
    <t>65343</t>
  </si>
  <si>
    <t>65344</t>
  </si>
  <si>
    <t>65345</t>
  </si>
  <si>
    <t>65346</t>
  </si>
  <si>
    <t>65347</t>
  </si>
  <si>
    <t>65348</t>
  </si>
  <si>
    <t>65349</t>
  </si>
  <si>
    <t>65350</t>
  </si>
  <si>
    <t>9/14/2020</t>
  </si>
  <si>
    <t>65351</t>
  </si>
  <si>
    <t>Jill Rhude</t>
  </si>
  <si>
    <t>65352</t>
  </si>
  <si>
    <t>65353</t>
  </si>
  <si>
    <t>Christian D'Anton</t>
  </si>
  <si>
    <t>9/15/2020</t>
  </si>
  <si>
    <t>65354</t>
  </si>
  <si>
    <t>65355</t>
  </si>
  <si>
    <t>65356</t>
  </si>
  <si>
    <t>65357</t>
  </si>
  <si>
    <t>65358</t>
  </si>
  <si>
    <t>65359</t>
  </si>
  <si>
    <t>9/16/2020</t>
  </si>
  <si>
    <t>65360</t>
  </si>
  <si>
    <t>65361</t>
  </si>
  <si>
    <t>9/17/2020</t>
  </si>
  <si>
    <t>65362</t>
  </si>
  <si>
    <t>65363</t>
  </si>
  <si>
    <t>Tammy Mitchell</t>
  </si>
  <si>
    <t>65364</t>
  </si>
  <si>
    <t>65365</t>
  </si>
  <si>
    <t>65366</t>
  </si>
  <si>
    <t>65367</t>
  </si>
  <si>
    <t>Kyle F.</t>
  </si>
  <si>
    <t>9/19/2020</t>
  </si>
  <si>
    <t>65368</t>
  </si>
  <si>
    <t>65369</t>
  </si>
  <si>
    <t>Jack Christiansen</t>
  </si>
  <si>
    <t>65370</t>
  </si>
  <si>
    <t>65371</t>
  </si>
  <si>
    <t>65372</t>
  </si>
  <si>
    <t>9/24/2020</t>
  </si>
  <si>
    <t>65373</t>
  </si>
  <si>
    <t>Timothy Givens</t>
  </si>
  <si>
    <t>65374</t>
  </si>
  <si>
    <t>65375</t>
  </si>
  <si>
    <t>9/23/2020</t>
  </si>
  <si>
    <t>65376</t>
  </si>
  <si>
    <t>65377</t>
  </si>
  <si>
    <t>Holly H</t>
  </si>
  <si>
    <t>9/25/2020</t>
  </si>
  <si>
    <t>65378</t>
  </si>
  <si>
    <t>Annalise Rucker</t>
  </si>
  <si>
    <t>65379</t>
  </si>
  <si>
    <t>65380</t>
  </si>
  <si>
    <t>Henry Burrs</t>
  </si>
  <si>
    <t>9/26/2020</t>
  </si>
  <si>
    <t>65381</t>
  </si>
  <si>
    <t>65382</t>
  </si>
  <si>
    <t>65383</t>
  </si>
  <si>
    <t>65384</t>
  </si>
  <si>
    <t>Russel Givins</t>
  </si>
  <si>
    <t>65385</t>
  </si>
  <si>
    <t>65386</t>
  </si>
  <si>
    <t>65387</t>
  </si>
  <si>
    <t>65388</t>
  </si>
  <si>
    <t>65389</t>
  </si>
  <si>
    <t>Annalisa R.</t>
  </si>
  <si>
    <t>65390</t>
  </si>
  <si>
    <t>65391</t>
  </si>
  <si>
    <t>65392</t>
  </si>
  <si>
    <t>65393</t>
  </si>
  <si>
    <t>65394</t>
  </si>
  <si>
    <t>65395</t>
  </si>
  <si>
    <t>Michael Brown</t>
  </si>
  <si>
    <t>65396</t>
  </si>
  <si>
    <t>9/29/2020</t>
  </si>
  <si>
    <t>65397</t>
  </si>
  <si>
    <t>10/3/2020</t>
  </si>
  <si>
    <t>65398</t>
  </si>
  <si>
    <t>65399</t>
  </si>
  <si>
    <t>65400</t>
  </si>
  <si>
    <t>9/30/2020</t>
  </si>
  <si>
    <t>65401</t>
  </si>
  <si>
    <t>65402</t>
  </si>
  <si>
    <t>65403</t>
  </si>
  <si>
    <t>65404</t>
  </si>
  <si>
    <t>65405</t>
  </si>
  <si>
    <t>10/2/2020</t>
  </si>
  <si>
    <t>65406</t>
  </si>
  <si>
    <t>Steven Sundbury</t>
  </si>
  <si>
    <t>65407</t>
  </si>
  <si>
    <t>65408</t>
  </si>
  <si>
    <t>Kevin M.</t>
  </si>
  <si>
    <t>65409</t>
  </si>
  <si>
    <t>65410</t>
  </si>
  <si>
    <t>65411</t>
  </si>
  <si>
    <t>65412</t>
  </si>
  <si>
    <t>10/5/2020</t>
  </si>
  <si>
    <t>65413</t>
  </si>
  <si>
    <t>Robert Dahl</t>
  </si>
  <si>
    <t>65414</t>
  </si>
  <si>
    <t>65415</t>
  </si>
  <si>
    <t>65416</t>
  </si>
  <si>
    <t>65417</t>
  </si>
  <si>
    <t>65418</t>
  </si>
  <si>
    <t>Richard C.</t>
  </si>
  <si>
    <t>65419</t>
  </si>
  <si>
    <t>65420</t>
  </si>
  <si>
    <t>65421</t>
  </si>
  <si>
    <t>65422</t>
  </si>
  <si>
    <t>65423</t>
  </si>
  <si>
    <t>65424</t>
  </si>
  <si>
    <t>Evan A.</t>
  </si>
  <si>
    <t>65425</t>
  </si>
  <si>
    <t>Louie Thibedeau</t>
  </si>
  <si>
    <t>65426</t>
  </si>
  <si>
    <t>65427</t>
  </si>
  <si>
    <t>65428</t>
  </si>
  <si>
    <t>65429</t>
  </si>
  <si>
    <t>Wade W.</t>
  </si>
  <si>
    <t>65430</t>
  </si>
  <si>
    <t>65431</t>
  </si>
  <si>
    <t>65432</t>
  </si>
  <si>
    <t>65433</t>
  </si>
  <si>
    <t>65434</t>
  </si>
  <si>
    <t>Michael R.</t>
  </si>
  <si>
    <t>65435</t>
  </si>
  <si>
    <t>65436</t>
  </si>
  <si>
    <t>65437</t>
  </si>
  <si>
    <t>65438</t>
  </si>
  <si>
    <t>65439</t>
  </si>
  <si>
    <t>65440</t>
  </si>
  <si>
    <t>65441</t>
  </si>
  <si>
    <t>65442</t>
  </si>
  <si>
    <t>65444</t>
  </si>
  <si>
    <t>Katie Hasbrouck</t>
  </si>
  <si>
    <t>65445</t>
  </si>
  <si>
    <t>Kevin Schuster</t>
  </si>
  <si>
    <t>65446</t>
  </si>
  <si>
    <t>Geneva Preston</t>
  </si>
  <si>
    <t>65447</t>
  </si>
  <si>
    <t>Francis Olson</t>
  </si>
  <si>
    <t>65448</t>
  </si>
  <si>
    <t>65449</t>
  </si>
  <si>
    <t>65450</t>
  </si>
  <si>
    <t>65451</t>
  </si>
  <si>
    <t>65452</t>
  </si>
  <si>
    <t>65453</t>
  </si>
  <si>
    <t>65454</t>
  </si>
  <si>
    <t>65455</t>
  </si>
  <si>
    <t>65456</t>
  </si>
  <si>
    <t>65457</t>
  </si>
  <si>
    <t>65458</t>
  </si>
  <si>
    <t>65459</t>
  </si>
  <si>
    <t>65460</t>
  </si>
  <si>
    <t>65461</t>
  </si>
  <si>
    <t>65462</t>
  </si>
  <si>
    <t>65463</t>
  </si>
  <si>
    <t>65464</t>
  </si>
  <si>
    <t>65465</t>
  </si>
  <si>
    <t>65466</t>
  </si>
  <si>
    <t>65467</t>
  </si>
  <si>
    <t>65468</t>
  </si>
  <si>
    <t>65469</t>
  </si>
  <si>
    <t>65470</t>
  </si>
  <si>
    <t>65471</t>
  </si>
  <si>
    <t>65472</t>
  </si>
  <si>
    <t>65473</t>
  </si>
  <si>
    <t>65474</t>
  </si>
  <si>
    <t>65475</t>
  </si>
  <si>
    <t>65476</t>
  </si>
  <si>
    <t>S. Tong</t>
  </si>
  <si>
    <t>65477</t>
  </si>
  <si>
    <t>65478</t>
  </si>
  <si>
    <t>Max Penrose</t>
  </si>
  <si>
    <t>65479</t>
  </si>
  <si>
    <t>65480</t>
  </si>
  <si>
    <t>65481</t>
  </si>
  <si>
    <t>Wade Williams</t>
  </si>
  <si>
    <t>65482</t>
  </si>
  <si>
    <t>Silvia D.</t>
  </si>
  <si>
    <t>65483</t>
  </si>
  <si>
    <t>Tony G.</t>
  </si>
  <si>
    <t>65484</t>
  </si>
  <si>
    <t>Avery Johnson</t>
  </si>
  <si>
    <t>65485</t>
  </si>
  <si>
    <t>10/24/2020</t>
  </si>
  <si>
    <t>65486</t>
  </si>
  <si>
    <t>10/27/2020</t>
  </si>
  <si>
    <t>65487</t>
  </si>
  <si>
    <t>Ruth K.</t>
  </si>
  <si>
    <t>65488</t>
  </si>
  <si>
    <t>65489</t>
  </si>
  <si>
    <t>Harold Howard</t>
  </si>
  <si>
    <t>65490</t>
  </si>
  <si>
    <t>65491</t>
  </si>
  <si>
    <t>Tyler Wilbur</t>
  </si>
  <si>
    <t>65492</t>
  </si>
  <si>
    <t>65493</t>
  </si>
  <si>
    <t>David Evans</t>
  </si>
  <si>
    <t>65494</t>
  </si>
  <si>
    <t>65495</t>
  </si>
  <si>
    <t>Ricky Osborne</t>
  </si>
  <si>
    <t>65496</t>
  </si>
  <si>
    <t>65497</t>
  </si>
  <si>
    <t>65498</t>
  </si>
  <si>
    <t>65499</t>
  </si>
  <si>
    <t>Dave D.</t>
  </si>
  <si>
    <t>10/31/2020</t>
  </si>
  <si>
    <t>65500</t>
  </si>
  <si>
    <t>65501</t>
  </si>
  <si>
    <t>65502</t>
  </si>
  <si>
    <t>65503</t>
  </si>
  <si>
    <t>65504</t>
  </si>
  <si>
    <t>Holland Reini</t>
  </si>
  <si>
    <t>65505</t>
  </si>
  <si>
    <t>R. M.</t>
  </si>
  <si>
    <t>65506</t>
  </si>
  <si>
    <t>Justin Grover</t>
  </si>
  <si>
    <t>65507</t>
  </si>
  <si>
    <t>65508</t>
  </si>
  <si>
    <t>65509</t>
  </si>
  <si>
    <t>65510</t>
  </si>
  <si>
    <t>Audrey Podlutsky</t>
  </si>
  <si>
    <t>65511</t>
  </si>
  <si>
    <t>65512</t>
  </si>
  <si>
    <t>Lance Thibedeau</t>
  </si>
  <si>
    <t>65513</t>
  </si>
  <si>
    <t>11/7/2020</t>
  </si>
  <si>
    <t>65514</t>
  </si>
  <si>
    <t>John Pia</t>
  </si>
  <si>
    <t>65515</t>
  </si>
  <si>
    <t>65516</t>
  </si>
  <si>
    <t>E B</t>
  </si>
  <si>
    <t>65517</t>
  </si>
  <si>
    <t>65518</t>
  </si>
  <si>
    <t>Emilie Ward</t>
  </si>
  <si>
    <t>65519</t>
  </si>
  <si>
    <t>65520</t>
  </si>
  <si>
    <t>65521</t>
  </si>
  <si>
    <t>65522</t>
  </si>
  <si>
    <t>11/6/2020</t>
  </si>
  <si>
    <t>65523</t>
  </si>
  <si>
    <t>65524</t>
  </si>
  <si>
    <t>65525</t>
  </si>
  <si>
    <t>65526</t>
  </si>
  <si>
    <t>65527</t>
  </si>
  <si>
    <t>Gabriel Diaz</t>
  </si>
  <si>
    <t>65528</t>
  </si>
  <si>
    <t>65529</t>
  </si>
  <si>
    <t>65530</t>
  </si>
  <si>
    <t>65531</t>
  </si>
  <si>
    <t>Harry Carroll</t>
  </si>
  <si>
    <t>65532</t>
  </si>
  <si>
    <t>Levi C</t>
  </si>
  <si>
    <t>65533</t>
  </si>
  <si>
    <t>65534</t>
  </si>
  <si>
    <t>65535</t>
  </si>
  <si>
    <t>65536</t>
  </si>
  <si>
    <t>65537</t>
  </si>
  <si>
    <t>65538</t>
  </si>
  <si>
    <t>65539</t>
  </si>
  <si>
    <t>65540</t>
  </si>
  <si>
    <t>65541</t>
  </si>
  <si>
    <t>John C</t>
  </si>
  <si>
    <t>65542</t>
  </si>
  <si>
    <t>65543</t>
  </si>
  <si>
    <t>65544</t>
  </si>
  <si>
    <t>65545</t>
  </si>
  <si>
    <t>Terry Petersen</t>
  </si>
  <si>
    <t>65546</t>
  </si>
  <si>
    <t>65547</t>
  </si>
  <si>
    <t>65548</t>
  </si>
  <si>
    <t>65549</t>
  </si>
  <si>
    <t>N S</t>
  </si>
  <si>
    <t>65550</t>
  </si>
  <si>
    <t>65551</t>
  </si>
  <si>
    <t>C C</t>
  </si>
  <si>
    <t>65552</t>
  </si>
  <si>
    <t>65553</t>
  </si>
  <si>
    <t>Seth H</t>
  </si>
  <si>
    <t>65554</t>
  </si>
  <si>
    <t>65555</t>
  </si>
  <si>
    <t>Jerry ?</t>
  </si>
  <si>
    <t>65556</t>
  </si>
  <si>
    <t>65557</t>
  </si>
  <si>
    <t>65558</t>
  </si>
  <si>
    <t>Seth Swenringen</t>
  </si>
  <si>
    <t>65559</t>
  </si>
  <si>
    <t>65560</t>
  </si>
  <si>
    <t>Evan K.</t>
  </si>
  <si>
    <t>65561</t>
  </si>
  <si>
    <t>65562</t>
  </si>
  <si>
    <t>11/21/2020</t>
  </si>
  <si>
    <t>65563</t>
  </si>
  <si>
    <t>65564</t>
  </si>
  <si>
    <t>Darrell Hildebrand</t>
  </si>
  <si>
    <t>65565</t>
  </si>
  <si>
    <t>Gage Raymond</t>
  </si>
  <si>
    <t>65566</t>
  </si>
  <si>
    <t>Jason Berde</t>
  </si>
  <si>
    <t>65567</t>
  </si>
  <si>
    <t>John Rey</t>
  </si>
  <si>
    <t>65568</t>
  </si>
  <si>
    <t>65569</t>
  </si>
  <si>
    <t>65570</t>
  </si>
  <si>
    <t>65571</t>
  </si>
  <si>
    <t>Thomas Smith</t>
  </si>
  <si>
    <t>65572</t>
  </si>
  <si>
    <t>Amanda Mamel</t>
  </si>
  <si>
    <t>65573</t>
  </si>
  <si>
    <t>Raymond Kristensen</t>
  </si>
  <si>
    <t>65574</t>
  </si>
  <si>
    <t>A Morrell</t>
  </si>
  <si>
    <t>65575</t>
  </si>
  <si>
    <t>Nanny Inman</t>
  </si>
  <si>
    <t>65576</t>
  </si>
  <si>
    <t>A ?</t>
  </si>
  <si>
    <t>65577</t>
  </si>
  <si>
    <t>Mike Hopper</t>
  </si>
  <si>
    <t>65578</t>
  </si>
  <si>
    <t>Emilie ?</t>
  </si>
  <si>
    <t>65579</t>
  </si>
  <si>
    <t>65580</t>
  </si>
  <si>
    <t>65581</t>
  </si>
  <si>
    <t>65582</t>
  </si>
  <si>
    <t>Matt Beck</t>
  </si>
  <si>
    <t>65583</t>
  </si>
  <si>
    <t>65584</t>
  </si>
  <si>
    <t>Ken Alerin</t>
  </si>
  <si>
    <t>65585</t>
  </si>
  <si>
    <t>65586</t>
  </si>
  <si>
    <t>Kyle Cairington</t>
  </si>
  <si>
    <t>65587</t>
  </si>
  <si>
    <t>65588</t>
  </si>
  <si>
    <t>65589</t>
  </si>
  <si>
    <t>65590</t>
  </si>
  <si>
    <t>65591</t>
  </si>
  <si>
    <t>11/27/2020</t>
  </si>
  <si>
    <t>65592</t>
  </si>
  <si>
    <t>65593</t>
  </si>
  <si>
    <t>65594</t>
  </si>
  <si>
    <t>11/28/2020</t>
  </si>
  <si>
    <t>65595</t>
  </si>
  <si>
    <t>65596</t>
  </si>
  <si>
    <t>65597</t>
  </si>
  <si>
    <t>65598</t>
  </si>
  <si>
    <t>65599</t>
  </si>
  <si>
    <t>65600</t>
  </si>
  <si>
    <t>65601</t>
  </si>
  <si>
    <t>65602</t>
  </si>
  <si>
    <t>Lanie Thibedeau</t>
  </si>
  <si>
    <t>65603</t>
  </si>
  <si>
    <t>65604</t>
  </si>
  <si>
    <t>65605</t>
  </si>
  <si>
    <t>65606</t>
  </si>
  <si>
    <t>65607</t>
  </si>
  <si>
    <t>65608</t>
  </si>
  <si>
    <t>12/3/2020</t>
  </si>
  <si>
    <t>65609</t>
  </si>
  <si>
    <t>65610</t>
  </si>
  <si>
    <t>65611</t>
  </si>
  <si>
    <t>65612</t>
  </si>
  <si>
    <t>12/5/2020</t>
  </si>
  <si>
    <t>65613</t>
  </si>
  <si>
    <t>65614</t>
  </si>
  <si>
    <t>Don Smith</t>
  </si>
  <si>
    <t>65615</t>
  </si>
  <si>
    <t>John R.</t>
  </si>
  <si>
    <t>65616</t>
  </si>
  <si>
    <t>65617</t>
  </si>
  <si>
    <t>65618</t>
  </si>
  <si>
    <t>65619</t>
  </si>
  <si>
    <t>Amanda M.</t>
  </si>
  <si>
    <t>65620</t>
  </si>
  <si>
    <t>65621</t>
  </si>
  <si>
    <t>65622</t>
  </si>
  <si>
    <t>65623</t>
  </si>
  <si>
    <t>65624</t>
  </si>
  <si>
    <t>65625</t>
  </si>
  <si>
    <t>65626</t>
  </si>
  <si>
    <t>D. H.</t>
  </si>
  <si>
    <t>65627</t>
  </si>
  <si>
    <t>65628</t>
  </si>
  <si>
    <t>65629</t>
  </si>
  <si>
    <t>65630</t>
  </si>
  <si>
    <t>Dave Petersen</t>
  </si>
  <si>
    <t>65631</t>
  </si>
  <si>
    <t>Victoria Carver</t>
  </si>
  <si>
    <t>65632</t>
  </si>
  <si>
    <t>65633</t>
  </si>
  <si>
    <t>12/8/2020</t>
  </si>
  <si>
    <t>65634</t>
  </si>
  <si>
    <t>65635</t>
  </si>
  <si>
    <t>David Mane</t>
  </si>
  <si>
    <t>65636</t>
  </si>
  <si>
    <t>65637</t>
  </si>
  <si>
    <t>65638</t>
  </si>
  <si>
    <t>65639</t>
  </si>
  <si>
    <t>12/12/2020</t>
  </si>
  <si>
    <t>65640</t>
  </si>
  <si>
    <t>65641</t>
  </si>
  <si>
    <t>65642</t>
  </si>
  <si>
    <t>65643</t>
  </si>
  <si>
    <t>65644</t>
  </si>
  <si>
    <t>65645</t>
  </si>
  <si>
    <t>65646</t>
  </si>
  <si>
    <t>65647</t>
  </si>
  <si>
    <t>65648</t>
  </si>
  <si>
    <t>65649</t>
  </si>
  <si>
    <t>65650</t>
  </si>
  <si>
    <t>65651</t>
  </si>
  <si>
    <t>65652</t>
  </si>
  <si>
    <t>65653</t>
  </si>
  <si>
    <t>65654</t>
  </si>
  <si>
    <t>65655</t>
  </si>
  <si>
    <t>65656</t>
  </si>
  <si>
    <t>65657</t>
  </si>
  <si>
    <t>65658</t>
  </si>
  <si>
    <t>65659</t>
  </si>
  <si>
    <t>65661</t>
  </si>
  <si>
    <t>Esther Warner</t>
  </si>
  <si>
    <t>12/17/2020</t>
  </si>
  <si>
    <t>65662</t>
  </si>
  <si>
    <t>65663</t>
  </si>
  <si>
    <t>12/19/2020</t>
  </si>
  <si>
    <t>65664</t>
  </si>
  <si>
    <t>Jason Werner</t>
  </si>
  <si>
    <t>FS54156</t>
  </si>
  <si>
    <t>Matthew</t>
  </si>
  <si>
    <t>FS55578</t>
  </si>
  <si>
    <t>Birch/Spruce</t>
  </si>
  <si>
    <t>Ashton</t>
  </si>
  <si>
    <t>12/1/2017</t>
  </si>
  <si>
    <t>FS55590</t>
  </si>
  <si>
    <t>Report Total</t>
  </si>
  <si>
    <t>2011 CCHRC Wood Moisture Studies</t>
  </si>
  <si>
    <t>Non-Disclosed Sales</t>
  </si>
  <si>
    <t>Combined Sales</t>
  </si>
  <si>
    <t>REPORT CRITERIA (Type: Submitted Forms Data Dump* (Date - Sale or Delivery); Start: 1/1/2020 12:00:00 AM; End: 12/31/2020 12:00:00 AM</t>
  </si>
  <si>
    <t>Average cords per transaction where reported:</t>
  </si>
  <si>
    <t>- Use fractions of owner cut vs. commercially purchased wood from 2023 Home Heating Survey</t>
  </si>
  <si>
    <r>
      <t>- Use revised (lower) ULS emission factors from 2009 Brookhaven report for PM</t>
    </r>
    <r>
      <rPr>
        <i/>
        <vertAlign val="subscript"/>
        <sz val="11"/>
        <color theme="1"/>
        <rFont val="Calibri"/>
        <family val="2"/>
        <scheme val="minor"/>
      </rPr>
      <t>2.5</t>
    </r>
    <r>
      <rPr>
        <i/>
        <sz val="11"/>
        <color theme="1"/>
        <rFont val="Calibri"/>
        <family val="2"/>
        <scheme val="minor"/>
      </rPr>
      <t xml:space="preserve"> (and scaled SO</t>
    </r>
    <r>
      <rPr>
        <i/>
        <vertAlign val="subscript"/>
        <sz val="11"/>
        <color theme="1"/>
        <rFont val="Calibri"/>
        <family val="2"/>
        <scheme val="minor"/>
      </rPr>
      <t>2</t>
    </r>
    <r>
      <rPr>
        <i/>
        <sz val="11"/>
        <color theme="1"/>
        <rFont val="Calibri"/>
        <family val="2"/>
        <scheme val="minor"/>
      </rPr>
      <t>) based on 2023 BACM analysis.</t>
    </r>
  </si>
  <si>
    <t>- Total and wood device-specific average household energy use estimated from 2023 Home Heating Survey</t>
  </si>
  <si>
    <t>Fairbanks Community Research Quarterly, 2022 Vol. 4</t>
  </si>
  <si>
    <t>2023 Home Heating Survey Woodstove/Insert ER (g/hr) Distribution</t>
  </si>
  <si>
    <t>TABULATIONS OF FAIRBANKS 2023 HOME HEATING SURVEY BY ZIP CODE AND 2020 CENSUS ZIP WEIGHTED -- ENERGY USE VALIDATED DATASET</t>
  </si>
  <si>
    <t>Other or</t>
  </si>
  <si>
    <t>In NAA &amp;</t>
  </si>
  <si>
    <t>Out of NAA</t>
  </si>
  <si>
    <t>Valid</t>
  </si>
  <si>
    <t>2020 Census Occupied Household Weightings</t>
  </si>
  <si>
    <t>Dwelling Ownership</t>
  </si>
  <si>
    <t>Dwelling Size (sq ft livable space)</t>
  </si>
  <si>
    <t>Dwelling Build Decade</t>
  </si>
  <si>
    <t>All Known</t>
  </si>
  <si>
    <t>Household Income Bracket</t>
  </si>
  <si>
    <t>All Answered</t>
  </si>
  <si>
    <t>Household Heating Device Counts by Type</t>
  </si>
  <si>
    <t>Any SFBA (Wood or Coal)</t>
  </si>
  <si>
    <t>SFBA Only</t>
  </si>
  <si>
    <t>Household Heating Device Fractions by Type</t>
  </si>
  <si>
    <t>Wood Burning Type</t>
  </si>
  <si>
    <t>WOOD STOVE/INSERT TABULATIONS</t>
  </si>
  <si>
    <t>Wood Stove/Insert Installation Year</t>
  </si>
  <si>
    <t>Wood Stove/Insert Certification Status</t>
  </si>
  <si>
    <t>NonCert</t>
  </si>
  <si>
    <t>Wood Stove/Insert Technology Type</t>
  </si>
  <si>
    <t>Cat</t>
  </si>
  <si>
    <t>Hybrid</t>
  </si>
  <si>
    <t>DK</t>
  </si>
  <si>
    <t>Don't Know</t>
  </si>
  <si>
    <t>Not Answered</t>
  </si>
  <si>
    <t>Wood Stove/Insert Certification Emission Rate (g/hr)</t>
  </si>
  <si>
    <t>&lt;=2.0</t>
  </si>
  <si>
    <t>&lt;=2.5</t>
  </si>
  <si>
    <t>&lt;=4.5</t>
  </si>
  <si>
    <t>&lt;=7.5</t>
  </si>
  <si>
    <t>&lt;&gt;-</t>
  </si>
  <si>
    <t>Wood Stove/Insert Fuel Type</t>
  </si>
  <si>
    <t>Wood Stove/Insert Wood Source</t>
  </si>
  <si>
    <t>Wood Stove/Insert Seasoning (months)</t>
  </si>
  <si>
    <t>Wood Stove/Insert Moisture Content (%)</t>
  </si>
  <si>
    <t>Wood Stove/Insert 2022 Annual Cordwood Use (cords)</t>
  </si>
  <si>
    <t>Wood Stove/Insert Winter (Oct-Mar) Cordwood Use (cords)</t>
  </si>
  <si>
    <t>Wood Stove/Insert 2021 Annual Cordwood Use (cords)</t>
  </si>
  <si>
    <t>Wood Stove/Insert 2022 Annual Cordwood Cost</t>
  </si>
  <si>
    <t>Wood Stove/Insert 2022 Annual Pellet Use (lbs)</t>
  </si>
  <si>
    <t>Wood Stove/Insert Winter (Oct-Mar) Pellet Use (lbs)</t>
  </si>
  <si>
    <t>Wood Stove/Insert 2021 Annual Pellet Use (lbs)</t>
  </si>
  <si>
    <t>WOOD FIREPLACE TABULATIONS</t>
  </si>
  <si>
    <t>Wood Fireplace Wood Source</t>
  </si>
  <si>
    <t>Wood Fireplace Seasoning (months)</t>
  </si>
  <si>
    <t>Wood Fireplace Moisture Content (%)</t>
  </si>
  <si>
    <t>Wood Fireplace 2022 Annual Cordwood Use (cords)</t>
  </si>
  <si>
    <t>Wood Fireplace Winter (Oct-Mar) Cordwood Use (cords)</t>
  </si>
  <si>
    <t>Wood Fireplace 2021 Annual Cordwood Use (cords)</t>
  </si>
  <si>
    <t>Wood Fireplace 2022 Annual Cordwood Cost</t>
  </si>
  <si>
    <t>HYDRONIC AND OTHER WOOD HEATER TABULATIONS</t>
  </si>
  <si>
    <t>Hydronic &amp; Other Heater Wood Source</t>
  </si>
  <si>
    <t>Hydronic &amp; Other Heater Seasoning (months)</t>
  </si>
  <si>
    <t>Hydronic &amp; Other Heater Moisture Content (%)</t>
  </si>
  <si>
    <t>Hydronic &amp; Other Heater 2022 Annual Cordwood Use (cords)</t>
  </si>
  <si>
    <t>Hydronic &amp; Other Heater Winter (Oct-Mar) Cordwood Use (cords)</t>
  </si>
  <si>
    <t>Hydronic &amp; Other Heater 2021 Annual Cordwood Use (cords)</t>
  </si>
  <si>
    <t>Hydronic &amp; Other Heater 2022 Annual Cordwood Cost</t>
  </si>
  <si>
    <t>CENTRAL OIL DEVICE TABULATIONS</t>
  </si>
  <si>
    <t>Central Oil Device Type</t>
  </si>
  <si>
    <t>Central Oil Device Heating Technology Type</t>
  </si>
  <si>
    <t>Central Oil Device Fuel Tank Size (gallons)</t>
  </si>
  <si>
    <t>Central Oil Device 2022 Annual Oil Use (gallons)</t>
  </si>
  <si>
    <t>Central Oil Device Inter (Oct-Mar) Oil Use (gallons)</t>
  </si>
  <si>
    <t>Central Oil Device 2021 Annual Oil Use (gallons)</t>
  </si>
  <si>
    <t>Central Oil Device Last Fuel Purchase Date</t>
  </si>
  <si>
    <t>Central Oil Device Last Fuel Purchase Price ($/gallon)</t>
  </si>
  <si>
    <t>Central Oil Device 2022 Annual Fuel Cost</t>
  </si>
  <si>
    <t>PORTABLE OIL HEATING DEVICE TABULATIONS</t>
  </si>
  <si>
    <t>Portable Oil Heater Fuel Type</t>
  </si>
  <si>
    <t>Fuel oil split with Either/both</t>
  </si>
  <si>
    <t>Portable Oil Heater 2022 Annual Oil Use (gallons)</t>
  </si>
  <si>
    <t>Portable Oil Heater Inter (Oct-Mar) Oil Use (gallons)</t>
  </si>
  <si>
    <t>Portable Oil Heater 2021 Annual Oil Use (gallons)</t>
  </si>
  <si>
    <t>Portable Oil Heater Last Fuel Purchase Date</t>
  </si>
  <si>
    <t>Portable Oil Heater Last Fuel Purchase Price ($/gallon)</t>
  </si>
  <si>
    <t>Portable Oil Heater2022 Annual Fuel Cost</t>
  </si>
  <si>
    <t>DIRECT VENT (TOYO/MONITOR) OIL DEVICE TABULATIONS</t>
  </si>
  <si>
    <t>Direct Vent Oil Heater 2022 Annual Oil Use (gallons)</t>
  </si>
  <si>
    <t>Direct Vent Oil Heater Inter (Oct-Mar) Oil Use (gallons)</t>
  </si>
  <si>
    <t>Direct Vent Oil Heater 2021 Annual Oil Use (gallons)</t>
  </si>
  <si>
    <t>Direct Vent Oil Heater Last Fuel Purchase Date</t>
  </si>
  <si>
    <t>Direct Vent Oil Heater Last Fuel Purchase Price ($/gallon)</t>
  </si>
  <si>
    <t>Direct Vent Oil Heater 2022 Annual Fuel Cost</t>
  </si>
  <si>
    <t>NATURAL GAS HEATING DEVICE TABULATIONS</t>
  </si>
  <si>
    <t>Natural Gas Heater 2022 Annual Fuel Cost</t>
  </si>
  <si>
    <t>Natural Gas Heater Winter (Oct-Mar) Fuel Cost</t>
  </si>
  <si>
    <t>COAL HEATING DEVICE TABULATIONS</t>
  </si>
  <si>
    <t>Coal Heater 2022 Annual Oil Use (lbs)</t>
  </si>
  <si>
    <t>Coal Heater Inter (Oct-Mar) Oil Use (lbs)</t>
  </si>
  <si>
    <t>Coal Heater 2022 Annual Fuel Cost</t>
  </si>
  <si>
    <t>MUNICIPAL HEAT TABULATIONS</t>
  </si>
  <si>
    <t>ELECTRIC HEAT TABULATIONS</t>
  </si>
  <si>
    <t>SPECIAL INTEREST SECTION TABULATIONS</t>
  </si>
  <si>
    <t>Participated in Borough WSCO Program?</t>
  </si>
  <si>
    <t>Device/Fuel Use Affected by Oil Price?</t>
  </si>
  <si>
    <t>Price of Heating Oil Triggering Other Fuel Use ($/gal)</t>
  </si>
  <si>
    <t>Households Responding Yes to Oil Price Impacts</t>
  </si>
  <si>
    <t>Fuel Used More When Heating Oil Above That Price</t>
  </si>
  <si>
    <t>NatGas</t>
  </si>
  <si>
    <t>Not Answered/Not Applicable</t>
  </si>
  <si>
    <t>All Known Except Oil &amp; Other</t>
  </si>
  <si>
    <t>Hours you wait to stop burning after an Air Quality Alert?</t>
  </si>
  <si>
    <t>Zero</t>
  </si>
  <si>
    <t>1 hour</t>
  </si>
  <si>
    <t>2 hours</t>
  </si>
  <si>
    <t>3 hours</t>
  </si>
  <si>
    <t>4 hours</t>
  </si>
  <si>
    <t>&lt;=8</t>
  </si>
  <si>
    <t>5-8 hours</t>
  </si>
  <si>
    <t>&lt;=12</t>
  </si>
  <si>
    <t>9-12 hours</t>
  </si>
  <si>
    <t>&lt;=18</t>
  </si>
  <si>
    <t>12-18 hours</t>
  </si>
  <si>
    <t>&lt;=24</t>
  </si>
  <si>
    <t>18-24 hours</t>
  </si>
  <si>
    <t>All Wood Households</t>
  </si>
  <si>
    <t>All Answered Wood Households</t>
  </si>
  <si>
    <t>Responding Wood Households</t>
  </si>
  <si>
    <t>Days per week driven past the Richardson Hwy/NP Messaging Sign?</t>
  </si>
  <si>
    <t>Zero days/week</t>
  </si>
  <si>
    <t>1 day/week</t>
  </si>
  <si>
    <t>2 days/week</t>
  </si>
  <si>
    <t>3 days/week</t>
  </si>
  <si>
    <t>4 days/week</t>
  </si>
  <si>
    <t>5 days/week</t>
  </si>
  <si>
    <t>6 days/week</t>
  </si>
  <si>
    <t>7 days/week</t>
  </si>
  <si>
    <t>Days/week</t>
  </si>
  <si>
    <t>TABULATIONS OF FAIRBANKS 2023 HOME HEATING SURVEY BY ZIP CODE AND 2020 CENSUS ZIP WEIGHTED -- CORRECTED DATASET</t>
  </si>
  <si>
    <t>Own</t>
  </si>
  <si>
    <t>Rent</t>
  </si>
  <si>
    <t>Neither</t>
  </si>
  <si>
    <t>Neither rent nor own</t>
  </si>
  <si>
    <t>Other (please specify)</t>
  </si>
  <si>
    <t>Don't know</t>
  </si>
  <si>
    <t>Pre-1951</t>
  </si>
  <si>
    <t>Before 1950</t>
  </si>
  <si>
    <t>1951-1960</t>
  </si>
  <si>
    <t>1961-1970</t>
  </si>
  <si>
    <t>1971-1980</t>
  </si>
  <si>
    <t>1981-1990</t>
  </si>
  <si>
    <t>1991-2000</t>
  </si>
  <si>
    <t>2001-2010</t>
  </si>
  <si>
    <t>2011-2020</t>
  </si>
  <si>
    <t>2021+</t>
  </si>
  <si>
    <t>2021 or after</t>
  </si>
  <si>
    <t>$0-$10K</t>
  </si>
  <si>
    <t>$0-$9,999</t>
  </si>
  <si>
    <t>$10K-$25K</t>
  </si>
  <si>
    <t>$10,000-$24,999</t>
  </si>
  <si>
    <t>$25K-$50K</t>
  </si>
  <si>
    <t>$25,000-$49,999</t>
  </si>
  <si>
    <t>$50K-$75K</t>
  </si>
  <si>
    <t>$50,000-$74,999</t>
  </si>
  <si>
    <t>$75K-$100K</t>
  </si>
  <si>
    <t>$75,000-$99,999</t>
  </si>
  <si>
    <t>$100K-$149K</t>
  </si>
  <si>
    <t>$100,000-$149,999</t>
  </si>
  <si>
    <t>$150K+</t>
  </si>
  <si>
    <t>$150,000+</t>
  </si>
  <si>
    <t>No Answer</t>
  </si>
  <si>
    <t>Prefer not to answer</t>
  </si>
  <si>
    <t>Insert</t>
  </si>
  <si>
    <t>Fireplace with insert</t>
  </si>
  <si>
    <t>Freestanding stove</t>
  </si>
  <si>
    <t>Outdoor wood boiler (e.g., hydronic heater)</t>
  </si>
  <si>
    <t>Indoor wood boiler (e.g., hydronic heater)</t>
  </si>
  <si>
    <t>Forced air wood furnace</t>
  </si>
  <si>
    <t>Masonry heater</t>
  </si>
  <si>
    <t>Barrel stove</t>
  </si>
  <si>
    <t>Other (specify)</t>
  </si>
  <si>
    <t>Before 1988</t>
  </si>
  <si>
    <t>1988-1997</t>
  </si>
  <si>
    <t>1988 to 1997</t>
  </si>
  <si>
    <t>1998-2014</t>
  </si>
  <si>
    <t>1998 to 2014</t>
  </si>
  <si>
    <t>2015-2019</t>
  </si>
  <si>
    <t>2015 to 2019</t>
  </si>
  <si>
    <t>2020+</t>
  </si>
  <si>
    <t>2020 and later</t>
  </si>
  <si>
    <t>Certified</t>
  </si>
  <si>
    <t>NotCert</t>
  </si>
  <si>
    <t>Not certified</t>
  </si>
  <si>
    <t>Certified Emission Rate &lt;=2.0 g/hr</t>
  </si>
  <si>
    <t>Certified Emission Rate &lt;=2.5 g/hr</t>
  </si>
  <si>
    <t>Certified Emission Rate &lt;=4.5 g/hr</t>
  </si>
  <si>
    <t>Certified Emission Rate &lt;=7.5 g/hr</t>
  </si>
  <si>
    <t>Pel</t>
  </si>
  <si>
    <t>Either/both</t>
  </si>
  <si>
    <t>Buy wood</t>
  </si>
  <si>
    <t>Cut</t>
  </si>
  <si>
    <t>Cut your own</t>
  </si>
  <si>
    <t>Oil boiler (circulating hot water for heat)</t>
  </si>
  <si>
    <t>Oil furnace (circulating heated air for heat)</t>
  </si>
  <si>
    <t>Conv</t>
  </si>
  <si>
    <t>Conventional (no waste heat recovery)</t>
  </si>
  <si>
    <t>Cond</t>
  </si>
  <si>
    <t>Condensing (recovery of waste heat)</t>
  </si>
  <si>
    <t>Fuel oil</t>
  </si>
  <si>
    <t>Kero</t>
  </si>
  <si>
    <t>&gt;2.0</t>
  </si>
  <si>
    <t>Certified Emission Rate &gt;2.0 g/hr</t>
  </si>
  <si>
    <t>&gt;2.5</t>
  </si>
  <si>
    <t>Certified Emission Rate &gt;2.5 g/hr</t>
  </si>
  <si>
    <t>Fairbanks 2023 Home Heating Survey data  -- product of wood device and fireplace (of wood device) household fractions (35.0% x 10.0%)</t>
  </si>
  <si>
    <t>Fairbanks 2023 Home Heating Survey data  -- product of wood device and fireplace (of wood device) household fractions (35.0% x 7.7%)</t>
  </si>
  <si>
    <t>Fairbanks 2023 Home Heating Survey data  -- product of wood device and fireplace (of wood device) household fractions (35.0% x 78.9%)</t>
  </si>
  <si>
    <t xml:space="preserve">  With hydronic heaters =</t>
  </si>
  <si>
    <t>Unqualified HHs</t>
  </si>
  <si>
    <t>Phase 2 (Certified) HHs</t>
  </si>
  <si>
    <t>2023 Home Heating Survey Fractions for Stoves/Inserts</t>
  </si>
  <si>
    <t>Fairbanks 2023 Home Heating Survey Energy Use Splits by Merged 8 km Grid 2 Cell (Based on Validated Data)</t>
  </si>
  <si>
    <t>Adjusted</t>
  </si>
  <si>
    <t>G2 8K Cell</t>
  </si>
  <si>
    <t>Total Less</t>
  </si>
  <si>
    <t>Merged 8K Cell</t>
  </si>
  <si>
    <t>Known HH</t>
  </si>
  <si>
    <t>Wood Htr</t>
  </si>
  <si>
    <t>Kero Htr</t>
  </si>
  <si>
    <t>Propane Htr</t>
  </si>
  <si>
    <t>Occ HH Wt</t>
  </si>
  <si>
    <t>Shaded Dev's</t>
  </si>
  <si>
    <t>141,134</t>
  </si>
  <si>
    <t>143,132</t>
  </si>
  <si>
    <t>145,136</t>
  </si>
  <si>
    <t>147,128</t>
  </si>
  <si>
    <t>149,124</t>
  </si>
  <si>
    <t>% Devices with</t>
  </si>
  <si>
    <t>No Emis. Facs</t>
  </si>
  <si>
    <t>Dale Rd</t>
  </si>
  <si>
    <t>Downtown &amp; A St</t>
  </si>
  <si>
    <t>&lt;-- Accounts for undercounted uncert. fraction in 2011-2015 HH surveys</t>
  </si>
  <si>
    <t>&lt;-- Estimated undercounted uncert fraction in 2023 HH surveys</t>
  </si>
  <si>
    <t>Curve Fit of Uncertified Wood Stove/Insert Trend from 2006-2015 Fairbanks Home Heating Surveys</t>
  </si>
  <si>
    <t>Renormalized from Cols T through AD Accounting for "No Emission Factor" Devices</t>
  </si>
  <si>
    <t>3-HH</t>
  </si>
  <si>
    <t>Adj HH</t>
  </si>
  <si>
    <t>AdjHH-CW (tons)</t>
  </si>
  <si>
    <t>&lt;-- estimated from data compiled under 2023 Home Heating Survey</t>
  </si>
  <si>
    <t>- this measure affects only coal heaters as identified in the 20235 Home Heating Survey</t>
  </si>
  <si>
    <t>Fairbanks 2023 Home Heating Survey data  -- product of wood device and fireplace (of wood device) household fractions (35.0% x 0.4%)</t>
  </si>
  <si>
    <t>&lt;-- Calculated from 2023 Fairbanks Home Heating Survey data (ValidData tab, cell KJ6)</t>
  </si>
  <si>
    <t>&lt;-- Estimated from 2023 Fairbanks Home Heating Survey (SF Only percentage, ValidData tab, Cell KI6)</t>
  </si>
  <si>
    <t>&lt;-- Calculated from 2023 Fairbanks Home Heating Survey data (ValidData tab, Cells LH4:LK5)</t>
  </si>
  <si>
    <t>- Baseline emissions for catalytic inserts and stoves calculated first from Revised SIP inventory</t>
  </si>
  <si>
    <t>TABULATED HISTORICAL WSCO PROGRAM ACTIVITY AND PM2.5 &amp; SO2 EMISSION REDUCTIONS (2010-2022)</t>
  </si>
  <si>
    <t>CONTROL MEASURE IMPLEMENTATION/PHASE-IN SCHEDULE FOR REVISED 5% SIP -- SPACE HEATING EI UPDATED WITH 2019-2020 EPISODE &amp; 2023 HOME HEATING SURVEY</t>
  </si>
  <si>
    <t>Current Projections Scenario</t>
  </si>
  <si>
    <t>Projections from 2016, 2017, 2018, 2019/2020, 2021 &amp; 2022 TAS Grants + FNSB Oil&gt;Gas Conversions (from WSCO Projections 2023 Q2 Updated.xlsx spreadsheet, Scenario Projections tab)</t>
  </si>
  <si>
    <t>2020-2022</t>
  </si>
  <si>
    <t>2010-2022</t>
  </si>
  <si>
    <t>SFBA-N&gt;Bnty</t>
  </si>
  <si>
    <t>Increased Incentives Scenario</t>
  </si>
  <si>
    <t>Increased Incentives w/2019-2020 TAG O&gt;G Eligible Scenario</t>
  </si>
  <si>
    <t>Prior</t>
  </si>
  <si>
    <t>Relative to 2023 BSRS (Home Heating Survey Year)</t>
  </si>
  <si>
    <t>Backcasted Benefits</t>
  </si>
  <si>
    <t>Projected Benefits (Relative to 2023BSRS)</t>
  </si>
  <si>
    <t>TAG Conversions to Natural Gas:</t>
  </si>
  <si>
    <t>FNSB O&gt;G Conversions to Natural Gas:</t>
  </si>
  <si>
    <t>Total Conversions to Natural Gas:</t>
  </si>
  <si>
    <t>WSCO Program Scenario</t>
  </si>
  <si>
    <t>Scenario Index:</t>
  </si>
  <si>
    <t>Scen Index:</t>
  </si>
  <si>
    <t>Increased Incentives +</t>
  </si>
  <si>
    <t>40%/80%</t>
  </si>
  <si>
    <t>&lt;-- Baseline MC for all wood is 36.1% (from CCHRC data &amp; HH Survey splits)</t>
  </si>
  <si>
    <t>2020 Census &amp; 2012 Assessor Parcel FNSB Population/Household and Parcel Tabulations</t>
  </si>
  <si>
    <t>2021 &amp; Later Forecasted Housing Units/Buildings, Less Those Units on District Heat (DH)</t>
  </si>
  <si>
    <t>2020 Census Block-Level Data</t>
  </si>
  <si>
    <t>Buildings, Res. Counts Adjusted to 2020 Census HUs</t>
  </si>
  <si>
    <t>Occupied 2020 Housing Units</t>
  </si>
  <si>
    <t>Total Residential District Heat (DH)</t>
  </si>
  <si>
    <t>Occupied Residential District Heat (DH)</t>
  </si>
  <si>
    <t>Zip20</t>
  </si>
  <si>
    <t>R-2026</t>
  </si>
  <si>
    <t>R-2027</t>
  </si>
  <si>
    <t>R-2028</t>
  </si>
  <si>
    <t>R-2029</t>
  </si>
  <si>
    <t>R-2030</t>
  </si>
  <si>
    <t>R-2031</t>
  </si>
  <si>
    <t>R-2032</t>
  </si>
  <si>
    <t>R-2033</t>
  </si>
  <si>
    <t>R-2034</t>
  </si>
  <si>
    <t>R-2035</t>
  </si>
  <si>
    <t>O-2026</t>
  </si>
  <si>
    <t>O-2027</t>
  </si>
  <si>
    <t>O-2028</t>
  </si>
  <si>
    <t>O-2029</t>
  </si>
  <si>
    <t>O-2030</t>
  </si>
  <si>
    <t>O-2031</t>
  </si>
  <si>
    <t>O-2032</t>
  </si>
  <si>
    <t>O-2033</t>
  </si>
  <si>
    <t>O-2034</t>
  </si>
  <si>
    <t>O-2035</t>
  </si>
  <si>
    <t>NR-2026</t>
  </si>
  <si>
    <t>NR-2027</t>
  </si>
  <si>
    <t>NR-2028</t>
  </si>
  <si>
    <t>NR-2029</t>
  </si>
  <si>
    <t>NR-2030</t>
  </si>
  <si>
    <t>NR-2031</t>
  </si>
  <si>
    <t>NR-2032</t>
  </si>
  <si>
    <t>NR-2033</t>
  </si>
  <si>
    <t>NR-2034</t>
  </si>
  <si>
    <t>NR-2035</t>
  </si>
  <si>
    <t>RDH-2026</t>
  </si>
  <si>
    <t>RDH-2027</t>
  </si>
  <si>
    <t>RDH-2028</t>
  </si>
  <si>
    <t>RDH-2029</t>
  </si>
  <si>
    <t>RDH-2030</t>
  </si>
  <si>
    <t>RDH-2031</t>
  </si>
  <si>
    <t>RDH-2032</t>
  </si>
  <si>
    <t>RDH-2033</t>
  </si>
  <si>
    <t>RDH-2034</t>
  </si>
  <si>
    <t>RDH-2035</t>
  </si>
  <si>
    <t>ORDH-2020</t>
  </si>
  <si>
    <t>ORDH-2021</t>
  </si>
  <si>
    <t>ORDH-2022</t>
  </si>
  <si>
    <t>ORDH-2023</t>
  </si>
  <si>
    <t>ORDH-2024</t>
  </si>
  <si>
    <t>ORDH-2025</t>
  </si>
  <si>
    <t>ORDH-2026</t>
  </si>
  <si>
    <t>ORDH-2027</t>
  </si>
  <si>
    <t>ORDH-2028</t>
  </si>
  <si>
    <t>ORDH-2029</t>
  </si>
  <si>
    <t>ORDH-2030</t>
  </si>
  <si>
    <t>ORDH-2031</t>
  </si>
  <si>
    <t>ORDH-2032</t>
  </si>
  <si>
    <t>ORDH-2033</t>
  </si>
  <si>
    <t>ORDH-2034</t>
  </si>
  <si>
    <t>ORDH-2035</t>
  </si>
  <si>
    <t>147,50</t>
  </si>
  <si>
    <t>149,51</t>
  </si>
  <si>
    <t>144,53</t>
  </si>
  <si>
    <t>140,55</t>
  </si>
  <si>
    <t>152,57</t>
  </si>
  <si>
    <t>138,58</t>
  </si>
  <si>
    <t>137,60</t>
  </si>
  <si>
    <t>139,60</t>
  </si>
  <si>
    <t>141,60</t>
  </si>
  <si>
    <t>155,64</t>
  </si>
  <si>
    <t>150,65</t>
  </si>
  <si>
    <t>136,66</t>
  </si>
  <si>
    <t>136,67</t>
  </si>
  <si>
    <t>137,67</t>
  </si>
  <si>
    <t>135,69</t>
  </si>
  <si>
    <t>139,69</t>
  </si>
  <si>
    <t>133,70</t>
  </si>
  <si>
    <t>136,72</t>
  </si>
  <si>
    <t>132,75</t>
  </si>
  <si>
    <t>135,76</t>
  </si>
  <si>
    <t>127,80</t>
  </si>
  <si>
    <t>133,80</t>
  </si>
  <si>
    <t>129,81</t>
  </si>
  <si>
    <t>77,82</t>
  </si>
  <si>
    <t>80,83</t>
  </si>
  <si>
    <t>88,84</t>
  </si>
  <si>
    <t>127,84</t>
  </si>
  <si>
    <t>85,85</t>
  </si>
  <si>
    <t>133,85</t>
  </si>
  <si>
    <t>129,87</t>
  </si>
  <si>
    <t>119,90</t>
  </si>
  <si>
    <t>124,90</t>
  </si>
  <si>
    <t>125,90</t>
  </si>
  <si>
    <t>98,91</t>
  </si>
  <si>
    <t>112,92</t>
  </si>
  <si>
    <t>94,94</t>
  </si>
  <si>
    <t>97,94</t>
  </si>
  <si>
    <t>126,94</t>
  </si>
  <si>
    <t>145,94</t>
  </si>
  <si>
    <t>104,95</t>
  </si>
  <si>
    <t>121,95</t>
  </si>
  <si>
    <t>99,96</t>
  </si>
  <si>
    <t>119,96</t>
  </si>
  <si>
    <t>98,97</t>
  </si>
  <si>
    <t>104,98</t>
  </si>
  <si>
    <t>116,98</t>
  </si>
  <si>
    <t>121,98</t>
  </si>
  <si>
    <t>89,99</t>
  </si>
  <si>
    <t>123,99</t>
  </si>
  <si>
    <t>132,99</t>
  </si>
  <si>
    <t>198,99</t>
  </si>
  <si>
    <t>107,100</t>
  </si>
  <si>
    <t>117,100</t>
  </si>
  <si>
    <t>152,100</t>
  </si>
  <si>
    <t>96,101</t>
  </si>
  <si>
    <t>97,101</t>
  </si>
  <si>
    <t>116,101</t>
  </si>
  <si>
    <t>105,102</t>
  </si>
  <si>
    <t>149,104</t>
  </si>
  <si>
    <t>113,105</t>
  </si>
  <si>
    <t>106,108</t>
  </si>
  <si>
    <t>112,108</t>
  </si>
  <si>
    <t>111,109</t>
  </si>
  <si>
    <t>110,111</t>
  </si>
  <si>
    <t>162,111</t>
  </si>
  <si>
    <t>90,112</t>
  </si>
  <si>
    <t>112,112</t>
  </si>
  <si>
    <t>113,112</t>
  </si>
  <si>
    <t>109,113</t>
  </si>
  <si>
    <t>121,113</t>
  </si>
  <si>
    <t>164,113</t>
  </si>
  <si>
    <t>99,115</t>
  </si>
  <si>
    <t>105,115</t>
  </si>
  <si>
    <t>115,115</t>
  </si>
  <si>
    <t>117,118</t>
  </si>
  <si>
    <t>118,118</t>
  </si>
  <si>
    <t>121,119</t>
  </si>
  <si>
    <t>124,121</t>
  </si>
  <si>
    <t>102,122</t>
  </si>
  <si>
    <t>116,122</t>
  </si>
  <si>
    <t>125,122</t>
  </si>
  <si>
    <t>129,125</t>
  </si>
  <si>
    <t>134,126</t>
  </si>
  <si>
    <t>Nonattainment Area Only</t>
  </si>
  <si>
    <t>(from 2023 HH Survey)</t>
  </si>
  <si>
    <t>Differential Relative to 2023 HH Baseline</t>
  </si>
  <si>
    <r>
      <t>Winter Season (Oct-Mar) Energy Use Percentages by Device, ZIP Code-Adjusted for Cell Sample and Normalized by CCHRC Instrumentation Sample Devices</t>
    </r>
    <r>
      <rPr>
        <b/>
        <sz val="11"/>
        <color rgb="FFFF0000"/>
        <rFont val="Calibri"/>
        <family val="2"/>
        <scheme val="minor"/>
      </rPr>
      <t xml:space="preserve"> - With Energy Use Renormalized for Survey Devices with No Emission Factors (Masonry Heaters, Barrel Stoves, Other Heating Devices/Fuels)</t>
    </r>
  </si>
  <si>
    <t>Assumed Full Compliance Rate:</t>
  </si>
  <si>
    <t>With Aurora</t>
  </si>
  <si>
    <t>Kiln at Capacity</t>
  </si>
  <si>
    <t>Capacity:</t>
  </si>
  <si>
    <t>Dried MC:</t>
  </si>
  <si>
    <t>TRC 10/22/22 email to Nick Czarnecki</t>
  </si>
  <si>
    <t>Commercial Volume Displaced:</t>
  </si>
  <si>
    <t>Resultant Average</t>
  </si>
  <si>
    <t>Commercial Wood MC:</t>
  </si>
  <si>
    <t>Effective Compliance Rate:</t>
  </si>
  <si>
    <t>AMOUNT (CORDS)</t>
  </si>
  <si>
    <t>WET/ FROZEN</t>
  </si>
  <si>
    <t>20%/40%</t>
  </si>
  <si>
    <t>0%/0%</t>
  </si>
  <si>
    <t>CALCULATION OF CONTINGENCY MEASURE REDUCTIONS</t>
  </si>
  <si>
    <t>OYW Attainment</t>
  </si>
  <si>
    <t>OYW RFP</t>
  </si>
  <si>
    <t>Per 2023 Guidance</t>
  </si>
  <si>
    <t>Ann Avg Reduction</t>
  </si>
  <si>
    <t>If Attainment Year Is:</t>
  </si>
  <si>
    <t>Contingency Measure OYW Targets (tpd)</t>
  </si>
  <si>
    <t>Full Package Blended Curtailment</t>
  </si>
  <si>
    <t>Baseline Curtailment</t>
  </si>
  <si>
    <t>Incremental Reductions</t>
  </si>
  <si>
    <r>
      <t xml:space="preserve">&gt; 15 </t>
    </r>
    <r>
      <rPr>
        <sz val="11"/>
        <color theme="1"/>
        <rFont val="Calibri"/>
        <family val="2"/>
      </rPr>
      <t>µg/m3</t>
    </r>
  </si>
  <si>
    <r>
      <t xml:space="preserve">&gt; 12 </t>
    </r>
    <r>
      <rPr>
        <sz val="11"/>
        <color theme="1"/>
        <rFont val="Calibri"/>
        <family val="2"/>
      </rPr>
      <t>µg/m3</t>
    </r>
  </si>
  <si>
    <r>
      <t xml:space="preserve">&gt; 10 </t>
    </r>
    <r>
      <rPr>
        <sz val="11"/>
        <color theme="1"/>
        <rFont val="Calibri"/>
        <family val="2"/>
      </rPr>
      <t>µg/m3</t>
    </r>
  </si>
  <si>
    <t>Wt Facs--&gt;</t>
  </si>
  <si>
    <t>S0</t>
  </si>
  <si>
    <t>S1</t>
  </si>
  <si>
    <t>S2</t>
  </si>
  <si>
    <t>Single Stage</t>
  </si>
  <si>
    <t>Compliance Rate (%)</t>
  </si>
  <si>
    <t>Alert Level</t>
  </si>
  <si>
    <t>PM2.5 Reductions (tons/ep day)</t>
  </si>
  <si>
    <t>SO2 Reductions (tons/ep day)</t>
  </si>
  <si>
    <r>
      <t>(</t>
    </r>
    <r>
      <rPr>
        <b/>
        <sz val="11"/>
        <color theme="1"/>
        <rFont val="Calibri"/>
        <family val="2"/>
      </rPr>
      <t>µg/m</t>
    </r>
    <r>
      <rPr>
        <b/>
        <vertAlign val="superscript"/>
        <sz val="11"/>
        <color theme="1"/>
        <rFont val="Calibri"/>
        <family val="2"/>
      </rPr>
      <t>3</t>
    </r>
    <r>
      <rPr>
        <b/>
        <sz val="11"/>
        <color theme="1"/>
        <rFont val="Calibri"/>
        <family val="2"/>
      </rPr>
      <t>)</t>
    </r>
  </si>
  <si>
    <r>
      <t>Contingency Measure #2</t>
    </r>
    <r>
      <rPr>
        <b/>
        <sz val="12"/>
        <color rgb="FF0000FF"/>
        <rFont val="Calibri"/>
        <family val="2"/>
        <scheme val="minor"/>
      </rPr>
      <t>:</t>
    </r>
  </si>
  <si>
    <t>Enhanced Wood Device Removal (STF-17-CM)</t>
  </si>
  <si>
    <t>(tons/ep day)</t>
  </si>
  <si>
    <t>Emission Reductions</t>
  </si>
  <si>
    <r>
      <t>Contingency Measure #3</t>
    </r>
    <r>
      <rPr>
        <b/>
        <sz val="12"/>
        <color rgb="FF0000FF"/>
        <rFont val="Calibri"/>
        <family val="2"/>
        <scheme val="minor"/>
      </rPr>
      <t>:</t>
    </r>
  </si>
  <si>
    <t>Enhanced Wood Emission Rates (BACM-R8-CM)</t>
  </si>
  <si>
    <r>
      <t>Contingency Measure #4</t>
    </r>
    <r>
      <rPr>
        <b/>
        <sz val="12"/>
        <color rgb="FF0000FF"/>
        <rFont val="Calibri"/>
        <family val="2"/>
        <scheme val="minor"/>
      </rPr>
      <t>:</t>
    </r>
  </si>
  <si>
    <t>Enhanced No Primary Wood Heat (STF-22-CM)</t>
  </si>
  <si>
    <t>SO2 Equivalent PM2.5 Reductions Ratio:</t>
  </si>
  <si>
    <t>to 1</t>
  </si>
  <si>
    <t>Compliance/Penetration Rate</t>
  </si>
  <si>
    <t>Attain Yr</t>
  </si>
  <si>
    <t>IPT PM2.5 Reductions (tons/ep day)</t>
  </si>
  <si>
    <t>PM2.5 to SO2 Trading (IPT)</t>
  </si>
  <si>
    <t>OYW PM2.5 with</t>
  </si>
  <si>
    <t>PM2.5+IPT</t>
  </si>
  <si>
    <t>20%/60%</t>
  </si>
  <si>
    <t>20%/70%</t>
  </si>
  <si>
    <t>25%/50%</t>
  </si>
  <si>
    <t>30%/60%</t>
  </si>
  <si>
    <t>35%/70%</t>
  </si>
  <si>
    <t>Stage</t>
  </si>
  <si>
    <r>
      <rPr>
        <b/>
        <sz val="12"/>
        <color rgb="FFFF0000"/>
        <rFont val="Calibri"/>
        <family val="2"/>
        <scheme val="minor"/>
      </rPr>
      <t>TWO STAGE</t>
    </r>
    <r>
      <rPr>
        <b/>
        <sz val="12"/>
        <color theme="1"/>
        <rFont val="Calibri"/>
        <family val="2"/>
        <scheme val="minor"/>
      </rPr>
      <t xml:space="preserve"> CURTAILMENT PROGRAM CONTINGENCY MEASURE SCENARIOS - TABULATION OF STAGES BY ALERT LEVEL IN 74-DAY MODELING EPISODE</t>
    </r>
  </si>
  <si>
    <r>
      <rPr>
        <b/>
        <sz val="12"/>
        <color rgb="FFFF0000"/>
        <rFont val="Calibri"/>
        <family val="2"/>
        <scheme val="minor"/>
      </rPr>
      <t>SINGLE STAGE</t>
    </r>
    <r>
      <rPr>
        <b/>
        <sz val="12"/>
        <color theme="1"/>
        <rFont val="Calibri"/>
        <family val="2"/>
        <scheme val="minor"/>
      </rPr>
      <t xml:space="preserve"> CURTAILMENT PROGRAM CONTINGENCY MEASURE SCENARIOS - TABULATION OF STAGES BY ALERT LEVEL IN 74-DAY MODELING EPISODE</t>
    </r>
  </si>
  <si>
    <t>Enhanced Curtailment Program - Single Stage</t>
  </si>
  <si>
    <r>
      <t>Contingency Measure #1A</t>
    </r>
    <r>
      <rPr>
        <b/>
        <sz val="12"/>
        <color rgb="FF0000FF"/>
        <rFont val="Calibri"/>
        <family val="2"/>
        <scheme val="minor"/>
      </rPr>
      <t>:</t>
    </r>
  </si>
  <si>
    <t>Enhanced Curtailment Program - Two Stage</t>
  </si>
  <si>
    <r>
      <t>Contingency Measure #1B</t>
    </r>
    <r>
      <rPr>
        <b/>
        <sz val="12"/>
        <color rgb="FF0000FF"/>
        <rFont val="Calibri"/>
        <family val="2"/>
        <scheme val="minor"/>
      </rPr>
      <t>:</t>
    </r>
  </si>
  <si>
    <t>(e.g., 20+25 is S1=20 &amp; S2=25)</t>
  </si>
  <si>
    <t>Two Stage Alert Levels</t>
  </si>
  <si>
    <t>20+25</t>
  </si>
  <si>
    <t>15+25</t>
  </si>
  <si>
    <t>12+25</t>
  </si>
  <si>
    <t>15+20</t>
  </si>
  <si>
    <t>12+20</t>
  </si>
  <si>
    <t>12+15</t>
  </si>
  <si>
    <t>(DRAFT FINAL - 01/09/2024)</t>
  </si>
  <si>
    <t>Enhanced 2-Stage Curtailment</t>
  </si>
  <si>
    <t>Enhanced Wood Device Removal</t>
  </si>
  <si>
    <t>Total Contingency Measure Package</t>
  </si>
  <si>
    <t>Total Package Discounted for Overlap</t>
  </si>
  <si>
    <t>One Year RFP Advancement Target</t>
  </si>
  <si>
    <r>
      <t>SO</t>
    </r>
    <r>
      <rPr>
        <vertAlign val="subscript"/>
        <sz val="11"/>
        <color theme="1"/>
        <rFont val="Calibri"/>
        <family val="2"/>
        <scheme val="minor"/>
      </rPr>
      <t>2</t>
    </r>
  </si>
  <si>
    <r>
      <t>PM</t>
    </r>
    <r>
      <rPr>
        <vertAlign val="subscript"/>
        <sz val="11"/>
        <color theme="1"/>
        <rFont val="Calibri"/>
        <family val="2"/>
        <scheme val="minor"/>
      </rPr>
      <t>2.5</t>
    </r>
  </si>
  <si>
    <t>Contingency Measure Component</t>
  </si>
  <si>
    <t>Emission Reduction (tons/day)</t>
  </si>
  <si>
    <t>&lt;--- These come from Cells B14 and B32 of the "Rev5Pct-RFP" tab of Sector_Emission_Summaries_Rev5PctSIP_DftFnl.xlsx</t>
  </si>
  <si>
    <t>PM2.5 Reductions</t>
  </si>
  <si>
    <t>Reductions Relative</t>
  </si>
  <si>
    <t>to 2020 Baseline</t>
  </si>
  <si>
    <t>SO2 Reductions</t>
  </si>
  <si>
    <t>CURT-S1</t>
  </si>
  <si>
    <t>CURT-S2</t>
  </si>
  <si>
    <t>TOTAL-S1</t>
  </si>
  <si>
    <t>TOTAL-S2</t>
  </si>
  <si>
    <t>New IGU Database Residential Customers:</t>
  </si>
  <si>
    <t>Pct IGU Residential Customers Outside WSCOP:</t>
  </si>
  <si>
    <t>2020-2026</t>
  </si>
  <si>
    <t>2020 Pre-Curtailment Emissions:</t>
  </si>
  <si>
    <t>&lt; 25 µg/m3</t>
  </si>
  <si>
    <t>&gt; 25 µg/m3</t>
  </si>
  <si>
    <t>&gt; 35 µg/m3</t>
  </si>
  <si>
    <t>&lt; 20 µg/m3</t>
  </si>
  <si>
    <t>&gt; 20 µg/m3</t>
  </si>
  <si>
    <t>&gt; 30 µg/m3</t>
  </si>
  <si>
    <t>Curtailment Emission Reductions (Stage1 &amp; 2 Weighted):</t>
  </si>
  <si>
    <t>2023+</t>
  </si>
  <si>
    <t>Fairbanks PM2.5 5% 2024 Amendments SIP</t>
  </si>
  <si>
    <t>Summary tables of: 1) calculated "phase-in/penetration" metrics specific to each quantified control measure used to evaluate attainment and RFP; and 2) calculated control measure specific emission reductions and combined control emissions by calendar year for the space heating source sector.</t>
  </si>
  <si>
    <t>CMSummary</t>
  </si>
  <si>
    <t>The sheet contains emission benefit calculations for Alaska's contingency measure package, which consists of increase compliance &amp; strigency for the Curtailment Program and increased compliance/penetration for the State measure to remove uncertified wood devices and hydronic heaters (STF-17).</t>
  </si>
  <si>
    <t>Summary</t>
  </si>
  <si>
    <t>SCCRedFacsCM2028</t>
  </si>
  <si>
    <t>SCCRedFacsCM</t>
  </si>
  <si>
    <t>Translates individual control measure emission benefits into relative reductions (for PM2.5 and SO2) by SCC for space heating controls and then combines then into a control package to account for effects of measure overlap. This version accounts for overlap for the Contingency Measure package in 2028 (the year following modeled attainment).</t>
  </si>
  <si>
    <t>Translates individual control measure emission benefits into relative reductions (for PM2.5 and SO2) by SCC for space heating controls and then combines then into a control package to account for effects of measure overlap. This is a similar version to the above to account for incremental overlap for the Contingency Measure package.</t>
  </si>
  <si>
    <t>WSCOReductions-Rev5PctSIP</t>
  </si>
  <si>
    <t>This sheet contains historical data from the Borough's Wood Stove Change Out (WSCO) Program through 2022 and projected change outs (through 2029) shown in green shaded cells based on funding in-hand from the 2016, 2017, 2018, 2019/2020, and 2021 TAS Grants that are used to compute emission benefits by calendar year, pollutant and change out type (solid fuel to solid fuel versus conversion to heating oil or natural gas).</t>
  </si>
  <si>
    <t>This is a "master" sheet used to calculate emission benefits for PM2.5 and SO2 associated with the 2-Stage Curtailment Program now being operated by the State. Due to the nature of the Curtailment Program, calculations are applied to baseline emissions and energy use levels to account for emission reductions that are specific to each alert stage based on the estimated compliance rate and fraction of NOASH housholds. The methodology also accounts for the fact that the Curtailment Program does not apply to the entire nonattainment area, but those portions within the Fairbanks and North Pole Air Quality Control Zones (AQCZs). Benefits are calculated in the form of relative reduction factors and are shaded in yellow and blue in cells BB91:BM110.</t>
  </si>
  <si>
    <r>
      <t>SCCRedFacs</t>
    </r>
    <r>
      <rPr>
        <i/>
        <sz val="11"/>
        <color rgb="FFFF0000"/>
        <rFont val="Calibri"/>
        <family val="2"/>
        <scheme val="minor"/>
      </rPr>
      <t>YYYY</t>
    </r>
    <r>
      <rPr>
        <sz val="11"/>
        <rFont val="Calibri"/>
        <family val="2"/>
        <scheme val="minor"/>
      </rPr>
      <t>B</t>
    </r>
  </si>
  <si>
    <t>These are version of the above sheets that are used to account for emission reductions from the Wood Stove Change Out and Curtailment programs that are contained within the 2023 Home Heating survey to backcast Baseline (2020) and Projected Baseline (2027) emissions that reflect the state and compliance/penetration of these control measures as of January 2020.</t>
  </si>
  <si>
    <r>
      <t>CurtailCalcsCM-2Stage, CMCurt</t>
    </r>
    <r>
      <rPr>
        <i/>
        <sz val="11"/>
        <color rgb="FFFF0000"/>
        <rFont val="Calibri"/>
        <family val="2"/>
        <scheme val="minor"/>
      </rPr>
      <t>X</t>
    </r>
    <r>
      <rPr>
        <sz val="11"/>
        <color theme="1"/>
        <rFont val="Calibri"/>
        <family val="2"/>
        <scheme val="minor"/>
      </rPr>
      <t>S</t>
    </r>
    <r>
      <rPr>
        <i/>
        <sz val="11"/>
        <color rgb="FFFF0000"/>
        <rFont val="Calibri"/>
        <family val="2"/>
        <scheme val="minor"/>
      </rPr>
      <t>YY</t>
    </r>
    <r>
      <rPr>
        <sz val="11"/>
        <color theme="1"/>
        <rFont val="Calibri"/>
        <family val="2"/>
        <scheme val="minor"/>
      </rPr>
      <t>C</t>
    </r>
    <r>
      <rPr>
        <i/>
        <sz val="11"/>
        <color rgb="FFFF0000"/>
        <rFont val="Calibri"/>
        <family val="2"/>
        <scheme val="minor"/>
      </rPr>
      <t>ZZ</t>
    </r>
    <r>
      <rPr>
        <sz val="11"/>
        <color theme="1"/>
        <rFont val="Calibri"/>
        <family val="2"/>
        <scheme val="minor"/>
      </rPr>
      <t xml:space="preserve"> &amp; CMCurt</t>
    </r>
    <r>
      <rPr>
        <i/>
        <sz val="11"/>
        <color rgb="FFFF0000"/>
        <rFont val="Calibri"/>
        <family val="2"/>
        <scheme val="minor"/>
      </rPr>
      <t>X</t>
    </r>
    <r>
      <rPr>
        <sz val="11"/>
        <color theme="1"/>
        <rFont val="Calibri"/>
        <family val="2"/>
        <scheme val="minor"/>
      </rPr>
      <t>S</t>
    </r>
    <r>
      <rPr>
        <i/>
        <sz val="11"/>
        <color rgb="FFFF0000"/>
        <rFont val="Calibri"/>
        <family val="2"/>
        <scheme val="minor"/>
      </rPr>
      <t>Y1</t>
    </r>
    <r>
      <rPr>
        <sz val="11"/>
        <color theme="1"/>
        <rFont val="Calibri"/>
        <family val="2"/>
        <scheme val="minor"/>
      </rPr>
      <t>+</t>
    </r>
    <r>
      <rPr>
        <i/>
        <sz val="11"/>
        <color rgb="FFFF0000"/>
        <rFont val="Calibri"/>
        <family val="2"/>
        <scheme val="minor"/>
      </rPr>
      <t>Y2</t>
    </r>
    <r>
      <rPr>
        <sz val="11"/>
        <color theme="1"/>
        <rFont val="Calibri"/>
        <family val="2"/>
        <scheme val="minor"/>
      </rPr>
      <t>C</t>
    </r>
    <r>
      <rPr>
        <i/>
        <sz val="11"/>
        <color rgb="FFFF0000"/>
        <rFont val="Calibri"/>
        <family val="2"/>
        <scheme val="minor"/>
      </rPr>
      <t>ZZ</t>
    </r>
  </si>
  <si>
    <t>CutailmentDays</t>
  </si>
  <si>
    <r>
      <t>CurtailCalcsFull-CM</t>
    </r>
    <r>
      <rPr>
        <i/>
        <sz val="11"/>
        <color rgb="FFFF0000"/>
        <rFont val="Calibri"/>
        <family val="2"/>
        <scheme val="minor"/>
      </rPr>
      <t>ZZ</t>
    </r>
  </si>
  <si>
    <t>Contains calculated number of Stage 0 (no alert), Stage 1 and Stage 2 alert days within the 74-day modeling episode based site-specific regulatory PM monitoring data collected during the modeling episode as a function of single- and two-stage alert thresholds.  These days are then used in calculating average emissions reductions over the modeling period based on the frequency of alert days.</t>
  </si>
  <si>
    <r>
      <t xml:space="preserve">These sheets are vaiants of the above Curtailment Program sheet tabs that calculate Curtailment Program emission reductions for both single- and two-stage curtailment where </t>
    </r>
    <r>
      <rPr>
        <i/>
        <sz val="11"/>
        <color rgb="FFFF0000"/>
        <rFont val="Calibri"/>
        <family val="2"/>
        <scheme val="minor"/>
      </rPr>
      <t>X</t>
    </r>
    <r>
      <rPr>
        <sz val="11"/>
        <color theme="1"/>
        <rFont val="Calibri"/>
        <family val="2"/>
        <scheme val="minor"/>
      </rPr>
      <t xml:space="preserve"> is the number of stages (1 or 2), </t>
    </r>
    <r>
      <rPr>
        <i/>
        <sz val="11"/>
        <color rgb="FFFF0000"/>
        <rFont val="Calibri"/>
        <family val="2"/>
        <scheme val="minor"/>
      </rPr>
      <t>YY</t>
    </r>
    <r>
      <rPr>
        <sz val="11"/>
        <color theme="1"/>
        <rFont val="Calibri"/>
        <family val="2"/>
        <scheme val="minor"/>
      </rPr>
      <t xml:space="preserve">, </t>
    </r>
    <r>
      <rPr>
        <i/>
        <sz val="11"/>
        <color rgb="FFFF0000"/>
        <rFont val="Calibri"/>
        <family val="2"/>
        <scheme val="minor"/>
      </rPr>
      <t>Y1</t>
    </r>
    <r>
      <rPr>
        <sz val="11"/>
        <color theme="1"/>
        <rFont val="Calibri"/>
        <family val="2"/>
        <scheme val="minor"/>
      </rPr>
      <t xml:space="preserve"> and </t>
    </r>
    <r>
      <rPr>
        <i/>
        <sz val="11"/>
        <color rgb="FFFF0000"/>
        <rFont val="Calibri"/>
        <family val="2"/>
        <scheme val="minor"/>
      </rPr>
      <t>Y2</t>
    </r>
    <r>
      <rPr>
        <sz val="11"/>
        <color theme="1"/>
        <rFont val="Calibri"/>
        <family val="2"/>
        <scheme val="minor"/>
      </rPr>
      <t xml:space="preserve"> are the alert levels in ug/m3 (</t>
    </r>
    <r>
      <rPr>
        <i/>
        <sz val="11"/>
        <color rgb="FFFF0000"/>
        <rFont val="Calibri"/>
        <family val="2"/>
        <scheme val="minor"/>
      </rPr>
      <t>YY</t>
    </r>
    <r>
      <rPr>
        <sz val="11"/>
        <color theme="1"/>
        <rFont val="Calibri"/>
        <family val="2"/>
        <scheme val="minor"/>
      </rPr>
      <t xml:space="preserve"> is single stage, </t>
    </r>
    <r>
      <rPr>
        <i/>
        <sz val="11"/>
        <color rgb="FFFF0000"/>
        <rFont val="Calibri"/>
        <family val="2"/>
        <scheme val="minor"/>
      </rPr>
      <t>Y1</t>
    </r>
    <r>
      <rPr>
        <sz val="11"/>
        <color theme="1"/>
        <rFont val="Calibri"/>
        <family val="2"/>
        <scheme val="minor"/>
      </rPr>
      <t xml:space="preserve"> and </t>
    </r>
    <r>
      <rPr>
        <i/>
        <sz val="11"/>
        <color rgb="FFFF0000"/>
        <rFont val="Calibri"/>
        <family val="2"/>
        <scheme val="minor"/>
      </rPr>
      <t>Y2</t>
    </r>
    <r>
      <rPr>
        <sz val="11"/>
        <color theme="1"/>
        <rFont val="Calibri"/>
        <family val="2"/>
        <scheme val="minor"/>
      </rPr>
      <t xml:space="preserve"> are levels for a two-stage program), and </t>
    </r>
    <r>
      <rPr>
        <i/>
        <sz val="11"/>
        <color rgb="FFFF0000"/>
        <rFont val="Calibri"/>
        <family val="2"/>
        <scheme val="minor"/>
      </rPr>
      <t>ZZ</t>
    </r>
    <r>
      <rPr>
        <sz val="11"/>
        <color theme="1"/>
        <rFont val="Calibri"/>
        <family val="2"/>
        <scheme val="minor"/>
      </rPr>
      <t xml:space="preserve"> is the modeled compliance rate.  The reductions in these sheets are incremental relative to the 2023 Home Heating-based Curtailment Program levels (which are projected through 2027) and are used to calculate additional Contingency Measure benefits in 2028.</t>
    </r>
  </si>
  <si>
    <r>
      <t xml:space="preserve">These sheets are vaiants of the above Curtailment Program sheet tabs that calculate "full" Curtailment Program emission reductions as a function of compliance rate </t>
    </r>
    <r>
      <rPr>
        <i/>
        <sz val="11"/>
        <color rgb="FFFF0000"/>
        <rFont val="Calibri"/>
        <family val="2"/>
        <scheme val="minor"/>
      </rPr>
      <t>ZZ</t>
    </r>
    <r>
      <rPr>
        <sz val="11"/>
        <color theme="1"/>
        <rFont val="Calibri"/>
        <family val="2"/>
        <scheme val="minor"/>
      </rPr>
      <t xml:space="preserve"> and are used in accounting for overlapping benefits in the Contingency Measure package.</t>
    </r>
  </si>
  <si>
    <t>BuildSizeG3C2020Census</t>
  </si>
  <si>
    <t>This sheet contains estimates of housing unit size, population and the number of housing units (occupied and unoccupied) by grid cells developed from block-level 2020 Census data in the Fairbanks Borough.  These data are used to support some of the measure benefit calculations.</t>
  </si>
  <si>
    <t>TabsbyZIPValid</t>
  </si>
  <si>
    <t>TabsbyZIP</t>
  </si>
  <si>
    <t>HHSurvey8K</t>
  </si>
  <si>
    <r>
      <t xml:space="preserve">This sheet contains tabulations of various metrics from the 2023 Fairbanks Home Heating surveys for both the entire nonattainment area, and by individual ZIP code and provides supporting data for some of the control measure benefits calculations.  This version contains statistics for the </t>
    </r>
    <r>
      <rPr>
        <b/>
        <u/>
        <sz val="11"/>
        <color theme="1"/>
        <rFont val="Calibri"/>
        <family val="2"/>
        <scheme val="minor"/>
      </rPr>
      <t>valid</t>
    </r>
    <r>
      <rPr>
        <sz val="11"/>
        <color theme="1"/>
        <rFont val="Calibri"/>
        <family val="2"/>
        <scheme val="minor"/>
      </rPr>
      <t xml:space="preserve"> 2023 Home Heating survey data.</t>
    </r>
  </si>
  <si>
    <r>
      <t xml:space="preserve">This sheet contains tabulations of various metrics from the 2023 Fairbanks Home Heating surveys for both the entire nonattainment area, and by individual ZIP code and provides supporting data for some of the control measure benefits calculations.  This version contains statistics for the </t>
    </r>
    <r>
      <rPr>
        <b/>
        <u/>
        <sz val="11"/>
        <color theme="1"/>
        <rFont val="Calibri"/>
        <family val="2"/>
        <scheme val="minor"/>
      </rPr>
      <t>entire</t>
    </r>
    <r>
      <rPr>
        <sz val="11"/>
        <color theme="1"/>
        <rFont val="Calibri"/>
        <family val="2"/>
        <scheme val="minor"/>
      </rPr>
      <t xml:space="preserve"> 2023 Home Heating survey data including invalid responses)  -- it is provided for comparison to the above but was not used in estimating space heating emissions.</t>
    </r>
  </si>
  <si>
    <t>This sheet contains tabulations of additional metrics from the 2023 Fairbanks Home Heating surveys at the 8 km grid cell  level that were use to spatially refine ZIP code-based estimates from these surveys for the Serious SIP.  They are used to support calculations in the Devices sheet and some of the control measure benefit sheets.</t>
  </si>
  <si>
    <t>CCHRCTables</t>
  </si>
  <si>
    <t>2020WoodSalesReport</t>
  </si>
  <si>
    <t>Calendar year 2020 commercial wood sales data collected by DEC that was analyzed to determine the baseline moisture level of commercially-sold wood.</t>
  </si>
  <si>
    <t>Data tables of measure wood pile moisture by specie, time of year and covering from CCHRC's 2011 Wood Moisture Measurement study.  The data are used  to estimate baseline wood moisture levels for the nonattainment area.</t>
  </si>
  <si>
    <t>Calculation of Contingency Measure Package NH3 Reductions</t>
  </si>
  <si>
    <t>Episodic Daily</t>
  </si>
  <si>
    <t>Emission Factors</t>
  </si>
  <si>
    <t>(mmBTU/day)</t>
  </si>
  <si>
    <t>All Wood, Wtd Composite</t>
  </si>
  <si>
    <t>All Res. Oil, Wtd Composite</t>
  </si>
  <si>
    <t>Ratio of Oil to Wood EFs</t>
  </si>
  <si>
    <t>Baseline Space Heat Emissions (tons/ep. day)</t>
  </si>
  <si>
    <t>CM Package PM2.5 Reduction (tons/ep. day)</t>
  </si>
  <si>
    <t>Scaled CM Package NH3 Reduction (tons/ep. Day)</t>
  </si>
  <si>
    <t>CM-NH3</t>
  </si>
  <si>
    <t>Contains calculated NH3 emission reductions from the contigency measure package as explained in SIP Section 7.11.2.</t>
  </si>
  <si>
    <t>From "2023 Fairbanks Home Heating Survey Final Data Corrected.xlsx"</t>
  </si>
  <si>
    <t>DevCntsValid tab</t>
  </si>
  <si>
    <t>USEPA Certified Hydronic Heaters October 2016</t>
  </si>
  <si>
    <t>Manufacturer</t>
  </si>
  <si>
    <t>Model Name</t>
  </si>
  <si>
    <t>Model Number</t>
  </si>
  <si>
    <t>Recommended Fuel</t>
  </si>
  <si>
    <t>Annual Avg. Emission Rate (lb/mmBtu)</t>
  </si>
  <si>
    <t>Max Heat Output Rating (Btu/hr)</t>
  </si>
  <si>
    <t>8-hour Output Rating (BTU/hr)</t>
  </si>
  <si>
    <t>Annual Average Efficiency (%HHV)</t>
  </si>
  <si>
    <t>Annual Avg. Emission Rate (gr/hr)*</t>
  </si>
  <si>
    <t>Thermal Storage Required</t>
  </si>
  <si>
    <t>Count</t>
  </si>
  <si>
    <t>Fraction of Devices</t>
  </si>
  <si>
    <t>Avg ER (g/hr)</t>
  </si>
  <si>
    <t>Avg EF (lb/mmBTU)</t>
  </si>
  <si>
    <t>Advanced Climate Technologies, LLC</t>
  </si>
  <si>
    <t>CP 500</t>
  </si>
  <si>
    <t>NAC*</t>
  </si>
  <si>
    <t>X</t>
  </si>
  <si>
    <t>Total with ER:</t>
  </si>
  <si>
    <t>CP 850</t>
  </si>
  <si>
    <t>NAC</t>
  </si>
  <si>
    <t>Count with ER &lt;= 2.5 g/hr:</t>
  </si>
  <si>
    <t>CP 1000</t>
  </si>
  <si>
    <t>Count with ER &gt; 2.5 g/hr:</t>
  </si>
  <si>
    <t xml:space="preserve"> CP 1700</t>
  </si>
  <si>
    <t>Total, All:</t>
  </si>
  <si>
    <t>Alternate Heating Systems</t>
  </si>
  <si>
    <t xml:space="preserve">Wood Gun </t>
  </si>
  <si>
    <t>E155</t>
  </si>
  <si>
    <t>cord wood</t>
  </si>
  <si>
    <t>Central Boiler</t>
  </si>
  <si>
    <t>E-Classic</t>
  </si>
  <si>
    <t>Adjusted Fractions</t>
  </si>
  <si>
    <t xml:space="preserve">E-Classic </t>
  </si>
  <si>
    <t>3250 IR</t>
  </si>
  <si>
    <t>&lt;=2.5 g/hr:</t>
  </si>
  <si>
    <t>Maxim</t>
  </si>
  <si>
    <t>M255P/M255PE</t>
  </si>
  <si>
    <t>&gt;2.5 g/hr:</t>
  </si>
  <si>
    <t>Classic Edge</t>
  </si>
  <si>
    <t>DECTRA</t>
  </si>
  <si>
    <t>GARN</t>
  </si>
  <si>
    <t>WHS-2000H</t>
  </si>
  <si>
    <t>WHS-2000V</t>
  </si>
  <si>
    <t>WHS-1500H</t>
  </si>
  <si>
    <t>WHS-1500V</t>
  </si>
  <si>
    <t>Earth Manufacturing, LLC</t>
  </si>
  <si>
    <t>Klear Sky</t>
  </si>
  <si>
    <t>Econoburn Boilers</t>
  </si>
  <si>
    <t>EBW</t>
  </si>
  <si>
    <t>200-170</t>
  </si>
  <si>
    <t>x</t>
  </si>
  <si>
    <t>Effecta Energy Solutions</t>
  </si>
  <si>
    <t>Komplett III Light 20 KW</t>
  </si>
  <si>
    <t>pellets</t>
  </si>
  <si>
    <t>Komplett III Light 25 kW</t>
  </si>
  <si>
    <t>Komplett III Light 35 kW</t>
  </si>
  <si>
    <t>ESIM</t>
  </si>
  <si>
    <t>USV</t>
  </si>
  <si>
    <t>100GS</t>
  </si>
  <si>
    <t>Evoworld, Inc</t>
  </si>
  <si>
    <t>HP 14</t>
  </si>
  <si>
    <t>P 28</t>
  </si>
  <si>
    <t>P 50</t>
  </si>
  <si>
    <t>P 100</t>
  </si>
  <si>
    <t>P 200</t>
  </si>
  <si>
    <t>Fröling Heizkessel- und Behälterbau Ges.m.b.H</t>
  </si>
  <si>
    <t>P4 Unit 8</t>
  </si>
  <si>
    <t>P4 Unit 15</t>
  </si>
  <si>
    <t>P4 Unit 20</t>
  </si>
  <si>
    <t>P4 Unit 25</t>
  </si>
  <si>
    <t>P4 Unit 32</t>
  </si>
  <si>
    <t>P4 Unit 38</t>
  </si>
  <si>
    <t>P4 Unit 48</t>
  </si>
  <si>
    <t>P4 Unit 60</t>
  </si>
  <si>
    <t>P4 Unit 80</t>
  </si>
  <si>
    <t>P4 Unit 100</t>
  </si>
  <si>
    <t>T4-130</t>
  </si>
  <si>
    <t xml:space="preserve">S3 Turbo 50 </t>
  </si>
  <si>
    <t>T4-150</t>
  </si>
  <si>
    <t>Greentech Manufacturing Inc.</t>
  </si>
  <si>
    <t>Crown Royal</t>
  </si>
  <si>
    <t>RS7400E</t>
  </si>
  <si>
    <t>RS7200E</t>
  </si>
  <si>
    <t>RS7300E</t>
  </si>
  <si>
    <t>Hardy Manufacturing Co., Inc.</t>
  </si>
  <si>
    <t>KB</t>
  </si>
  <si>
    <t>Hawken Energy</t>
  </si>
  <si>
    <t>GX Series</t>
  </si>
  <si>
    <t>GX 10</t>
  </si>
  <si>
    <t>GX15</t>
  </si>
  <si>
    <t>GX30</t>
  </si>
  <si>
    <t>Heatmor</t>
  </si>
  <si>
    <t>400-4S</t>
  </si>
  <si>
    <t>X Series</t>
  </si>
  <si>
    <t>200X</t>
  </si>
  <si>
    <t>350X</t>
  </si>
  <si>
    <t>Heatmor  Manufacturing</t>
  </si>
  <si>
    <t>200 SSP</t>
  </si>
  <si>
    <t>Heizomat Canada, Inc.</t>
  </si>
  <si>
    <t>RHK AK 30</t>
  </si>
  <si>
    <t>Hydronic Specialty Supply, Inc.</t>
  </si>
  <si>
    <t>Drummer</t>
  </si>
  <si>
    <t>Drummer 35</t>
  </si>
  <si>
    <t>Mahoning Outdoor Furnace</t>
  </si>
  <si>
    <t>Mahoning Skye</t>
  </si>
  <si>
    <t>Series V</t>
  </si>
  <si>
    <t>Maine Energy Systems, LLC</t>
  </si>
  <si>
    <t>PE16</t>
  </si>
  <si>
    <t>PE32</t>
  </si>
  <si>
    <t>PE64</t>
  </si>
  <si>
    <t>PE/PES</t>
  </si>
  <si>
    <t>12-20</t>
  </si>
  <si>
    <t>PES</t>
  </si>
  <si>
    <t>25-32</t>
  </si>
  <si>
    <t>36-56</t>
  </si>
  <si>
    <t>EasyPell</t>
  </si>
  <si>
    <t xml:space="preserve">16-20kW </t>
  </si>
  <si>
    <t>Marway Welding</t>
  </si>
  <si>
    <t>Phase</t>
  </si>
  <si>
    <t>2-200</t>
  </si>
  <si>
    <t>Nature's Comfort LLC</t>
  </si>
  <si>
    <t>GT Series</t>
  </si>
  <si>
    <t>GT-6000</t>
  </si>
  <si>
    <t>NBE Production</t>
  </si>
  <si>
    <t>Kedel</t>
  </si>
  <si>
    <t>RTB54</t>
  </si>
  <si>
    <t>RTB102</t>
  </si>
  <si>
    <t>RTB170</t>
  </si>
  <si>
    <t xml:space="preserve">NBE Production </t>
  </si>
  <si>
    <t xml:space="preserve"> RTB54</t>
  </si>
  <si>
    <t>Pellergy, LLC/Windhager Zentralheizung Technik GmbH</t>
  </si>
  <si>
    <t>Alpha-60</t>
  </si>
  <si>
    <t>Alpha-100</t>
  </si>
  <si>
    <t>Piney Manufacturing</t>
  </si>
  <si>
    <t>Optimizer</t>
  </si>
  <si>
    <t>350</t>
  </si>
  <si>
    <t xml:space="preserve">Enviro Chip </t>
  </si>
  <si>
    <t>Polar Furnace Manufacturing Inc.</t>
  </si>
  <si>
    <t>G3</t>
  </si>
  <si>
    <t>G2</t>
  </si>
  <si>
    <t>Profab Industries</t>
  </si>
  <si>
    <t>Empire Elite</t>
  </si>
  <si>
    <t>200/XT200</t>
  </si>
  <si>
    <t>Smokeless Heat, LLC/Värmebaronen AB</t>
  </si>
  <si>
    <t>Pellmax UB</t>
  </si>
  <si>
    <t>Steel Tech, Inc.</t>
  </si>
  <si>
    <t>G Series</t>
  </si>
  <si>
    <t>G200-2</t>
  </si>
  <si>
    <t>G100</t>
  </si>
  <si>
    <t>G400</t>
  </si>
  <si>
    <t>Tarm USA, Inc.</t>
  </si>
  <si>
    <t>FHG</t>
  </si>
  <si>
    <t>20/30</t>
  </si>
  <si>
    <t>Tarm USA, Inc./ Fröling Heizkessel- und Behälterbau Ges.m.b.H</t>
  </si>
  <si>
    <t>Varmebaronen AB/ Smokeless Heat, LLC</t>
  </si>
  <si>
    <t>Pellmax</t>
  </si>
  <si>
    <t>200 UB</t>
  </si>
  <si>
    <t>Viessmann Holzheiztechnik GmbH</t>
  </si>
  <si>
    <t>Pyrot 150</t>
  </si>
  <si>
    <t>Pyrot 540</t>
  </si>
  <si>
    <t>Pyrotec 390</t>
  </si>
  <si>
    <t>Pyrotec 530</t>
  </si>
  <si>
    <t>Pyrotec 720</t>
  </si>
  <si>
    <t>WEbiomass, Inc.</t>
  </si>
  <si>
    <t xml:space="preserve">Woodpecker </t>
  </si>
  <si>
    <t>Windhager Zentralheizung Technik GmbH</t>
  </si>
  <si>
    <t>BioWin 152</t>
  </si>
  <si>
    <t>BioWin 102</t>
  </si>
  <si>
    <t>BioWin 262</t>
  </si>
  <si>
    <t>Windhager, North America, LLC/Windhager Zentralheizung Technik GmbH</t>
  </si>
  <si>
    <t>BioWin 100</t>
  </si>
  <si>
    <t>BioWin 150</t>
  </si>
  <si>
    <t>BioWin 260</t>
  </si>
  <si>
    <t>BioWin 350</t>
  </si>
  <si>
    <t>BioWin 600</t>
  </si>
  <si>
    <t>Wood Boiler, LLC</t>
  </si>
  <si>
    <t xml:space="preserve">Pellet Burner Easy </t>
  </si>
  <si>
    <t>Wood Boiler USA</t>
  </si>
  <si>
    <t>E4</t>
  </si>
  <si>
    <t>Blaze HE</t>
  </si>
  <si>
    <t xml:space="preserve">Northwest Mfg Inc </t>
  </si>
  <si>
    <t>Woodmaster</t>
  </si>
  <si>
    <t>Ultra 30</t>
  </si>
  <si>
    <t xml:space="preserve">CleanFire 400 </t>
  </si>
  <si>
    <t>Mini Boiler</t>
  </si>
  <si>
    <t>Analysis of 2028 Emission Reductions Due to Just Dropping Stage Alerts from 20/30 to 15/20 ug/m3</t>
  </si>
  <si>
    <t>Emissions (tpd)</t>
  </si>
  <si>
    <t>2028 Pre-Curtailment</t>
  </si>
  <si>
    <t>Alerts 15/20 ug/m3</t>
  </si>
  <si>
    <t>Alerts 20/30 ug/m3</t>
  </si>
  <si>
    <t>Incremental Reductions (tpd)</t>
  </si>
  <si>
    <t>IPT</t>
  </si>
  <si>
    <t>IPT Target:</t>
  </si>
  <si>
    <t>Relative Fraction of IPT Target:</t>
  </si>
  <si>
    <t>Total CM Package Reduction (w/IPT):</t>
  </si>
  <si>
    <r>
      <t>PM</t>
    </r>
    <r>
      <rPr>
        <vertAlign val="subscript"/>
        <sz val="11"/>
        <color theme="1"/>
        <rFont val="Calibri"/>
        <family val="2"/>
        <scheme val="minor"/>
      </rPr>
      <t>2.5</t>
    </r>
    <r>
      <rPr>
        <sz val="11"/>
        <color theme="1"/>
        <rFont val="Calibri"/>
        <family val="2"/>
        <scheme val="minor"/>
      </rPr>
      <t>+IPT</t>
    </r>
  </si>
  <si>
    <t>Pct Reductions to OYW RFP Target</t>
  </si>
  <si>
    <t>One Year Attainment Target</t>
  </si>
  <si>
    <t>Pct Reductions to OYW Attainment Target</t>
  </si>
  <si>
    <t>CurtailCalcsFull-CM38</t>
  </si>
  <si>
    <t>Rows 115 through 141 of this sheet contain calculations of contingency measure emission reductions solely due to reductions in Curtailment Program two-stage alert levels (from 20 &amp; 30 ug/m3 to 15 &amp; 20 ug/m3) without changes to the overall compliance rate.</t>
  </si>
  <si>
    <t>(DRAFT FINAL - 07/30/2024)</t>
  </si>
  <si>
    <t>All commercially-sold wood must have moisture no greater than 20% -- Revised to Reflect Additional Moisture Reduction as Contingency Measure</t>
  </si>
  <si>
    <t>HH Survey &amp; HDD Episode Day/Avg Annual Day Use:</t>
  </si>
  <si>
    <t>Episodic Winter to Annual Average Heating Factor:</t>
  </si>
  <si>
    <t>&lt;-- This factor is used to adjust episodic average daily emission reductions to annual average daily emission reductions.</t>
  </si>
  <si>
    <t>Aurora Kiln Capacity (max theoretical):</t>
  </si>
  <si>
    <t>cords/yr</t>
  </si>
  <si>
    <t>4/11/2024 email from Susan Shopper, Aurora Energy Solutions to Cory McDonald, ADEC</t>
  </si>
  <si>
    <t>Aurora Kiln Capacity (max Apr-Nov drying):</t>
  </si>
  <si>
    <t>10/20/2022 email from Tom Carlson, Trinity Consultants to Nick Czarnecki, ADEC based on 7/2/2020 email from David Fish, Usibelli to Tom Carlson, Trinity Consultants</t>
  </si>
  <si>
    <t>Kiln Penetration Range (Percentage of All Commercially Sold Wood):</t>
  </si>
  <si>
    <t>Adjusts for Compliance Rate Above</t>
  </si>
  <si>
    <t>(10/30/24)</t>
  </si>
  <si>
    <t>STF-13-CM10</t>
  </si>
  <si>
    <t>STF-13-CM15</t>
  </si>
  <si>
    <r>
      <rPr>
        <b/>
        <u/>
        <sz val="11"/>
        <color rgb="FFFF0000"/>
        <rFont val="Calibri"/>
        <family val="2"/>
        <scheme val="minor"/>
      </rPr>
      <t>Note</t>
    </r>
    <r>
      <rPr>
        <b/>
        <sz val="11"/>
        <color rgb="FFFF0000"/>
        <rFont val="Calibri"/>
        <family val="2"/>
        <scheme val="minor"/>
      </rPr>
      <t>:  This spreadsheet is common to Appendices III.D.7.06 (Inventory), III.D.7.09 (Attainment), and III.D.7.10 (RFP/QM) and supports Chapter III.D.7.11 (Contingency Measures)</t>
    </r>
  </si>
  <si>
    <t>Like the STF-13 tab, this sheet performs emission benefit calculations for commercially sold wood to be dry, but using a 10% moisture level evaluated as a contingency measure.</t>
  </si>
  <si>
    <t>Like the STF-13 tab, this sheet performs emission benefit calculations for commercially sold wood to be dry, but using a 15% moisture level evaluated as a contingency measu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9">
    <numFmt numFmtId="6" formatCode="&quot;$&quot;#,##0_);[Red]\(&quot;$&quot;#,##0\)"/>
    <numFmt numFmtId="8" formatCode="&quot;$&quot;#,##0.00_);[Red]\(&quot;$&quot;#,##0.00\)"/>
    <numFmt numFmtId="164" formatCode="0.0"/>
    <numFmt numFmtId="165" formatCode="0.000"/>
    <numFmt numFmtId="166" formatCode="#,##0.000"/>
    <numFmt numFmtId="167" formatCode="#,##0.0"/>
    <numFmt numFmtId="168" formatCode="&quot;$&quot;#,##0.000_);[Red]\(&quot;$&quot;#,##0.000\)"/>
    <numFmt numFmtId="169" formatCode="0.0000"/>
    <numFmt numFmtId="170" formatCode="0.0%"/>
    <numFmt numFmtId="171" formatCode="&quot;$&quot;#,##0.00"/>
    <numFmt numFmtId="172" formatCode="\+0.0%;\-0.0%"/>
    <numFmt numFmtId="173" formatCode="&quot;$&quot;#,##0.0000"/>
    <numFmt numFmtId="174" formatCode="&quot;$&quot;#,##0.000"/>
    <numFmt numFmtId="175" formatCode="0.00000"/>
    <numFmt numFmtId="176" formatCode="\+#,##0;\-#,##0"/>
    <numFmt numFmtId="177" formatCode="&quot;$&quot;#,##0"/>
    <numFmt numFmtId="178" formatCode="0.000000"/>
    <numFmt numFmtId="179" formatCode="#,##0.0000"/>
    <numFmt numFmtId="180" formatCode="0.000;[Red]\-0.000"/>
    <numFmt numFmtId="181" formatCode="\+#,##0;[Red]\-#,##0"/>
    <numFmt numFmtId="182" formatCode="0.0000;[Red]\-0.0000"/>
    <numFmt numFmtId="183" formatCode="mm/dd/yy;@"/>
    <numFmt numFmtId="184" formatCode="0.0%;[Red]\-0.0%"/>
    <numFmt numFmtId="185" formatCode="0%;[Red]\-0%"/>
    <numFmt numFmtId="186" formatCode="0.000000;[Red]\-0.000000"/>
    <numFmt numFmtId="187" formatCode="0.00%;[Red]\-0.00%"/>
    <numFmt numFmtId="188" formatCode="0.000000000000000%"/>
    <numFmt numFmtId="189" formatCode="mm/dd/yy"/>
    <numFmt numFmtId="190" formatCode="0.00;[Red]\-0.00"/>
  </numFmts>
  <fonts count="77" x14ac:knownFonts="1">
    <font>
      <sz val="11"/>
      <color theme="1"/>
      <name val="Calibri"/>
      <family val="2"/>
      <scheme val="minor"/>
    </font>
    <font>
      <sz val="10"/>
      <color indexed="8"/>
      <name val="Arial"/>
      <family val="2"/>
    </font>
    <font>
      <sz val="11"/>
      <color theme="1"/>
      <name val="Calibri"/>
      <family val="2"/>
      <scheme val="minor"/>
    </font>
    <font>
      <sz val="11"/>
      <color rgb="FFFF0000"/>
      <name val="Calibri"/>
      <family val="2"/>
      <scheme val="minor"/>
    </font>
    <font>
      <b/>
      <sz val="11"/>
      <color theme="1"/>
      <name val="Calibri"/>
      <family val="2"/>
      <scheme val="minor"/>
    </font>
    <font>
      <sz val="10"/>
      <name val="Verdana"/>
      <family val="2"/>
    </font>
    <font>
      <b/>
      <sz val="12"/>
      <name val="Calibri"/>
      <family val="2"/>
      <scheme val="minor"/>
    </font>
    <font>
      <sz val="10"/>
      <name val="Calibri"/>
      <family val="2"/>
      <scheme val="minor"/>
    </font>
    <font>
      <b/>
      <sz val="11"/>
      <name val="Calibri"/>
      <family val="2"/>
      <scheme val="minor"/>
    </font>
    <font>
      <b/>
      <sz val="11"/>
      <color rgb="FFFF0000"/>
      <name val="Calibri"/>
      <family val="2"/>
      <scheme val="minor"/>
    </font>
    <font>
      <sz val="11"/>
      <name val="Calibri"/>
      <family val="2"/>
      <scheme val="minor"/>
    </font>
    <font>
      <sz val="10"/>
      <name val="MS Sans Serif"/>
      <family val="2"/>
    </font>
    <font>
      <sz val="11"/>
      <color indexed="8"/>
      <name val="Calibri"/>
      <family val="2"/>
      <scheme val="minor"/>
    </font>
    <font>
      <sz val="9"/>
      <color indexed="81"/>
      <name val="Tahoma"/>
      <family val="2"/>
    </font>
    <font>
      <b/>
      <sz val="9"/>
      <color indexed="81"/>
      <name val="Tahoma"/>
      <family val="2"/>
    </font>
    <font>
      <b/>
      <sz val="12"/>
      <color theme="1"/>
      <name val="Calibri"/>
      <family val="2"/>
      <scheme val="minor"/>
    </font>
    <font>
      <b/>
      <sz val="12"/>
      <color rgb="FFFF0000"/>
      <name val="Calibri"/>
      <family val="2"/>
      <scheme val="minor"/>
    </font>
    <font>
      <b/>
      <sz val="11"/>
      <color indexed="8"/>
      <name val="Calibri"/>
      <family val="2"/>
      <scheme val="minor"/>
    </font>
    <font>
      <u/>
      <sz val="11"/>
      <color theme="1"/>
      <name val="Calibri"/>
      <family val="2"/>
      <scheme val="minor"/>
    </font>
    <font>
      <u/>
      <sz val="11"/>
      <color theme="10"/>
      <name val="Calibri"/>
      <family val="2"/>
      <scheme val="minor"/>
    </font>
    <font>
      <u/>
      <sz val="10"/>
      <color indexed="12"/>
      <name val="Arial"/>
      <family val="2"/>
    </font>
    <font>
      <b/>
      <sz val="10"/>
      <name val="Calibri"/>
      <family val="2"/>
      <scheme val="minor"/>
    </font>
    <font>
      <sz val="10"/>
      <color theme="1"/>
      <name val="Calibri"/>
      <family val="2"/>
      <scheme val="minor"/>
    </font>
    <font>
      <u/>
      <sz val="10"/>
      <name val="Calibri"/>
      <family val="2"/>
      <scheme val="minor"/>
    </font>
    <font>
      <u/>
      <sz val="11"/>
      <color indexed="12"/>
      <name val="Calibri"/>
      <family val="2"/>
      <scheme val="minor"/>
    </font>
    <font>
      <i/>
      <sz val="11"/>
      <color theme="5" tint="-0.249977111117893"/>
      <name val="Calibri"/>
      <family val="2"/>
      <scheme val="minor"/>
    </font>
    <font>
      <b/>
      <sz val="8"/>
      <color indexed="81"/>
      <name val="Tahoma"/>
      <family val="2"/>
    </font>
    <font>
      <sz val="8"/>
      <color indexed="81"/>
      <name val="Tahoma"/>
      <family val="2"/>
    </font>
    <font>
      <b/>
      <sz val="11"/>
      <color rgb="FF0000FF"/>
      <name val="Calibri"/>
      <family val="2"/>
      <scheme val="minor"/>
    </font>
    <font>
      <sz val="11"/>
      <color rgb="FF0000FF"/>
      <name val="Calibri"/>
      <family val="2"/>
      <scheme val="minor"/>
    </font>
    <font>
      <sz val="10"/>
      <name val="MS Sans Serif"/>
    </font>
    <font>
      <b/>
      <i/>
      <sz val="12"/>
      <color rgb="FFFF0000"/>
      <name val="Calibri"/>
      <family val="2"/>
      <scheme val="minor"/>
    </font>
    <font>
      <i/>
      <sz val="11"/>
      <color theme="1"/>
      <name val="Calibri"/>
      <family val="2"/>
      <scheme val="minor"/>
    </font>
    <font>
      <b/>
      <sz val="12"/>
      <color indexed="8"/>
      <name val="Calibri"/>
      <family val="2"/>
      <scheme val="minor"/>
    </font>
    <font>
      <u/>
      <sz val="11"/>
      <color indexed="8"/>
      <name val="Calibri"/>
      <family val="2"/>
      <scheme val="minor"/>
    </font>
    <font>
      <b/>
      <sz val="11"/>
      <color rgb="FF00B050"/>
      <name val="Calibri"/>
      <family val="2"/>
      <scheme val="minor"/>
    </font>
    <font>
      <b/>
      <u/>
      <sz val="11"/>
      <color indexed="8"/>
      <name val="Calibri"/>
      <family val="2"/>
      <scheme val="minor"/>
    </font>
    <font>
      <sz val="10"/>
      <name val="Arial"/>
      <family val="2"/>
    </font>
    <font>
      <b/>
      <u/>
      <sz val="11"/>
      <color theme="1"/>
      <name val="Calibri"/>
      <family val="2"/>
      <scheme val="minor"/>
    </font>
    <font>
      <b/>
      <u/>
      <sz val="11"/>
      <name val="Calibri"/>
      <family val="2"/>
      <scheme val="minor"/>
    </font>
    <font>
      <sz val="11"/>
      <name val="Calibri"/>
      <family val="2"/>
    </font>
    <font>
      <u/>
      <sz val="11"/>
      <name val="Calibri"/>
      <family val="2"/>
      <scheme val="minor"/>
    </font>
    <font>
      <sz val="11"/>
      <color theme="1"/>
      <name val="Calibri"/>
      <family val="2"/>
    </font>
    <font>
      <b/>
      <u/>
      <sz val="12"/>
      <name val="Calibri"/>
      <family val="2"/>
      <scheme val="minor"/>
    </font>
    <font>
      <b/>
      <sz val="14"/>
      <color theme="1"/>
      <name val="Calibri"/>
      <family val="2"/>
      <scheme val="minor"/>
    </font>
    <font>
      <i/>
      <u/>
      <sz val="11"/>
      <color theme="1"/>
      <name val="Calibri"/>
      <family val="2"/>
      <scheme val="minor"/>
    </font>
    <font>
      <i/>
      <vertAlign val="subscript"/>
      <sz val="11"/>
      <color theme="1"/>
      <name val="Calibri"/>
      <family val="2"/>
      <scheme val="minor"/>
    </font>
    <font>
      <sz val="10"/>
      <color indexed="8"/>
      <name val="MS Sans Serif"/>
      <family val="2"/>
    </font>
    <font>
      <b/>
      <sz val="10"/>
      <color indexed="8"/>
      <name val="Calibri"/>
      <family val="2"/>
      <scheme val="minor"/>
    </font>
    <font>
      <b/>
      <i/>
      <sz val="11"/>
      <color theme="1"/>
      <name val="Calibri"/>
      <family val="2"/>
      <scheme val="minor"/>
    </font>
    <font>
      <b/>
      <u/>
      <sz val="12"/>
      <color theme="1"/>
      <name val="Calibri"/>
      <family val="2"/>
      <scheme val="minor"/>
    </font>
    <font>
      <b/>
      <i/>
      <u/>
      <sz val="11"/>
      <color theme="1"/>
      <name val="Calibri"/>
      <family val="2"/>
      <scheme val="minor"/>
    </font>
    <font>
      <b/>
      <sz val="14"/>
      <color indexed="8"/>
      <name val="Calibri"/>
      <family val="2"/>
      <scheme val="minor"/>
    </font>
    <font>
      <b/>
      <sz val="11"/>
      <color theme="5" tint="-0.249977111117893"/>
      <name val="Calibri"/>
      <family val="2"/>
      <scheme val="minor"/>
    </font>
    <font>
      <b/>
      <sz val="11"/>
      <color theme="5" tint="-0.499984740745262"/>
      <name val="Calibri"/>
      <family val="2"/>
      <scheme val="minor"/>
    </font>
    <font>
      <b/>
      <sz val="11"/>
      <color rgb="FFC00000"/>
      <name val="Calibri"/>
      <family val="2"/>
      <scheme val="minor"/>
    </font>
    <font>
      <b/>
      <i/>
      <sz val="11"/>
      <name val="Calibri"/>
      <family val="2"/>
      <scheme val="minor"/>
    </font>
    <font>
      <b/>
      <sz val="11"/>
      <name val="Calibri"/>
      <family val="2"/>
    </font>
    <font>
      <b/>
      <sz val="9.25"/>
      <name val="Calibri"/>
      <family val="2"/>
    </font>
    <font>
      <b/>
      <sz val="11"/>
      <color rgb="FF000000"/>
      <name val="Calibri"/>
      <family val="2"/>
    </font>
    <font>
      <b/>
      <sz val="12"/>
      <color rgb="FF00B050"/>
      <name val="Calibri"/>
      <family val="2"/>
      <scheme val="minor"/>
    </font>
    <font>
      <i/>
      <sz val="11"/>
      <color rgb="FFFF0000"/>
      <name val="Calibri"/>
      <family val="2"/>
      <scheme val="minor"/>
    </font>
    <font>
      <b/>
      <sz val="12"/>
      <color rgb="FF0000FF"/>
      <name val="Calibri"/>
      <family val="2"/>
      <scheme val="minor"/>
    </font>
    <font>
      <b/>
      <sz val="14"/>
      <color rgb="FF0000FF"/>
      <name val="Calibri"/>
      <family val="2"/>
      <scheme val="minor"/>
    </font>
    <font>
      <i/>
      <sz val="11"/>
      <name val="Calibri"/>
      <family val="2"/>
      <scheme val="minor"/>
    </font>
    <font>
      <sz val="11"/>
      <color rgb="FF00B050"/>
      <name val="Calibri"/>
      <family val="2"/>
      <scheme val="minor"/>
    </font>
    <font>
      <b/>
      <i/>
      <sz val="11"/>
      <color rgb="FF0000FF"/>
      <name val="Calibri"/>
      <family val="2"/>
    </font>
    <font>
      <b/>
      <sz val="11"/>
      <color rgb="FF0000FF"/>
      <name val="Calibri"/>
      <family val="2"/>
    </font>
    <font>
      <sz val="11"/>
      <color rgb="FF0000FF"/>
      <name val="Calibri"/>
      <family val="2"/>
    </font>
    <font>
      <b/>
      <sz val="11"/>
      <color rgb="FF00B0F0"/>
      <name val="Calibri"/>
      <family val="2"/>
      <scheme val="minor"/>
    </font>
    <font>
      <b/>
      <i/>
      <sz val="11"/>
      <color rgb="FFFF0000"/>
      <name val="Calibri"/>
      <family val="2"/>
      <scheme val="minor"/>
    </font>
    <font>
      <b/>
      <sz val="11"/>
      <color rgb="FF7030A0"/>
      <name val="Calibri"/>
      <family val="2"/>
      <scheme val="minor"/>
    </font>
    <font>
      <b/>
      <sz val="11"/>
      <color theme="1"/>
      <name val="Calibri"/>
      <family val="2"/>
    </font>
    <font>
      <b/>
      <vertAlign val="superscript"/>
      <sz val="11"/>
      <color theme="1"/>
      <name val="Calibri"/>
      <family val="2"/>
    </font>
    <font>
      <b/>
      <u/>
      <sz val="12"/>
      <color rgb="FF0000FF"/>
      <name val="Calibri"/>
      <family val="2"/>
      <scheme val="minor"/>
    </font>
    <font>
      <vertAlign val="subscript"/>
      <sz val="11"/>
      <color theme="1"/>
      <name val="Calibri"/>
      <family val="2"/>
      <scheme val="minor"/>
    </font>
    <font>
      <b/>
      <u/>
      <sz val="11"/>
      <color rgb="FFFF0000"/>
      <name val="Calibri"/>
      <family val="2"/>
      <scheme val="minor"/>
    </font>
  </fonts>
  <fills count="28">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rgb="FFFFFFCC"/>
        <bgColor indexed="64"/>
      </patternFill>
    </fill>
    <fill>
      <patternFill patternType="solid">
        <fgColor theme="6" tint="0.59999389629810485"/>
        <bgColor indexed="64"/>
      </patternFill>
    </fill>
    <fill>
      <patternFill patternType="solid">
        <fgColor indexed="42"/>
        <bgColor indexed="64"/>
      </patternFill>
    </fill>
    <fill>
      <patternFill patternType="solid">
        <fgColor indexed="47"/>
        <bgColor indexed="64"/>
      </patternFill>
    </fill>
    <fill>
      <patternFill patternType="solid">
        <fgColor indexed="46"/>
        <bgColor indexed="64"/>
      </patternFill>
    </fill>
    <fill>
      <patternFill patternType="solid">
        <fgColor indexed="44"/>
        <bgColor indexed="64"/>
      </patternFill>
    </fill>
    <fill>
      <patternFill patternType="solid">
        <fgColor indexed="45"/>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FFCCFF"/>
        <bgColor indexed="64"/>
      </patternFill>
    </fill>
    <fill>
      <patternFill patternType="solid">
        <fgColor theme="0"/>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rgb="FF8DB4E2"/>
      </patternFill>
    </fill>
    <fill>
      <patternFill patternType="solid">
        <fgColor rgb="FFDCE6F1"/>
      </patternFill>
    </fill>
  </fills>
  <borders count="63">
    <border>
      <left/>
      <right/>
      <top/>
      <bottom/>
      <diagonal/>
    </border>
    <border>
      <left/>
      <right/>
      <top/>
      <bottom style="double">
        <color indexed="64"/>
      </bottom>
      <diagonal/>
    </border>
    <border>
      <left/>
      <right/>
      <top/>
      <bottom style="thin">
        <color indexed="64"/>
      </bottom>
      <diagonal/>
    </border>
    <border>
      <left/>
      <right/>
      <top style="thin">
        <color indexed="64"/>
      </top>
      <bottom/>
      <diagonal/>
    </border>
    <border>
      <left style="thin">
        <color auto="1"/>
      </left>
      <right style="thin">
        <color auto="1"/>
      </right>
      <top style="thin">
        <color auto="1"/>
      </top>
      <bottom/>
      <diagonal/>
    </border>
    <border>
      <left style="medium">
        <color indexed="64"/>
      </left>
      <right style="thin">
        <color auto="1"/>
      </right>
      <top style="thin">
        <color auto="1"/>
      </top>
      <bottom style="thin">
        <color auto="1"/>
      </bottom>
      <diagonal/>
    </border>
    <border>
      <left style="thin">
        <color indexed="64"/>
      </left>
      <right/>
      <top/>
      <bottom style="double">
        <color indexed="64"/>
      </bottom>
      <diagonal/>
    </border>
    <border>
      <left/>
      <right/>
      <top style="double">
        <color indexed="64"/>
      </top>
      <bottom style="thin">
        <color indexed="64"/>
      </bottom>
      <diagonal/>
    </border>
    <border>
      <left style="thin">
        <color indexed="8"/>
      </left>
      <right/>
      <top style="thin">
        <color indexed="64"/>
      </top>
      <bottom style="thin">
        <color indexed="64"/>
      </bottom>
      <diagonal/>
    </border>
    <border>
      <left/>
      <right/>
      <top style="thin">
        <color indexed="64"/>
      </top>
      <bottom style="thin">
        <color indexed="64"/>
      </bottom>
      <diagonal/>
    </border>
    <border>
      <left style="thin">
        <color indexed="8"/>
      </left>
      <right/>
      <top/>
      <bottom/>
      <diagonal/>
    </border>
    <border>
      <left style="thin">
        <color indexed="8"/>
      </left>
      <right/>
      <top/>
      <bottom style="thin">
        <color indexed="64"/>
      </bottom>
      <diagonal/>
    </border>
    <border>
      <left/>
      <right/>
      <top style="double">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8"/>
      </left>
      <right/>
      <top/>
      <bottom style="double">
        <color indexed="64"/>
      </bottom>
      <diagonal/>
    </border>
    <border>
      <left/>
      <right/>
      <top style="thin">
        <color indexed="64"/>
      </top>
      <bottom style="double">
        <color indexed="64"/>
      </bottom>
      <diagonal/>
    </border>
    <border>
      <left style="thick">
        <color auto="1"/>
      </left>
      <right/>
      <top style="thick">
        <color auto="1"/>
      </top>
      <bottom style="thick">
        <color auto="1"/>
      </bottom>
      <diagonal/>
    </border>
    <border>
      <left/>
      <right/>
      <top style="thick">
        <color auto="1"/>
      </top>
      <bottom style="thick">
        <color auto="1"/>
      </bottom>
      <diagonal/>
    </border>
    <border>
      <left/>
      <right style="thick">
        <color auto="1"/>
      </right>
      <top style="thick">
        <color auto="1"/>
      </top>
      <bottom style="thick">
        <color auto="1"/>
      </bottom>
      <diagonal/>
    </border>
    <border>
      <left style="thick">
        <color auto="1"/>
      </left>
      <right/>
      <top/>
      <bottom style="thin">
        <color indexed="64"/>
      </bottom>
      <diagonal/>
    </border>
    <border>
      <left style="thick">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ck">
        <color auto="1"/>
      </left>
      <right style="thin">
        <color auto="1"/>
      </right>
      <top style="thick">
        <color auto="1"/>
      </top>
      <bottom style="thick">
        <color auto="1"/>
      </bottom>
      <diagonal/>
    </border>
    <border>
      <left style="medium">
        <color indexed="64"/>
      </left>
      <right style="medium">
        <color indexed="64"/>
      </right>
      <top style="medium">
        <color indexed="64"/>
      </top>
      <bottom/>
      <diagonal/>
    </border>
    <border>
      <left/>
      <right/>
      <top style="medium">
        <color indexed="64"/>
      </top>
      <bottom style="thin">
        <color indexed="64"/>
      </bottom>
      <diagonal/>
    </border>
    <border>
      <left style="medium">
        <color indexed="64"/>
      </left>
      <right style="medium">
        <color indexed="64"/>
      </right>
      <top/>
      <bottom/>
      <diagonal/>
    </border>
    <border>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auto="1"/>
      </right>
      <top/>
      <bottom style="thin">
        <color auto="1"/>
      </bottom>
      <diagonal/>
    </border>
    <border>
      <left style="medium">
        <color indexed="64"/>
      </left>
      <right style="thin">
        <color auto="1"/>
      </right>
      <top/>
      <bottom/>
      <diagonal/>
    </border>
    <border>
      <left style="medium">
        <color indexed="64"/>
      </left>
      <right style="thin">
        <color auto="1"/>
      </right>
      <top/>
      <bottom style="medium">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style="thin">
        <color indexed="64"/>
      </left>
      <right/>
      <top style="medium">
        <color indexed="64"/>
      </top>
      <bottom/>
      <diagonal/>
    </border>
    <border>
      <left style="medium">
        <color indexed="64"/>
      </left>
      <right style="thin">
        <color auto="1"/>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auto="1"/>
      </right>
      <top style="medium">
        <color indexed="64"/>
      </top>
      <bottom style="thin">
        <color auto="1"/>
      </bottom>
      <diagonal/>
    </border>
  </borders>
  <cellStyleXfs count="23">
    <xf numFmtId="0" fontId="0" fillId="0" borderId="0"/>
    <xf numFmtId="9" fontId="2" fillId="0" borderId="0" applyFont="0" applyFill="0" applyBorder="0" applyAlignment="0" applyProtection="0"/>
    <xf numFmtId="0" fontId="5" fillId="0" borderId="0"/>
    <xf numFmtId="0" fontId="11" fillId="0" borderId="0"/>
    <xf numFmtId="0" fontId="11" fillId="0" borderId="0"/>
    <xf numFmtId="0" fontId="19" fillId="0" borderId="0" applyNumberFormat="0" applyFill="0" applyBorder="0" applyAlignment="0" applyProtection="0"/>
    <xf numFmtId="0" fontId="20" fillId="0" borderId="0" applyNumberFormat="0" applyFill="0" applyBorder="0" applyAlignment="0" applyProtection="0">
      <alignment vertical="top"/>
      <protection locked="0"/>
    </xf>
    <xf numFmtId="0" fontId="1" fillId="0" borderId="0"/>
    <xf numFmtId="0" fontId="30" fillId="0" borderId="0"/>
    <xf numFmtId="9" fontId="1" fillId="0" borderId="0" applyFont="0" applyFill="0" applyBorder="0" applyAlignment="0" applyProtection="0"/>
    <xf numFmtId="0" fontId="2" fillId="0" borderId="0"/>
    <xf numFmtId="0" fontId="37" fillId="0" borderId="0"/>
    <xf numFmtId="9" fontId="37" fillId="0" borderId="0" applyFont="0" applyFill="0" applyBorder="0" applyAlignment="0" applyProtection="0"/>
    <xf numFmtId="0" fontId="37" fillId="0" borderId="0"/>
    <xf numFmtId="0" fontId="47" fillId="0" borderId="0"/>
    <xf numFmtId="9" fontId="47" fillId="0" borderId="0" applyFont="0" applyFill="0" applyBorder="0" applyAlignment="0" applyProtection="0"/>
    <xf numFmtId="9" fontId="1" fillId="0" borderId="0" applyFont="0" applyFill="0" applyBorder="0" applyAlignment="0" applyProtection="0"/>
    <xf numFmtId="0" fontId="2" fillId="0" borderId="0"/>
    <xf numFmtId="9" fontId="2" fillId="0" borderId="0" applyFont="0" applyFill="0" applyBorder="0" applyAlignment="0" applyProtection="0"/>
    <xf numFmtId="0" fontId="40" fillId="0" borderId="0"/>
    <xf numFmtId="0" fontId="40" fillId="0" borderId="0"/>
    <xf numFmtId="0" fontId="40" fillId="0" borderId="0"/>
    <xf numFmtId="9" fontId="40" fillId="0" borderId="0" applyFont="0" applyFill="0" applyBorder="0" applyAlignment="0" applyProtection="0"/>
  </cellStyleXfs>
  <cellXfs count="1083">
    <xf numFmtId="0" fontId="0" fillId="0" borderId="0" xfId="0"/>
    <xf numFmtId="0" fontId="0" fillId="0" borderId="0" xfId="0" applyAlignment="1">
      <alignment horizontal="right"/>
    </xf>
    <xf numFmtId="0" fontId="0" fillId="0" borderId="0" xfId="0" applyAlignment="1">
      <alignment horizontal="center"/>
    </xf>
    <xf numFmtId="0" fontId="0" fillId="0" borderId="0" xfId="0" quotePrefix="1" applyAlignment="1">
      <alignment horizontal="center"/>
    </xf>
    <xf numFmtId="0" fontId="0" fillId="0" borderId="2" xfId="0" applyBorder="1"/>
    <xf numFmtId="9" fontId="4" fillId="2" borderId="0" xfId="0" applyNumberFormat="1" applyFont="1" applyFill="1" applyAlignment="1">
      <alignment horizontal="center"/>
    </xf>
    <xf numFmtId="165" fontId="0" fillId="0" borderId="0" xfId="0" applyNumberFormat="1"/>
    <xf numFmtId="0" fontId="0" fillId="0" borderId="1" xfId="0" applyBorder="1" applyAlignment="1">
      <alignment horizontal="center"/>
    </xf>
    <xf numFmtId="3" fontId="10" fillId="0" borderId="0" xfId="0" applyNumberFormat="1" applyFont="1" applyAlignment="1">
      <alignment horizontal="center"/>
    </xf>
    <xf numFmtId="9" fontId="10" fillId="0" borderId="0" xfId="1" applyFont="1" applyAlignment="1">
      <alignment horizontal="center"/>
    </xf>
    <xf numFmtId="165" fontId="10" fillId="0" borderId="0" xfId="0" applyNumberFormat="1" applyFont="1"/>
    <xf numFmtId="0" fontId="18" fillId="0" borderId="0" xfId="0" applyFont="1"/>
    <xf numFmtId="1" fontId="0" fillId="0" borderId="0" xfId="0" applyNumberFormat="1"/>
    <xf numFmtId="2" fontId="0" fillId="0" borderId="0" xfId="0" applyNumberFormat="1"/>
    <xf numFmtId="0" fontId="0" fillId="0" borderId="2" xfId="0" applyBorder="1" applyAlignment="1">
      <alignment horizontal="center"/>
    </xf>
    <xf numFmtId="0" fontId="4" fillId="0" borderId="0" xfId="0" applyFont="1" applyAlignment="1">
      <alignment horizontal="center"/>
    </xf>
    <xf numFmtId="0" fontId="6" fillId="0" borderId="0" xfId="0" applyFont="1"/>
    <xf numFmtId="167" fontId="8" fillId="6" borderId="0" xfId="0" applyNumberFormat="1" applyFont="1" applyFill="1"/>
    <xf numFmtId="0" fontId="21" fillId="0" borderId="0" xfId="0" applyFont="1" applyAlignment="1">
      <alignment horizontal="right"/>
    </xf>
    <xf numFmtId="0" fontId="21" fillId="6" borderId="0" xfId="0" applyFont="1" applyFill="1" applyAlignment="1">
      <alignment horizontal="right"/>
    </xf>
    <xf numFmtId="0" fontId="21" fillId="0" borderId="0" xfId="0" applyFont="1"/>
    <xf numFmtId="4" fontId="8" fillId="6" borderId="0" xfId="0" applyNumberFormat="1" applyFont="1" applyFill="1"/>
    <xf numFmtId="2" fontId="21" fillId="6" borderId="0" xfId="0" applyNumberFormat="1" applyFont="1" applyFill="1" applyAlignment="1">
      <alignment horizontal="right"/>
    </xf>
    <xf numFmtId="0" fontId="22" fillId="0" borderId="0" xfId="0" applyFont="1" applyAlignment="1">
      <alignment horizontal="center"/>
    </xf>
    <xf numFmtId="0" fontId="22" fillId="0" borderId="0" xfId="0" applyFont="1"/>
    <xf numFmtId="0" fontId="23" fillId="0" borderId="0" xfId="0" applyFont="1" applyAlignment="1">
      <alignment horizontal="center"/>
    </xf>
    <xf numFmtId="3" fontId="21" fillId="6" borderId="0" xfId="0" applyNumberFormat="1" applyFont="1" applyFill="1"/>
    <xf numFmtId="2" fontId="21" fillId="7" borderId="0" xfId="0" applyNumberFormat="1" applyFont="1" applyFill="1"/>
    <xf numFmtId="165" fontId="21" fillId="8" borderId="0" xfId="0" applyNumberFormat="1" applyFont="1" applyFill="1"/>
    <xf numFmtId="4" fontId="21" fillId="9" borderId="0" xfId="0" applyNumberFormat="1" applyFont="1" applyFill="1"/>
    <xf numFmtId="4" fontId="21" fillId="10" borderId="0" xfId="0" applyNumberFormat="1" applyFont="1" applyFill="1"/>
    <xf numFmtId="3" fontId="8" fillId="6" borderId="0" xfId="0" applyNumberFormat="1" applyFont="1" applyFill="1"/>
    <xf numFmtId="4" fontId="21" fillId="0" borderId="0" xfId="0" applyNumberFormat="1" applyFont="1"/>
    <xf numFmtId="0" fontId="24" fillId="0" borderId="0" xfId="6" applyFont="1" applyAlignment="1" applyProtection="1"/>
    <xf numFmtId="0" fontId="7" fillId="0" borderId="0" xfId="0" applyFont="1"/>
    <xf numFmtId="0" fontId="22" fillId="9" borderId="0" xfId="0" applyFont="1" applyFill="1" applyAlignment="1">
      <alignment horizontal="center"/>
    </xf>
    <xf numFmtId="0" fontId="22" fillId="10" borderId="0" xfId="0" applyFont="1" applyFill="1" applyAlignment="1">
      <alignment horizontal="center"/>
    </xf>
    <xf numFmtId="0" fontId="7" fillId="0" borderId="0" xfId="0" applyFont="1" applyAlignment="1">
      <alignment horizontal="right"/>
    </xf>
    <xf numFmtId="164" fontId="22" fillId="9" borderId="0" xfId="0" applyNumberFormat="1" applyFont="1" applyFill="1"/>
    <xf numFmtId="164" fontId="22" fillId="10" borderId="0" xfId="0" applyNumberFormat="1" applyFont="1" applyFill="1"/>
    <xf numFmtId="164" fontId="0" fillId="0" borderId="0" xfId="0" applyNumberFormat="1"/>
    <xf numFmtId="0" fontId="12" fillId="0" borderId="0" xfId="2" applyFont="1"/>
    <xf numFmtId="0" fontId="22" fillId="0" borderId="0" xfId="0" applyFont="1" applyAlignment="1">
      <alignment horizontal="right"/>
    </xf>
    <xf numFmtId="0" fontId="22" fillId="9" borderId="0" xfId="0" applyFont="1" applyFill="1"/>
    <xf numFmtId="0" fontId="22" fillId="10" borderId="0" xfId="0" applyFont="1" applyFill="1"/>
    <xf numFmtId="0" fontId="10" fillId="0" borderId="0" xfId="2" applyFont="1"/>
    <xf numFmtId="0" fontId="3" fillId="0" borderId="0" xfId="0" applyFont="1"/>
    <xf numFmtId="3" fontId="0" fillId="0" borderId="0" xfId="0" applyNumberFormat="1"/>
    <xf numFmtId="2" fontId="22" fillId="0" borderId="0" xfId="0" applyNumberFormat="1" applyFont="1"/>
    <xf numFmtId="166" fontId="4" fillId="4" borderId="0" xfId="0" applyNumberFormat="1" applyFont="1" applyFill="1"/>
    <xf numFmtId="0" fontId="12" fillId="0" borderId="0" xfId="7" applyFont="1"/>
    <xf numFmtId="0" fontId="0" fillId="0" borderId="1" xfId="0" applyBorder="1"/>
    <xf numFmtId="0" fontId="8" fillId="0" borderId="1" xfId="0" applyFont="1" applyBorder="1" applyAlignment="1">
      <alignment horizontal="center"/>
    </xf>
    <xf numFmtId="6" fontId="8" fillId="6" borderId="0" xfId="0" applyNumberFormat="1" applyFont="1" applyFill="1"/>
    <xf numFmtId="9" fontId="4" fillId="2" borderId="0" xfId="1" applyFont="1" applyFill="1"/>
    <xf numFmtId="8" fontId="8" fillId="6" borderId="0" xfId="0" applyNumberFormat="1" applyFont="1" applyFill="1"/>
    <xf numFmtId="168" fontId="8" fillId="6" borderId="0" xfId="0" applyNumberFormat="1" applyFont="1" applyFill="1"/>
    <xf numFmtId="0" fontId="0" fillId="4" borderId="0" xfId="0" applyFill="1"/>
    <xf numFmtId="9" fontId="8" fillId="3" borderId="0" xfId="1" applyFont="1" applyFill="1" applyAlignment="1">
      <alignment horizontal="center"/>
    </xf>
    <xf numFmtId="165" fontId="25" fillId="0" borderId="0" xfId="0" applyNumberFormat="1" applyFont="1"/>
    <xf numFmtId="11" fontId="0" fillId="0" borderId="0" xfId="0" applyNumberFormat="1"/>
    <xf numFmtId="0" fontId="0" fillId="11" borderId="1" xfId="0" applyFill="1" applyBorder="1" applyAlignment="1">
      <alignment horizontal="center"/>
    </xf>
    <xf numFmtId="9" fontId="0" fillId="0" borderId="0" xfId="0" applyNumberFormat="1" applyAlignment="1">
      <alignment horizontal="center"/>
    </xf>
    <xf numFmtId="165" fontId="0" fillId="11" borderId="0" xfId="0" applyNumberFormat="1" applyFill="1"/>
    <xf numFmtId="9" fontId="0" fillId="0" borderId="0" xfId="1" applyFont="1" applyAlignment="1">
      <alignment horizontal="center"/>
    </xf>
    <xf numFmtId="0" fontId="12" fillId="0" borderId="2" xfId="0" applyFont="1" applyBorder="1" applyAlignment="1">
      <alignment horizontal="center"/>
    </xf>
    <xf numFmtId="9" fontId="28" fillId="4" borderId="0" xfId="0" applyNumberFormat="1" applyFont="1" applyFill="1" applyAlignment="1">
      <alignment horizontal="center"/>
    </xf>
    <xf numFmtId="2" fontId="28" fillId="4" borderId="0" xfId="0" applyNumberFormat="1" applyFont="1" applyFill="1" applyAlignment="1">
      <alignment horizontal="center"/>
    </xf>
    <xf numFmtId="164" fontId="0" fillId="2" borderId="0" xfId="0" applyNumberFormat="1" applyFill="1" applyAlignment="1">
      <alignment horizontal="center"/>
    </xf>
    <xf numFmtId="165" fontId="0" fillId="12" borderId="0" xfId="0" applyNumberFormat="1" applyFill="1" applyAlignment="1">
      <alignment horizontal="center"/>
    </xf>
    <xf numFmtId="2" fontId="0" fillId="11" borderId="0" xfId="0" applyNumberFormat="1" applyFill="1" applyAlignment="1">
      <alignment horizontal="center"/>
    </xf>
    <xf numFmtId="164" fontId="29" fillId="2" borderId="0" xfId="0" applyNumberFormat="1" applyFont="1" applyFill="1" applyAlignment="1">
      <alignment horizontal="center"/>
    </xf>
    <xf numFmtId="165" fontId="0" fillId="0" borderId="0" xfId="0" applyNumberFormat="1" applyAlignment="1">
      <alignment horizontal="center"/>
    </xf>
    <xf numFmtId="164" fontId="29" fillId="2" borderId="2" xfId="0" applyNumberFormat="1" applyFont="1" applyFill="1" applyBorder="1" applyAlignment="1">
      <alignment horizontal="center"/>
    </xf>
    <xf numFmtId="169" fontId="0" fillId="0" borderId="2" xfId="0" applyNumberFormat="1" applyBorder="1" applyAlignment="1">
      <alignment horizontal="center"/>
    </xf>
    <xf numFmtId="2" fontId="0" fillId="11" borderId="2" xfId="0" applyNumberFormat="1" applyFill="1" applyBorder="1" applyAlignment="1">
      <alignment horizontal="center"/>
    </xf>
    <xf numFmtId="0" fontId="0" fillId="0" borderId="3" xfId="0" applyBorder="1" applyAlignment="1">
      <alignment horizontal="center"/>
    </xf>
    <xf numFmtId="164" fontId="0" fillId="2" borderId="3" xfId="0" applyNumberFormat="1" applyFill="1" applyBorder="1" applyAlignment="1">
      <alignment horizontal="center"/>
    </xf>
    <xf numFmtId="165" fontId="0" fillId="0" borderId="3" xfId="0" applyNumberFormat="1" applyBorder="1" applyAlignment="1">
      <alignment horizontal="center"/>
    </xf>
    <xf numFmtId="2" fontId="0" fillId="11" borderId="3" xfId="0" applyNumberFormat="1" applyFill="1" applyBorder="1" applyAlignment="1">
      <alignment horizontal="center"/>
    </xf>
    <xf numFmtId="0" fontId="0" fillId="0" borderId="3" xfId="0" applyBorder="1"/>
    <xf numFmtId="164" fontId="0" fillId="11" borderId="2" xfId="0" applyNumberFormat="1" applyFill="1" applyBorder="1" applyAlignment="1">
      <alignment horizontal="center"/>
    </xf>
    <xf numFmtId="2" fontId="0" fillId="2" borderId="2" xfId="0" applyNumberFormat="1" applyFill="1" applyBorder="1" applyAlignment="1">
      <alignment horizontal="center"/>
    </xf>
    <xf numFmtId="164" fontId="0" fillId="11" borderId="0" xfId="0" applyNumberFormat="1" applyFill="1" applyAlignment="1">
      <alignment horizontal="center"/>
    </xf>
    <xf numFmtId="169" fontId="0" fillId="0" borderId="0" xfId="0" applyNumberFormat="1" applyAlignment="1">
      <alignment horizontal="center"/>
    </xf>
    <xf numFmtId="0" fontId="0" fillId="2" borderId="0" xfId="0" applyFill="1" applyAlignment="1">
      <alignment horizontal="center"/>
    </xf>
    <xf numFmtId="165" fontId="0" fillId="0" borderId="2" xfId="0" applyNumberFormat="1" applyBorder="1" applyAlignment="1">
      <alignment horizontal="center"/>
    </xf>
    <xf numFmtId="0" fontId="4" fillId="0" borderId="0" xfId="0" applyFont="1"/>
    <xf numFmtId="0" fontId="4" fillId="0" borderId="1" xfId="0" applyFont="1" applyBorder="1" applyAlignment="1">
      <alignment horizontal="center"/>
    </xf>
    <xf numFmtId="0" fontId="9" fillId="0" borderId="0" xfId="0" applyFont="1"/>
    <xf numFmtId="3" fontId="4" fillId="0" borderId="0" xfId="0" applyNumberFormat="1" applyFont="1"/>
    <xf numFmtId="3" fontId="0" fillId="0" borderId="2" xfId="0" applyNumberFormat="1" applyBorder="1"/>
    <xf numFmtId="0" fontId="10" fillId="0" borderId="0" xfId="0" applyFont="1"/>
    <xf numFmtId="0" fontId="10" fillId="0" borderId="6" xfId="10" applyFont="1" applyBorder="1"/>
    <xf numFmtId="0" fontId="10" fillId="0" borderId="1" xfId="10" applyFont="1" applyBorder="1"/>
    <xf numFmtId="0" fontId="10" fillId="11" borderId="7" xfId="10" applyFont="1" applyFill="1" applyBorder="1"/>
    <xf numFmtId="3" fontId="12" fillId="11" borderId="7" xfId="10" applyNumberFormat="1" applyFont="1" applyFill="1" applyBorder="1"/>
    <xf numFmtId="172" fontId="0" fillId="0" borderId="0" xfId="1" applyNumberFormat="1" applyFont="1"/>
    <xf numFmtId="170" fontId="12" fillId="11" borderId="7" xfId="1" applyNumberFormat="1" applyFont="1" applyFill="1" applyBorder="1"/>
    <xf numFmtId="170" fontId="0" fillId="0" borderId="0" xfId="0" applyNumberFormat="1"/>
    <xf numFmtId="0" fontId="10" fillId="11" borderId="8" xfId="10" applyFont="1" applyFill="1" applyBorder="1" applyAlignment="1">
      <alignment horizontal="left" indent="1"/>
    </xf>
    <xf numFmtId="3" fontId="12" fillId="11" borderId="9" xfId="10" applyNumberFormat="1" applyFont="1" applyFill="1" applyBorder="1"/>
    <xf numFmtId="170" fontId="12" fillId="11" borderId="9" xfId="1" applyNumberFormat="1" applyFont="1" applyFill="1" applyBorder="1"/>
    <xf numFmtId="170" fontId="12" fillId="11" borderId="9" xfId="10" applyNumberFormat="1" applyFont="1" applyFill="1" applyBorder="1"/>
    <xf numFmtId="0" fontId="10" fillId="11" borderId="10" xfId="10" applyFont="1" applyFill="1" applyBorder="1" applyAlignment="1">
      <alignment horizontal="left" indent="2"/>
    </xf>
    <xf numFmtId="0" fontId="10" fillId="11" borderId="0" xfId="10" applyFont="1" applyFill="1" applyAlignment="1">
      <alignment horizontal="left" indent="2"/>
    </xf>
    <xf numFmtId="3" fontId="12" fillId="11" borderId="0" xfId="10" applyNumberFormat="1" applyFont="1" applyFill="1"/>
    <xf numFmtId="170" fontId="12" fillId="11" borderId="0" xfId="10" applyNumberFormat="1" applyFont="1" applyFill="1"/>
    <xf numFmtId="0" fontId="10" fillId="11" borderId="2" xfId="10" applyFont="1" applyFill="1" applyBorder="1" applyAlignment="1">
      <alignment horizontal="left" indent="2"/>
    </xf>
    <xf numFmtId="3" fontId="12" fillId="11" borderId="2" xfId="10" applyNumberFormat="1" applyFont="1" applyFill="1" applyBorder="1"/>
    <xf numFmtId="170" fontId="12" fillId="11" borderId="2" xfId="10" applyNumberFormat="1" applyFont="1" applyFill="1" applyBorder="1"/>
    <xf numFmtId="0" fontId="10" fillId="11" borderId="11" xfId="10" applyFont="1" applyFill="1" applyBorder="1" applyAlignment="1">
      <alignment horizontal="left" indent="1"/>
    </xf>
    <xf numFmtId="0" fontId="10" fillId="11" borderId="10" xfId="10" applyFont="1" applyFill="1" applyBorder="1"/>
    <xf numFmtId="0" fontId="10" fillId="11" borderId="0" xfId="10" applyFont="1" applyFill="1" applyAlignment="1">
      <alignment horizontal="left" indent="1"/>
    </xf>
    <xf numFmtId="9" fontId="0" fillId="2" borderId="0" xfId="0" applyNumberFormat="1" applyFill="1" applyAlignment="1">
      <alignment horizontal="center"/>
    </xf>
    <xf numFmtId="0" fontId="10" fillId="11" borderId="1" xfId="10" applyFont="1" applyFill="1" applyBorder="1" applyAlignment="1">
      <alignment horizontal="left" indent="1"/>
    </xf>
    <xf numFmtId="3" fontId="12" fillId="11" borderId="1" xfId="10" applyNumberFormat="1" applyFont="1" applyFill="1" applyBorder="1"/>
    <xf numFmtId="170" fontId="12" fillId="11" borderId="1" xfId="10" applyNumberFormat="1" applyFont="1" applyFill="1" applyBorder="1"/>
    <xf numFmtId="0" fontId="10" fillId="0" borderId="0" xfId="10" applyFont="1"/>
    <xf numFmtId="3" fontId="12" fillId="0" borderId="0" xfId="10" applyNumberFormat="1" applyFont="1"/>
    <xf numFmtId="170" fontId="0" fillId="0" borderId="12" xfId="0" applyNumberFormat="1" applyBorder="1"/>
    <xf numFmtId="3" fontId="12" fillId="0" borderId="1" xfId="10" applyNumberFormat="1" applyFont="1" applyBorder="1"/>
    <xf numFmtId="170" fontId="0" fillId="0" borderId="1" xfId="0" applyNumberFormat="1" applyBorder="1"/>
    <xf numFmtId="0" fontId="10" fillId="0" borderId="0" xfId="10" applyFont="1" applyAlignment="1">
      <alignment horizontal="left" indent="1"/>
    </xf>
    <xf numFmtId="3" fontId="32" fillId="0" borderId="0" xfId="0" applyNumberFormat="1" applyFont="1"/>
    <xf numFmtId="3" fontId="12" fillId="4" borderId="0" xfId="10" applyNumberFormat="1" applyFont="1" applyFill="1"/>
    <xf numFmtId="170" fontId="12" fillId="4" borderId="0" xfId="10" applyNumberFormat="1" applyFont="1" applyFill="1"/>
    <xf numFmtId="3" fontId="12" fillId="4" borderId="2" xfId="10" applyNumberFormat="1" applyFont="1" applyFill="1" applyBorder="1"/>
    <xf numFmtId="170" fontId="12" fillId="4" borderId="2" xfId="10" applyNumberFormat="1" applyFont="1" applyFill="1" applyBorder="1"/>
    <xf numFmtId="0" fontId="9" fillId="0" borderId="0" xfId="10" applyFont="1"/>
    <xf numFmtId="3" fontId="9" fillId="0" borderId="0" xfId="0" applyNumberFormat="1" applyFont="1"/>
    <xf numFmtId="9" fontId="4" fillId="4" borderId="0" xfId="0" applyNumberFormat="1" applyFont="1" applyFill="1"/>
    <xf numFmtId="169" fontId="0" fillId="0" borderId="0" xfId="0" applyNumberFormat="1"/>
    <xf numFmtId="0" fontId="9" fillId="0" borderId="0" xfId="0" applyFont="1" applyAlignment="1">
      <alignment horizontal="center"/>
    </xf>
    <xf numFmtId="167" fontId="0" fillId="0" borderId="0" xfId="0" applyNumberFormat="1"/>
    <xf numFmtId="169" fontId="0" fillId="0" borderId="2" xfId="0" applyNumberFormat="1" applyBorder="1"/>
    <xf numFmtId="167" fontId="0" fillId="0" borderId="2" xfId="0" applyNumberFormat="1" applyBorder="1"/>
    <xf numFmtId="169" fontId="4" fillId="0" borderId="0" xfId="0" applyNumberFormat="1" applyFont="1"/>
    <xf numFmtId="0" fontId="12" fillId="0" borderId="1" xfId="7" applyFont="1" applyBorder="1" applyAlignment="1">
      <alignment horizontal="center"/>
    </xf>
    <xf numFmtId="0" fontId="12" fillId="0" borderId="0" xfId="7" applyFont="1" applyAlignment="1">
      <alignment horizontal="center"/>
    </xf>
    <xf numFmtId="9" fontId="17" fillId="0" borderId="0" xfId="1" applyFont="1" applyAlignment="1">
      <alignment horizontal="center"/>
    </xf>
    <xf numFmtId="0" fontId="17" fillId="0" borderId="0" xfId="7" applyFont="1" applyAlignment="1">
      <alignment horizontal="center"/>
    </xf>
    <xf numFmtId="0" fontId="17" fillId="0" borderId="0" xfId="7" applyFont="1"/>
    <xf numFmtId="0" fontId="17" fillId="0" borderId="2" xfId="7" applyFont="1" applyBorder="1"/>
    <xf numFmtId="0" fontId="17" fillId="0" borderId="2" xfId="7" applyFont="1" applyBorder="1" applyAlignment="1">
      <alignment horizontal="center"/>
    </xf>
    <xf numFmtId="0" fontId="12" fillId="0" borderId="2" xfId="7" applyFont="1" applyBorder="1" applyAlignment="1">
      <alignment horizontal="center"/>
    </xf>
    <xf numFmtId="3" fontId="12" fillId="0" borderId="0" xfId="7" applyNumberFormat="1" applyFont="1"/>
    <xf numFmtId="9" fontId="12" fillId="0" borderId="0" xfId="7" applyNumberFormat="1" applyFont="1" applyAlignment="1">
      <alignment horizontal="center"/>
    </xf>
    <xf numFmtId="171" fontId="12" fillId="0" borderId="0" xfId="7" applyNumberFormat="1" applyFont="1"/>
    <xf numFmtId="173" fontId="12" fillId="0" borderId="0" xfId="7" applyNumberFormat="1" applyFont="1"/>
    <xf numFmtId="174" fontId="12" fillId="0" borderId="0" xfId="7" applyNumberFormat="1" applyFont="1" applyAlignment="1">
      <alignment horizontal="center"/>
    </xf>
    <xf numFmtId="3" fontId="12" fillId="0" borderId="0" xfId="7" applyNumberFormat="1" applyFont="1" applyAlignment="1">
      <alignment horizontal="center"/>
    </xf>
    <xf numFmtId="8" fontId="12" fillId="0" borderId="0" xfId="7" applyNumberFormat="1" applyFont="1" applyAlignment="1">
      <alignment horizontal="center"/>
    </xf>
    <xf numFmtId="171" fontId="0" fillId="0" borderId="0" xfId="0" applyNumberFormat="1" applyAlignment="1">
      <alignment horizontal="center"/>
    </xf>
    <xf numFmtId="0" fontId="12" fillId="0" borderId="0" xfId="7" quotePrefix="1" applyFont="1"/>
    <xf numFmtId="3" fontId="17" fillId="0" borderId="0" xfId="7" applyNumberFormat="1" applyFont="1"/>
    <xf numFmtId="9" fontId="17" fillId="0" borderId="0" xfId="7" applyNumberFormat="1" applyFont="1" applyAlignment="1">
      <alignment horizontal="center"/>
    </xf>
    <xf numFmtId="171" fontId="17" fillId="0" borderId="0" xfId="7" applyNumberFormat="1" applyFont="1"/>
    <xf numFmtId="0" fontId="17" fillId="0" borderId="0" xfId="7" quotePrefix="1" applyFont="1"/>
    <xf numFmtId="0" fontId="34" fillId="0" borderId="0" xfId="7" applyFont="1"/>
    <xf numFmtId="8" fontId="12" fillId="0" borderId="0" xfId="7" applyNumberFormat="1" applyFont="1"/>
    <xf numFmtId="171" fontId="35" fillId="4" borderId="0" xfId="0" applyNumberFormat="1" applyFont="1" applyFill="1" applyAlignment="1">
      <alignment horizontal="center"/>
    </xf>
    <xf numFmtId="171" fontId="12" fillId="0" borderId="0" xfId="7" applyNumberFormat="1" applyFont="1" applyAlignment="1">
      <alignment horizontal="center"/>
    </xf>
    <xf numFmtId="0" fontId="36" fillId="0" borderId="0" xfId="7" applyFont="1"/>
    <xf numFmtId="170" fontId="17" fillId="0" borderId="0" xfId="1" applyNumberFormat="1" applyFont="1" applyAlignment="1">
      <alignment horizontal="center"/>
    </xf>
    <xf numFmtId="170" fontId="4" fillId="0" borderId="0" xfId="0" applyNumberFormat="1" applyFont="1" applyAlignment="1">
      <alignment horizontal="center"/>
    </xf>
    <xf numFmtId="170" fontId="17" fillId="0" borderId="2" xfId="1" applyNumberFormat="1" applyFont="1" applyBorder="1" applyAlignment="1">
      <alignment horizontal="center"/>
    </xf>
    <xf numFmtId="170" fontId="4" fillId="0" borderId="2" xfId="0" applyNumberFormat="1" applyFont="1" applyBorder="1" applyAlignment="1">
      <alignment horizontal="center"/>
    </xf>
    <xf numFmtId="170" fontId="17" fillId="0" borderId="0" xfId="7" applyNumberFormat="1" applyFont="1" applyAlignment="1">
      <alignment horizontal="center"/>
    </xf>
    <xf numFmtId="0" fontId="10" fillId="0" borderId="0" xfId="11" applyFont="1"/>
    <xf numFmtId="0" fontId="38" fillId="0" borderId="0" xfId="0" applyFont="1"/>
    <xf numFmtId="0" fontId="10" fillId="0" borderId="0" xfId="11" applyFont="1" applyAlignment="1">
      <alignment horizontal="left"/>
    </xf>
    <xf numFmtId="0" fontId="39" fillId="0" borderId="0" xfId="11" applyFont="1"/>
    <xf numFmtId="0" fontId="10" fillId="0" borderId="0" xfId="11" applyFont="1" applyAlignment="1">
      <alignment horizontal="right"/>
    </xf>
    <xf numFmtId="0" fontId="4" fillId="2" borderId="0" xfId="0" applyFont="1" applyFill="1"/>
    <xf numFmtId="0" fontId="40" fillId="0" borderId="0" xfId="11" applyFont="1"/>
    <xf numFmtId="0" fontId="41" fillId="0" borderId="0" xfId="11" applyFont="1" applyAlignment="1">
      <alignment horizontal="center"/>
    </xf>
    <xf numFmtId="9" fontId="4" fillId="2" borderId="0" xfId="0" applyNumberFormat="1" applyFont="1" applyFill="1"/>
    <xf numFmtId="170" fontId="4" fillId="2" borderId="0" xfId="0" applyNumberFormat="1" applyFont="1" applyFill="1"/>
    <xf numFmtId="170" fontId="2" fillId="0" borderId="0" xfId="0" applyNumberFormat="1" applyFont="1" applyAlignment="1">
      <alignment horizontal="center"/>
    </xf>
    <xf numFmtId="0" fontId="10" fillId="0" borderId="0" xfId="11" applyFont="1" applyAlignment="1">
      <alignment horizontal="center"/>
    </xf>
    <xf numFmtId="0" fontId="10" fillId="0" borderId="2" xfId="11" applyFont="1" applyBorder="1" applyAlignment="1">
      <alignment horizontal="center"/>
    </xf>
    <xf numFmtId="170" fontId="10" fillId="0" borderId="0" xfId="1" applyNumberFormat="1" applyFont="1"/>
    <xf numFmtId="165" fontId="10" fillId="0" borderId="0" xfId="1" applyNumberFormat="1" applyFont="1" applyAlignment="1">
      <alignment horizontal="center"/>
    </xf>
    <xf numFmtId="170" fontId="10" fillId="0" borderId="0" xfId="11" applyNumberFormat="1" applyFont="1"/>
    <xf numFmtId="3" fontId="10" fillId="14" borderId="0" xfId="11" applyNumberFormat="1" applyFont="1" applyFill="1"/>
    <xf numFmtId="3" fontId="10" fillId="0" borderId="0" xfId="11" applyNumberFormat="1" applyFont="1"/>
    <xf numFmtId="3" fontId="2" fillId="0" borderId="0" xfId="0" applyNumberFormat="1" applyFont="1"/>
    <xf numFmtId="4" fontId="10" fillId="0" borderId="0" xfId="11" applyNumberFormat="1" applyFont="1"/>
    <xf numFmtId="170" fontId="0" fillId="0" borderId="0" xfId="12" applyNumberFormat="1" applyFont="1"/>
    <xf numFmtId="170" fontId="10" fillId="4" borderId="0" xfId="11" applyNumberFormat="1" applyFont="1" applyFill="1"/>
    <xf numFmtId="165" fontId="10" fillId="4" borderId="0" xfId="1" applyNumberFormat="1" applyFont="1" applyFill="1" applyAlignment="1">
      <alignment horizontal="center"/>
    </xf>
    <xf numFmtId="3" fontId="10" fillId="4" borderId="0" xfId="11" applyNumberFormat="1" applyFont="1" applyFill="1"/>
    <xf numFmtId="3" fontId="2" fillId="4" borderId="0" xfId="0" applyNumberFormat="1" applyFont="1" applyFill="1"/>
    <xf numFmtId="4" fontId="10" fillId="4" borderId="0" xfId="11" applyNumberFormat="1" applyFont="1" applyFill="1"/>
    <xf numFmtId="170" fontId="10" fillId="11" borderId="0" xfId="11" applyNumberFormat="1" applyFont="1" applyFill="1"/>
    <xf numFmtId="165" fontId="10" fillId="11" borderId="0" xfId="1" applyNumberFormat="1" applyFont="1" applyFill="1" applyAlignment="1">
      <alignment horizontal="center"/>
    </xf>
    <xf numFmtId="3" fontId="10" fillId="11" borderId="0" xfId="11" applyNumberFormat="1" applyFont="1" applyFill="1"/>
    <xf numFmtId="3" fontId="2" fillId="11" borderId="0" xfId="0" applyNumberFormat="1" applyFont="1" applyFill="1"/>
    <xf numFmtId="4" fontId="10" fillId="11" borderId="0" xfId="11" applyNumberFormat="1" applyFont="1" applyFill="1"/>
    <xf numFmtId="170" fontId="10" fillId="15" borderId="0" xfId="1" applyNumberFormat="1" applyFont="1" applyFill="1"/>
    <xf numFmtId="165" fontId="10" fillId="15" borderId="0" xfId="1" applyNumberFormat="1" applyFont="1" applyFill="1" applyAlignment="1">
      <alignment horizontal="center"/>
    </xf>
    <xf numFmtId="3" fontId="10" fillId="15" borderId="0" xfId="11" applyNumberFormat="1" applyFont="1" applyFill="1"/>
    <xf numFmtId="3" fontId="2" fillId="15" borderId="0" xfId="0" applyNumberFormat="1" applyFont="1" applyFill="1"/>
    <xf numFmtId="4" fontId="10" fillId="15" borderId="0" xfId="11" applyNumberFormat="1" applyFont="1" applyFill="1"/>
    <xf numFmtId="165" fontId="10" fillId="13" borderId="0" xfId="1" applyNumberFormat="1" applyFont="1" applyFill="1" applyAlignment="1">
      <alignment horizontal="center"/>
    </xf>
    <xf numFmtId="170" fontId="10" fillId="13" borderId="0" xfId="1" applyNumberFormat="1" applyFont="1" applyFill="1"/>
    <xf numFmtId="3" fontId="10" fillId="13" borderId="0" xfId="11" applyNumberFormat="1" applyFont="1" applyFill="1"/>
    <xf numFmtId="3" fontId="2" fillId="13" borderId="0" xfId="0" applyNumberFormat="1" applyFont="1" applyFill="1"/>
    <xf numFmtId="4" fontId="10" fillId="13" borderId="0" xfId="11" applyNumberFormat="1" applyFont="1" applyFill="1"/>
    <xf numFmtId="170" fontId="10" fillId="16" borderId="0" xfId="11" applyNumberFormat="1" applyFont="1" applyFill="1"/>
    <xf numFmtId="165" fontId="10" fillId="16" borderId="0" xfId="1" applyNumberFormat="1" applyFont="1" applyFill="1" applyAlignment="1">
      <alignment horizontal="center"/>
    </xf>
    <xf numFmtId="170" fontId="10" fillId="16" borderId="0" xfId="1" applyNumberFormat="1" applyFont="1" applyFill="1"/>
    <xf numFmtId="3" fontId="10" fillId="16" borderId="0" xfId="11" applyNumberFormat="1" applyFont="1" applyFill="1"/>
    <xf numFmtId="3" fontId="2" fillId="16" borderId="0" xfId="0" applyNumberFormat="1" applyFont="1" applyFill="1"/>
    <xf numFmtId="4" fontId="10" fillId="16" borderId="0" xfId="11" applyNumberFormat="1" applyFont="1" applyFill="1"/>
    <xf numFmtId="169" fontId="10" fillId="17" borderId="0" xfId="11" applyNumberFormat="1" applyFont="1" applyFill="1"/>
    <xf numFmtId="0" fontId="9" fillId="0" borderId="0" xfId="0" applyFont="1" applyAlignment="1">
      <alignment horizontal="left"/>
    </xf>
    <xf numFmtId="165" fontId="10" fillId="0" borderId="0" xfId="11" applyNumberFormat="1" applyFont="1"/>
    <xf numFmtId="170" fontId="4" fillId="4" borderId="0" xfId="1" applyNumberFormat="1" applyFont="1" applyFill="1" applyAlignment="1">
      <alignment horizontal="center"/>
    </xf>
    <xf numFmtId="0" fontId="43" fillId="0" borderId="0" xfId="11" applyFont="1"/>
    <xf numFmtId="9" fontId="4" fillId="2" borderId="0" xfId="1" applyFont="1" applyFill="1" applyAlignment="1">
      <alignment horizontal="center"/>
    </xf>
    <xf numFmtId="9" fontId="10" fillId="2" borderId="0" xfId="11" applyNumberFormat="1" applyFont="1" applyFill="1" applyAlignment="1">
      <alignment horizontal="center"/>
    </xf>
    <xf numFmtId="3" fontId="10" fillId="0" borderId="0" xfId="11" applyNumberFormat="1" applyFont="1" applyAlignment="1">
      <alignment horizontal="center"/>
    </xf>
    <xf numFmtId="3" fontId="8" fillId="0" borderId="0" xfId="11" applyNumberFormat="1" applyFont="1" applyAlignment="1">
      <alignment horizontal="center"/>
    </xf>
    <xf numFmtId="0" fontId="10" fillId="0" borderId="1" xfId="11" applyFont="1" applyBorder="1"/>
    <xf numFmtId="0" fontId="10" fillId="0" borderId="1" xfId="11" applyFont="1" applyBorder="1" applyAlignment="1">
      <alignment horizontal="center"/>
    </xf>
    <xf numFmtId="0" fontId="10" fillId="0" borderId="0" xfId="13" applyFont="1" applyAlignment="1">
      <alignment horizontal="right"/>
    </xf>
    <xf numFmtId="3" fontId="8" fillId="4" borderId="0" xfId="11" applyNumberFormat="1" applyFont="1" applyFill="1" applyAlignment="1">
      <alignment horizontal="center"/>
    </xf>
    <xf numFmtId="3" fontId="8" fillId="14" borderId="0" xfId="11" applyNumberFormat="1" applyFont="1" applyFill="1" applyAlignment="1">
      <alignment horizontal="center"/>
    </xf>
    <xf numFmtId="0" fontId="10" fillId="0" borderId="0" xfId="11" applyFont="1" applyAlignment="1">
      <alignment horizontal="left" indent="1"/>
    </xf>
    <xf numFmtId="170" fontId="10" fillId="0" borderId="12" xfId="1" applyNumberFormat="1" applyFont="1" applyBorder="1" applyAlignment="1">
      <alignment horizontal="center" vertical="center"/>
    </xf>
    <xf numFmtId="170" fontId="10" fillId="0" borderId="0" xfId="1" applyNumberFormat="1" applyFont="1" applyAlignment="1">
      <alignment horizontal="center"/>
    </xf>
    <xf numFmtId="9" fontId="10" fillId="0" borderId="0" xfId="11" applyNumberFormat="1" applyFont="1" applyAlignment="1">
      <alignment horizontal="center"/>
    </xf>
    <xf numFmtId="170" fontId="10" fillId="2" borderId="0" xfId="1" applyNumberFormat="1" applyFont="1" applyFill="1" applyAlignment="1">
      <alignment horizontal="center" vertical="center"/>
    </xf>
    <xf numFmtId="170" fontId="10" fillId="2" borderId="0" xfId="1" applyNumberFormat="1" applyFont="1" applyFill="1" applyAlignment="1">
      <alignment horizontal="center"/>
    </xf>
    <xf numFmtId="170" fontId="10" fillId="0" borderId="0" xfId="11" applyNumberFormat="1" applyFont="1" applyAlignment="1">
      <alignment horizontal="center"/>
    </xf>
    <xf numFmtId="0" fontId="10" fillId="0" borderId="1" xfId="11" applyFont="1" applyBorder="1" applyAlignment="1">
      <alignment horizontal="left" indent="1"/>
    </xf>
    <xf numFmtId="170" fontId="10" fillId="2" borderId="1" xfId="1" applyNumberFormat="1" applyFont="1" applyFill="1" applyBorder="1" applyAlignment="1">
      <alignment horizontal="center"/>
    </xf>
    <xf numFmtId="170" fontId="10" fillId="0" borderId="1" xfId="1" applyNumberFormat="1" applyFont="1" applyBorder="1" applyAlignment="1">
      <alignment horizontal="center"/>
    </xf>
    <xf numFmtId="0" fontId="8" fillId="0" borderId="0" xfId="11" applyFont="1"/>
    <xf numFmtId="170" fontId="8" fillId="11" borderId="0" xfId="1" applyNumberFormat="1" applyFont="1" applyFill="1" applyAlignment="1">
      <alignment horizontal="center"/>
    </xf>
    <xf numFmtId="170" fontId="8" fillId="15" borderId="0" xfId="11" applyNumberFormat="1" applyFont="1" applyFill="1" applyAlignment="1">
      <alignment horizontal="center"/>
    </xf>
    <xf numFmtId="170" fontId="8" fillId="4" borderId="0" xfId="11" applyNumberFormat="1" applyFont="1" applyFill="1" applyAlignment="1">
      <alignment horizontal="center"/>
    </xf>
    <xf numFmtId="2" fontId="8" fillId="14" borderId="0" xfId="11" applyNumberFormat="1" applyFont="1" applyFill="1" applyAlignment="1">
      <alignment horizontal="center"/>
    </xf>
    <xf numFmtId="170" fontId="10" fillId="0" borderId="0" xfId="1" applyNumberFormat="1" applyFont="1" applyAlignment="1">
      <alignment horizontal="center" vertical="center"/>
    </xf>
    <xf numFmtId="0" fontId="4" fillId="0" borderId="0" xfId="0" applyFont="1" applyAlignment="1">
      <alignment horizontal="right"/>
    </xf>
    <xf numFmtId="0" fontId="45" fillId="0" borderId="0" xfId="0" applyFont="1"/>
    <xf numFmtId="0" fontId="32" fillId="0" borderId="0" xfId="0" quotePrefix="1" applyFont="1" applyAlignment="1">
      <alignment horizontal="left" indent="1"/>
    </xf>
    <xf numFmtId="170" fontId="4" fillId="2" borderId="0" xfId="1" applyNumberFormat="1" applyFont="1" applyFill="1"/>
    <xf numFmtId="1" fontId="4" fillId="4" borderId="0" xfId="0" applyNumberFormat="1" applyFont="1" applyFill="1"/>
    <xf numFmtId="0" fontId="0" fillId="2" borderId="0" xfId="0" applyFill="1"/>
    <xf numFmtId="0" fontId="0" fillId="0" borderId="0" xfId="0" quotePrefix="1"/>
    <xf numFmtId="170" fontId="0" fillId="0" borderId="0" xfId="1" applyNumberFormat="1" applyFont="1"/>
    <xf numFmtId="0" fontId="32" fillId="0" borderId="0" xfId="0" applyFont="1"/>
    <xf numFmtId="0" fontId="32" fillId="4" borderId="0" xfId="0" applyFont="1" applyFill="1"/>
    <xf numFmtId="11" fontId="32" fillId="4" borderId="0" xfId="0" applyNumberFormat="1" applyFont="1" applyFill="1"/>
    <xf numFmtId="0" fontId="32" fillId="4" borderId="0" xfId="0" quotePrefix="1" applyFont="1" applyFill="1"/>
    <xf numFmtId="175" fontId="0" fillId="0" borderId="0" xfId="0" applyNumberFormat="1"/>
    <xf numFmtId="175" fontId="0" fillId="0" borderId="2" xfId="0" applyNumberFormat="1" applyBorder="1"/>
    <xf numFmtId="170" fontId="4" fillId="0" borderId="0" xfId="0" applyNumberFormat="1" applyFont="1"/>
    <xf numFmtId="170" fontId="0" fillId="0" borderId="2" xfId="0" applyNumberFormat="1" applyBorder="1" applyAlignment="1">
      <alignment horizontal="center"/>
    </xf>
    <xf numFmtId="164" fontId="4" fillId="0" borderId="0" xfId="0" applyNumberFormat="1" applyFont="1"/>
    <xf numFmtId="2" fontId="0" fillId="0" borderId="0" xfId="0" applyNumberFormat="1" applyAlignment="1">
      <alignment horizontal="center"/>
    </xf>
    <xf numFmtId="9" fontId="0" fillId="0" borderId="0" xfId="0" applyNumberFormat="1" applyAlignment="1">
      <alignment horizontal="right"/>
    </xf>
    <xf numFmtId="2" fontId="4" fillId="2" borderId="0" xfId="0" applyNumberFormat="1" applyFont="1" applyFill="1" applyAlignment="1">
      <alignment horizontal="center"/>
    </xf>
    <xf numFmtId="9" fontId="0" fillId="0" borderId="0" xfId="0" applyNumberFormat="1"/>
    <xf numFmtId="170" fontId="0" fillId="4" borderId="0" xfId="0" applyNumberFormat="1" applyFill="1" applyAlignment="1">
      <alignment horizontal="center"/>
    </xf>
    <xf numFmtId="176" fontId="0" fillId="0" borderId="0" xfId="0" applyNumberFormat="1"/>
    <xf numFmtId="0" fontId="0" fillId="3" borderId="0" xfId="0" applyFill="1"/>
    <xf numFmtId="3" fontId="0" fillId="3" borderId="2" xfId="0" applyNumberFormat="1" applyFill="1" applyBorder="1" applyAlignment="1">
      <alignment horizontal="right"/>
    </xf>
    <xf numFmtId="176" fontId="0" fillId="0" borderId="2" xfId="0" applyNumberFormat="1" applyBorder="1"/>
    <xf numFmtId="0" fontId="15" fillId="0" borderId="13" xfId="0" applyFont="1" applyBorder="1"/>
    <xf numFmtId="0" fontId="0" fillId="0" borderId="14" xfId="0" applyBorder="1"/>
    <xf numFmtId="0" fontId="0" fillId="0" borderId="15" xfId="0" applyBorder="1"/>
    <xf numFmtId="0" fontId="15" fillId="0" borderId="0" xfId="0" applyFont="1"/>
    <xf numFmtId="0" fontId="9" fillId="0" borderId="0" xfId="14" applyFont="1" applyAlignment="1">
      <alignment horizontal="right"/>
    </xf>
    <xf numFmtId="0" fontId="0" fillId="0" borderId="0" xfId="0" applyAlignment="1">
      <alignment horizontal="center" vertical="center" wrapText="1"/>
    </xf>
    <xf numFmtId="0" fontId="0" fillId="0" borderId="0" xfId="0" applyAlignment="1">
      <alignment vertical="center"/>
    </xf>
    <xf numFmtId="0" fontId="0" fillId="0" borderId="0" xfId="0" applyAlignment="1">
      <alignment horizontal="right" vertical="center"/>
    </xf>
    <xf numFmtId="0" fontId="49" fillId="0" borderId="0" xfId="0" applyFont="1"/>
    <xf numFmtId="178" fontId="0" fillId="0" borderId="0" xfId="0" applyNumberFormat="1"/>
    <xf numFmtId="0" fontId="4" fillId="0" borderId="2" xfId="0" applyFont="1" applyBorder="1" applyAlignment="1">
      <alignment horizontal="center"/>
    </xf>
    <xf numFmtId="0" fontId="4" fillId="0" borderId="2" xfId="0" applyFont="1" applyBorder="1"/>
    <xf numFmtId="0" fontId="50" fillId="0" borderId="0" xfId="0" applyFont="1"/>
    <xf numFmtId="3" fontId="0" fillId="2" borderId="0" xfId="0" applyNumberFormat="1" applyFill="1"/>
    <xf numFmtId="3" fontId="10" fillId="2" borderId="0" xfId="0" applyNumberFormat="1" applyFont="1" applyFill="1"/>
    <xf numFmtId="0" fontId="0" fillId="4" borderId="0" xfId="0" applyFill="1" applyAlignment="1">
      <alignment horizontal="center"/>
    </xf>
    <xf numFmtId="0" fontId="0" fillId="18" borderId="0" xfId="0" applyFill="1" applyAlignment="1">
      <alignment horizontal="center"/>
    </xf>
    <xf numFmtId="3" fontId="0" fillId="2" borderId="0" xfId="0" applyNumberFormat="1" applyFill="1" applyAlignment="1">
      <alignment horizontal="center"/>
    </xf>
    <xf numFmtId="0" fontId="51" fillId="0" borderId="0" xfId="0" applyFont="1"/>
    <xf numFmtId="0" fontId="4" fillId="4" borderId="1" xfId="0" applyFont="1" applyFill="1" applyBorder="1" applyAlignment="1">
      <alignment horizontal="center"/>
    </xf>
    <xf numFmtId="0" fontId="4" fillId="11" borderId="1" xfId="0" applyFont="1" applyFill="1" applyBorder="1" applyAlignment="1">
      <alignment horizontal="center"/>
    </xf>
    <xf numFmtId="165" fontId="4" fillId="4" borderId="0" xfId="0" applyNumberFormat="1" applyFont="1" applyFill="1"/>
    <xf numFmtId="165" fontId="4" fillId="11" borderId="0" xfId="0" applyNumberFormat="1" applyFont="1" applyFill="1"/>
    <xf numFmtId="2" fontId="0" fillId="0" borderId="2" xfId="0" applyNumberFormat="1" applyBorder="1"/>
    <xf numFmtId="165" fontId="0" fillId="0" borderId="2" xfId="0" applyNumberFormat="1" applyBorder="1"/>
    <xf numFmtId="165" fontId="4" fillId="4" borderId="2" xfId="0" applyNumberFormat="1" applyFont="1" applyFill="1" applyBorder="1"/>
    <xf numFmtId="165" fontId="4" fillId="11" borderId="2" xfId="0" applyNumberFormat="1" applyFont="1" applyFill="1" applyBorder="1"/>
    <xf numFmtId="0" fontId="4" fillId="4" borderId="2" xfId="0" applyFont="1" applyFill="1" applyBorder="1" applyAlignment="1">
      <alignment horizontal="center"/>
    </xf>
    <xf numFmtId="0" fontId="4" fillId="11" borderId="2" xfId="0" applyFont="1" applyFill="1" applyBorder="1" applyAlignment="1">
      <alignment horizontal="center"/>
    </xf>
    <xf numFmtId="0" fontId="4" fillId="2" borderId="0" xfId="0" applyFont="1" applyFill="1" applyAlignment="1">
      <alignment horizontal="center"/>
    </xf>
    <xf numFmtId="0" fontId="18" fillId="0" borderId="0" xfId="0" applyFont="1" applyAlignment="1">
      <alignment horizontal="center"/>
    </xf>
    <xf numFmtId="0" fontId="9" fillId="4" borderId="0" xfId="14" applyFont="1" applyFill="1" applyAlignment="1">
      <alignment horizontal="center"/>
    </xf>
    <xf numFmtId="0" fontId="17" fillId="0" borderId="0" xfId="7" applyFont="1" applyAlignment="1">
      <alignment horizontal="right"/>
    </xf>
    <xf numFmtId="0" fontId="2" fillId="0" borderId="2" xfId="0" applyFont="1" applyBorder="1" applyAlignment="1">
      <alignment horizontal="center"/>
    </xf>
    <xf numFmtId="10" fontId="12" fillId="0" borderId="0" xfId="7" applyNumberFormat="1" applyFont="1"/>
    <xf numFmtId="3" fontId="10" fillId="0" borderId="2" xfId="0" applyNumberFormat="1" applyFont="1" applyBorder="1" applyAlignment="1">
      <alignment horizontal="center"/>
    </xf>
    <xf numFmtId="3" fontId="2" fillId="0" borderId="2" xfId="0" applyNumberFormat="1" applyFont="1" applyBorder="1"/>
    <xf numFmtId="3" fontId="17" fillId="0" borderId="2" xfId="7" applyNumberFormat="1" applyFont="1" applyBorder="1"/>
    <xf numFmtId="3" fontId="12" fillId="0" borderId="2" xfId="7" applyNumberFormat="1" applyFont="1" applyBorder="1"/>
    <xf numFmtId="10" fontId="12" fillId="0" borderId="2" xfId="7" applyNumberFormat="1" applyFont="1" applyBorder="1"/>
    <xf numFmtId="3" fontId="28" fillId="0" borderId="0" xfId="0" applyNumberFormat="1" applyFont="1" applyAlignment="1">
      <alignment horizontal="center"/>
    </xf>
    <xf numFmtId="3" fontId="28" fillId="0" borderId="0" xfId="0" applyNumberFormat="1" applyFont="1"/>
    <xf numFmtId="3" fontId="28" fillId="0" borderId="0" xfId="7" applyNumberFormat="1" applyFont="1"/>
    <xf numFmtId="0" fontId="28" fillId="0" borderId="0" xfId="7" applyFont="1"/>
    <xf numFmtId="10" fontId="2" fillId="0" borderId="0" xfId="9" applyNumberFormat="1" applyFont="1"/>
    <xf numFmtId="10" fontId="2" fillId="0" borderId="2" xfId="9" applyNumberFormat="1" applyFont="1" applyBorder="1"/>
    <xf numFmtId="0" fontId="12" fillId="0" borderId="2" xfId="7" applyFont="1" applyBorder="1"/>
    <xf numFmtId="10" fontId="17" fillId="0" borderId="0" xfId="9" applyNumberFormat="1" applyFont="1"/>
    <xf numFmtId="10" fontId="28" fillId="0" borderId="0" xfId="9" applyNumberFormat="1" applyFont="1"/>
    <xf numFmtId="0" fontId="53" fillId="0" borderId="0" xfId="7" applyFont="1" applyAlignment="1">
      <alignment horizontal="center"/>
    </xf>
    <xf numFmtId="10" fontId="53" fillId="0" borderId="0" xfId="9" applyNumberFormat="1" applyFont="1"/>
    <xf numFmtId="10" fontId="54" fillId="0" borderId="0" xfId="9" applyNumberFormat="1" applyFont="1"/>
    <xf numFmtId="3" fontId="12" fillId="0" borderId="2" xfId="7" applyNumberFormat="1" applyFont="1" applyBorder="1" applyAlignment="1">
      <alignment horizontal="center"/>
    </xf>
    <xf numFmtId="10" fontId="17" fillId="0" borderId="0" xfId="7" applyNumberFormat="1" applyFont="1"/>
    <xf numFmtId="10" fontId="12" fillId="0" borderId="0" xfId="9" applyNumberFormat="1" applyFont="1"/>
    <xf numFmtId="10" fontId="12" fillId="0" borderId="2" xfId="9" applyNumberFormat="1" applyFont="1" applyBorder="1"/>
    <xf numFmtId="10" fontId="17" fillId="0" borderId="2" xfId="7" applyNumberFormat="1" applyFont="1" applyBorder="1"/>
    <xf numFmtId="10" fontId="4" fillId="0" borderId="0" xfId="9" applyNumberFormat="1" applyFont="1"/>
    <xf numFmtId="10" fontId="28" fillId="0" borderId="0" xfId="1" applyNumberFormat="1" applyFont="1"/>
    <xf numFmtId="10" fontId="8" fillId="0" borderId="0" xfId="7" applyNumberFormat="1" applyFont="1" applyAlignment="1">
      <alignment horizontal="center"/>
    </xf>
    <xf numFmtId="0" fontId="12" fillId="11" borderId="0" xfId="7" applyFont="1" applyFill="1" applyAlignment="1">
      <alignment horizontal="center"/>
    </xf>
    <xf numFmtId="3" fontId="8" fillId="0" borderId="2" xfId="7" applyNumberFormat="1" applyFont="1" applyBorder="1" applyAlignment="1">
      <alignment horizontal="center"/>
    </xf>
    <xf numFmtId="0" fontId="0" fillId="11" borderId="2" xfId="0" applyFill="1" applyBorder="1" applyAlignment="1">
      <alignment horizontal="center"/>
    </xf>
    <xf numFmtId="0" fontId="55" fillId="0" borderId="0" xfId="7" applyFont="1" applyAlignment="1">
      <alignment horizontal="center"/>
    </xf>
    <xf numFmtId="10" fontId="55" fillId="0" borderId="0" xfId="9" applyNumberFormat="1" applyFont="1"/>
    <xf numFmtId="10" fontId="8" fillId="0" borderId="0" xfId="1" applyNumberFormat="1" applyFont="1" applyAlignment="1">
      <alignment horizontal="center"/>
    </xf>
    <xf numFmtId="170" fontId="0" fillId="11" borderId="0" xfId="0" applyNumberFormat="1" applyFill="1"/>
    <xf numFmtId="10" fontId="55" fillId="4" borderId="0" xfId="1" applyNumberFormat="1" applyFont="1" applyFill="1"/>
    <xf numFmtId="10" fontId="8" fillId="0" borderId="0" xfId="9" applyNumberFormat="1" applyFont="1"/>
    <xf numFmtId="10" fontId="9" fillId="0" borderId="0" xfId="9" applyNumberFormat="1" applyFont="1"/>
    <xf numFmtId="10" fontId="53" fillId="11" borderId="0" xfId="9" applyNumberFormat="1" applyFont="1" applyFill="1"/>
    <xf numFmtId="0" fontId="53" fillId="0" borderId="0" xfId="0" applyFont="1" applyAlignment="1">
      <alignment horizontal="center"/>
    </xf>
    <xf numFmtId="10" fontId="10" fillId="0" borderId="2" xfId="1" applyNumberFormat="1" applyFont="1" applyBorder="1" applyAlignment="1">
      <alignment horizontal="center"/>
    </xf>
    <xf numFmtId="10" fontId="0" fillId="4" borderId="0" xfId="0" applyNumberFormat="1" applyFill="1"/>
    <xf numFmtId="10" fontId="10" fillId="4" borderId="0" xfId="1" applyNumberFormat="1" applyFont="1" applyFill="1"/>
    <xf numFmtId="10" fontId="0" fillId="4" borderId="2" xfId="0" applyNumberFormat="1" applyFill="1" applyBorder="1"/>
    <xf numFmtId="10" fontId="10" fillId="4" borderId="2" xfId="1" applyNumberFormat="1" applyFont="1" applyFill="1" applyBorder="1"/>
    <xf numFmtId="10" fontId="8" fillId="0" borderId="0" xfId="1" applyNumberFormat="1" applyFont="1"/>
    <xf numFmtId="10" fontId="8" fillId="0" borderId="0" xfId="0" applyNumberFormat="1" applyFont="1"/>
    <xf numFmtId="10" fontId="8" fillId="4" borderId="0" xfId="0" applyNumberFormat="1" applyFont="1" applyFill="1"/>
    <xf numFmtId="10" fontId="8" fillId="4" borderId="0" xfId="1" applyNumberFormat="1" applyFont="1" applyFill="1"/>
    <xf numFmtId="10" fontId="28" fillId="0" borderId="0" xfId="0" applyNumberFormat="1" applyFont="1"/>
    <xf numFmtId="10" fontId="28" fillId="4" borderId="0" xfId="0" applyNumberFormat="1" applyFont="1" applyFill="1"/>
    <xf numFmtId="10" fontId="28" fillId="4" borderId="0" xfId="1" applyNumberFormat="1" applyFont="1" applyFill="1"/>
    <xf numFmtId="10" fontId="4" fillId="0" borderId="0" xfId="16" applyNumberFormat="1" applyFont="1"/>
    <xf numFmtId="170" fontId="12" fillId="0" borderId="0" xfId="7" applyNumberFormat="1" applyFont="1"/>
    <xf numFmtId="10" fontId="4" fillId="0" borderId="2" xfId="16" applyNumberFormat="1" applyFont="1" applyBorder="1"/>
    <xf numFmtId="3" fontId="12" fillId="0" borderId="0" xfId="7" applyNumberFormat="1" applyFont="1" applyAlignment="1">
      <alignment horizontal="right"/>
    </xf>
    <xf numFmtId="3" fontId="17" fillId="0" borderId="0" xfId="7" applyNumberFormat="1" applyFont="1" applyAlignment="1">
      <alignment horizontal="right"/>
    </xf>
    <xf numFmtId="3" fontId="12" fillId="0" borderId="2" xfId="7" applyNumberFormat="1" applyFont="1" applyBorder="1" applyAlignment="1">
      <alignment horizontal="right"/>
    </xf>
    <xf numFmtId="3" fontId="17" fillId="0" borderId="2" xfId="7" applyNumberFormat="1" applyFont="1" applyBorder="1" applyAlignment="1">
      <alignment horizontal="right"/>
    </xf>
    <xf numFmtId="3" fontId="28" fillId="0" borderId="0" xfId="7" applyNumberFormat="1" applyFont="1" applyAlignment="1">
      <alignment horizontal="right"/>
    </xf>
    <xf numFmtId="3" fontId="53" fillId="0" borderId="0" xfId="9" applyNumberFormat="1" applyFont="1"/>
    <xf numFmtId="4" fontId="12" fillId="0" borderId="0" xfId="7" applyNumberFormat="1" applyFont="1" applyAlignment="1">
      <alignment horizontal="right"/>
    </xf>
    <xf numFmtId="167" fontId="12" fillId="0" borderId="0" xfId="7" applyNumberFormat="1" applyFont="1" applyAlignment="1">
      <alignment horizontal="right"/>
    </xf>
    <xf numFmtId="4" fontId="12" fillId="0" borderId="2" xfId="7" applyNumberFormat="1" applyFont="1" applyBorder="1" applyAlignment="1">
      <alignment horizontal="right"/>
    </xf>
    <xf numFmtId="167" fontId="12" fillId="0" borderId="2" xfId="7" applyNumberFormat="1" applyFont="1" applyBorder="1" applyAlignment="1">
      <alignment horizontal="right"/>
    </xf>
    <xf numFmtId="4" fontId="17" fillId="0" borderId="0" xfId="7" applyNumberFormat="1" applyFont="1" applyAlignment="1">
      <alignment horizontal="right"/>
    </xf>
    <xf numFmtId="167" fontId="17" fillId="0" borderId="0" xfId="7" applyNumberFormat="1" applyFont="1" applyAlignment="1">
      <alignment horizontal="right"/>
    </xf>
    <xf numFmtId="4" fontId="28" fillId="0" borderId="0" xfId="7" applyNumberFormat="1" applyFont="1" applyAlignment="1">
      <alignment horizontal="right"/>
    </xf>
    <xf numFmtId="167" fontId="28" fillId="0" borderId="0" xfId="7" applyNumberFormat="1" applyFont="1" applyAlignment="1">
      <alignment horizontal="right"/>
    </xf>
    <xf numFmtId="10" fontId="28" fillId="0" borderId="0" xfId="7" applyNumberFormat="1" applyFont="1"/>
    <xf numFmtId="3" fontId="53" fillId="4" borderId="0" xfId="7" applyNumberFormat="1" applyFont="1" applyFill="1" applyAlignment="1">
      <alignment horizontal="center"/>
    </xf>
    <xf numFmtId="179" fontId="53" fillId="4" borderId="0" xfId="9" applyNumberFormat="1" applyFont="1" applyFill="1" applyAlignment="1">
      <alignment horizontal="right"/>
    </xf>
    <xf numFmtId="166" fontId="53" fillId="4" borderId="0" xfId="9" applyNumberFormat="1" applyFont="1" applyFill="1" applyAlignment="1">
      <alignment horizontal="right"/>
    </xf>
    <xf numFmtId="4" fontId="53" fillId="4" borderId="0" xfId="9" applyNumberFormat="1" applyFont="1" applyFill="1" applyAlignment="1">
      <alignment horizontal="right"/>
    </xf>
    <xf numFmtId="3" fontId="53" fillId="4" borderId="0" xfId="9" applyNumberFormat="1" applyFont="1" applyFill="1" applyAlignment="1">
      <alignment horizontal="right"/>
    </xf>
    <xf numFmtId="0" fontId="32" fillId="0" borderId="0" xfId="0" applyFont="1" applyAlignment="1">
      <alignment horizontal="center"/>
    </xf>
    <xf numFmtId="165" fontId="4" fillId="0" borderId="0" xfId="0" applyNumberFormat="1" applyFont="1"/>
    <xf numFmtId="165" fontId="4" fillId="0" borderId="2" xfId="0" applyNumberFormat="1" applyFont="1" applyBorder="1"/>
    <xf numFmtId="180" fontId="0" fillId="0" borderId="0" xfId="0" applyNumberFormat="1"/>
    <xf numFmtId="0" fontId="0" fillId="19" borderId="2" xfId="0" applyFill="1" applyBorder="1" applyAlignment="1">
      <alignment horizontal="center"/>
    </xf>
    <xf numFmtId="0" fontId="4" fillId="19" borderId="2" xfId="0" applyFont="1" applyFill="1" applyBorder="1" applyAlignment="1">
      <alignment horizontal="center"/>
    </xf>
    <xf numFmtId="180" fontId="4" fillId="19" borderId="0" xfId="0" applyNumberFormat="1" applyFont="1" applyFill="1"/>
    <xf numFmtId="0" fontId="0" fillId="4" borderId="2" xfId="0" applyFill="1" applyBorder="1" applyAlignment="1">
      <alignment horizontal="center"/>
    </xf>
    <xf numFmtId="165" fontId="0" fillId="0" borderId="3" xfId="0" applyNumberFormat="1" applyBorder="1"/>
    <xf numFmtId="165" fontId="0" fillId="4" borderId="3" xfId="0" applyNumberFormat="1" applyFill="1" applyBorder="1"/>
    <xf numFmtId="165" fontId="0" fillId="19" borderId="3" xfId="0" applyNumberFormat="1" applyFill="1" applyBorder="1"/>
    <xf numFmtId="165" fontId="0" fillId="4" borderId="0" xfId="0" applyNumberFormat="1" applyFill="1"/>
    <xf numFmtId="165" fontId="0" fillId="19" borderId="0" xfId="0" applyNumberFormat="1" applyFill="1"/>
    <xf numFmtId="165" fontId="0" fillId="4" borderId="2" xfId="0" applyNumberFormat="1" applyFill="1" applyBorder="1"/>
    <xf numFmtId="165" fontId="0" fillId="19" borderId="2" xfId="0" applyNumberFormat="1" applyFill="1" applyBorder="1"/>
    <xf numFmtId="165" fontId="4" fillId="19" borderId="0" xfId="0" applyNumberFormat="1" applyFont="1" applyFill="1"/>
    <xf numFmtId="171" fontId="4" fillId="2" borderId="0" xfId="0" applyNumberFormat="1" applyFont="1" applyFill="1" applyAlignment="1">
      <alignment horizontal="center"/>
    </xf>
    <xf numFmtId="180" fontId="4" fillId="4" borderId="0" xfId="0" applyNumberFormat="1" applyFont="1" applyFill="1"/>
    <xf numFmtId="169" fontId="4" fillId="0" borderId="2" xfId="0" applyNumberFormat="1" applyFont="1" applyBorder="1"/>
    <xf numFmtId="2" fontId="0" fillId="4" borderId="0" xfId="0" applyNumberFormat="1" applyFill="1"/>
    <xf numFmtId="3" fontId="48" fillId="0" borderId="0" xfId="7" applyNumberFormat="1" applyFont="1"/>
    <xf numFmtId="181" fontId="12" fillId="0" borderId="0" xfId="10" applyNumberFormat="1" applyFont="1"/>
    <xf numFmtId="0" fontId="15" fillId="0" borderId="0" xfId="0" applyFont="1" applyAlignment="1">
      <alignment horizontal="center"/>
    </xf>
    <xf numFmtId="2" fontId="8" fillId="20" borderId="0" xfId="11" applyNumberFormat="1" applyFont="1" applyFill="1" applyAlignment="1">
      <alignment horizontal="center"/>
    </xf>
    <xf numFmtId="170" fontId="8" fillId="20" borderId="0" xfId="1" applyNumberFormat="1" applyFont="1" applyFill="1" applyAlignment="1">
      <alignment horizontal="center"/>
    </xf>
    <xf numFmtId="170" fontId="10" fillId="5" borderId="0" xfId="11" applyNumberFormat="1" applyFont="1" applyFill="1"/>
    <xf numFmtId="165" fontId="10" fillId="5" borderId="0" xfId="1" applyNumberFormat="1" applyFont="1" applyFill="1" applyAlignment="1">
      <alignment horizontal="center"/>
    </xf>
    <xf numFmtId="170" fontId="10" fillId="5" borderId="0" xfId="1" applyNumberFormat="1" applyFont="1" applyFill="1"/>
    <xf numFmtId="3" fontId="10" fillId="5" borderId="0" xfId="11" applyNumberFormat="1" applyFont="1" applyFill="1"/>
    <xf numFmtId="3" fontId="2" fillId="5" borderId="0" xfId="0" applyNumberFormat="1" applyFont="1" applyFill="1"/>
    <xf numFmtId="4" fontId="10" fillId="5" borderId="0" xfId="11" applyNumberFormat="1" applyFont="1" applyFill="1"/>
    <xf numFmtId="170" fontId="4" fillId="4" borderId="0" xfId="0" applyNumberFormat="1" applyFont="1" applyFill="1" applyAlignment="1">
      <alignment horizontal="center"/>
    </xf>
    <xf numFmtId="167" fontId="4" fillId="0" borderId="0" xfId="0" applyNumberFormat="1" applyFont="1"/>
    <xf numFmtId="170" fontId="0" fillId="4" borderId="0" xfId="1" applyNumberFormat="1" applyFont="1" applyFill="1"/>
    <xf numFmtId="164" fontId="0" fillId="0" borderId="2" xfId="0" applyNumberFormat="1" applyBorder="1"/>
    <xf numFmtId="164" fontId="0" fillId="4" borderId="0" xfId="0" applyNumberFormat="1" applyFill="1"/>
    <xf numFmtId="164" fontId="0" fillId="4" borderId="2" xfId="0" applyNumberFormat="1" applyFill="1" applyBorder="1"/>
    <xf numFmtId="167" fontId="4" fillId="4" borderId="0" xfId="0" applyNumberFormat="1" applyFont="1" applyFill="1"/>
    <xf numFmtId="9" fontId="0" fillId="12" borderId="0" xfId="1" applyFont="1" applyFill="1"/>
    <xf numFmtId="165" fontId="0" fillId="0" borderId="0" xfId="0" applyNumberFormat="1" applyAlignment="1">
      <alignment horizontal="right"/>
    </xf>
    <xf numFmtId="166" fontId="0" fillId="0" borderId="0" xfId="0" applyNumberFormat="1"/>
    <xf numFmtId="167" fontId="0" fillId="4" borderId="0" xfId="0" applyNumberFormat="1" applyFill="1"/>
    <xf numFmtId="167" fontId="0" fillId="4" borderId="2" xfId="0" applyNumberFormat="1" applyFill="1" applyBorder="1"/>
    <xf numFmtId="0" fontId="0" fillId="11" borderId="0" xfId="0" applyFill="1"/>
    <xf numFmtId="0" fontId="0" fillId="11" borderId="0" xfId="0" applyFill="1" applyAlignment="1">
      <alignment horizontal="right"/>
    </xf>
    <xf numFmtId="164" fontId="0" fillId="11" borderId="0" xfId="0" applyNumberFormat="1" applyFill="1"/>
    <xf numFmtId="3" fontId="0" fillId="11" borderId="0" xfId="0" applyNumberFormat="1" applyFill="1"/>
    <xf numFmtId="2" fontId="0" fillId="11" borderId="0" xfId="0" applyNumberFormat="1" applyFill="1"/>
    <xf numFmtId="182" fontId="4" fillId="0" borderId="0" xfId="0" applyNumberFormat="1" applyFont="1"/>
    <xf numFmtId="182" fontId="0" fillId="0" borderId="0" xfId="0" applyNumberFormat="1"/>
    <xf numFmtId="3" fontId="0" fillId="3" borderId="0" xfId="0" applyNumberFormat="1" applyFill="1"/>
    <xf numFmtId="2" fontId="0" fillId="3" borderId="0" xfId="0" applyNumberFormat="1" applyFill="1"/>
    <xf numFmtId="169" fontId="0" fillId="4" borderId="0" xfId="0" applyNumberFormat="1" applyFill="1"/>
    <xf numFmtId="169" fontId="4" fillId="4" borderId="0" xfId="0" applyNumberFormat="1" applyFont="1" applyFill="1"/>
    <xf numFmtId="3" fontId="0" fillId="4" borderId="0" xfId="0" applyNumberFormat="1" applyFill="1"/>
    <xf numFmtId="0" fontId="0" fillId="0" borderId="9" xfId="0" applyBorder="1"/>
    <xf numFmtId="0" fontId="16" fillId="0" borderId="0" xfId="0" applyFont="1" applyAlignment="1">
      <alignment horizontal="center"/>
    </xf>
    <xf numFmtId="179" fontId="0" fillId="0" borderId="0" xfId="0" applyNumberFormat="1"/>
    <xf numFmtId="0" fontId="0" fillId="2" borderId="2" xfId="0" applyFill="1" applyBorder="1"/>
    <xf numFmtId="170" fontId="4" fillId="2" borderId="0" xfId="0" applyNumberFormat="1" applyFont="1" applyFill="1" applyAlignment="1">
      <alignment horizontal="center"/>
    </xf>
    <xf numFmtId="0" fontId="32" fillId="0" borderId="2" xfId="0" applyFont="1" applyBorder="1" applyAlignment="1">
      <alignment horizontal="center"/>
    </xf>
    <xf numFmtId="165" fontId="4" fillId="19" borderId="2" xfId="0" applyNumberFormat="1" applyFont="1" applyFill="1" applyBorder="1"/>
    <xf numFmtId="0" fontId="4" fillId="4" borderId="0" xfId="0" applyFont="1" applyFill="1" applyAlignment="1">
      <alignment horizontal="center"/>
    </xf>
    <xf numFmtId="169" fontId="0" fillId="3" borderId="0" xfId="0" applyNumberFormat="1" applyFill="1"/>
    <xf numFmtId="169" fontId="4" fillId="3" borderId="0" xfId="0" applyNumberFormat="1" applyFont="1" applyFill="1"/>
    <xf numFmtId="9" fontId="0" fillId="4" borderId="0" xfId="1" applyFont="1" applyFill="1"/>
    <xf numFmtId="169" fontId="4" fillId="4" borderId="2" xfId="0" applyNumberFormat="1" applyFont="1" applyFill="1" applyBorder="1"/>
    <xf numFmtId="169" fontId="4" fillId="19" borderId="0" xfId="0" applyNumberFormat="1" applyFont="1" applyFill="1"/>
    <xf numFmtId="169" fontId="4" fillId="19" borderId="2" xfId="0" applyNumberFormat="1" applyFont="1" applyFill="1" applyBorder="1"/>
    <xf numFmtId="169" fontId="0" fillId="3" borderId="2" xfId="0" applyNumberFormat="1" applyFill="1" applyBorder="1"/>
    <xf numFmtId="3" fontId="0" fillId="3" borderId="2" xfId="0" applyNumberFormat="1" applyFill="1" applyBorder="1"/>
    <xf numFmtId="169" fontId="4" fillId="21" borderId="0" xfId="0" applyNumberFormat="1" applyFont="1" applyFill="1"/>
    <xf numFmtId="169" fontId="4" fillId="4" borderId="9" xfId="0" applyNumberFormat="1" applyFont="1" applyFill="1" applyBorder="1" applyAlignment="1">
      <alignment horizontal="right"/>
    </xf>
    <xf numFmtId="169" fontId="4" fillId="4" borderId="9" xfId="0" applyNumberFormat="1" applyFont="1" applyFill="1" applyBorder="1"/>
    <xf numFmtId="169" fontId="4" fillId="4" borderId="2" xfId="0" applyNumberFormat="1" applyFont="1" applyFill="1" applyBorder="1" applyAlignment="1">
      <alignment horizontal="right"/>
    </xf>
    <xf numFmtId="169" fontId="4" fillId="0" borderId="2" xfId="0" applyNumberFormat="1" applyFont="1" applyBorder="1" applyAlignment="1">
      <alignment horizontal="right"/>
    </xf>
    <xf numFmtId="169" fontId="0" fillId="3" borderId="2" xfId="0" applyNumberFormat="1" applyFill="1" applyBorder="1" applyAlignment="1">
      <alignment horizontal="right"/>
    </xf>
    <xf numFmtId="169" fontId="0" fillId="3" borderId="0" xfId="0" applyNumberFormat="1" applyFill="1" applyAlignment="1">
      <alignment horizontal="right"/>
    </xf>
    <xf numFmtId="169" fontId="0" fillId="19" borderId="0" xfId="0" applyNumberFormat="1" applyFill="1"/>
    <xf numFmtId="169" fontId="0" fillId="19" borderId="0" xfId="0" applyNumberFormat="1" applyFill="1" applyAlignment="1">
      <alignment horizontal="right"/>
    </xf>
    <xf numFmtId="169" fontId="0" fillId="0" borderId="0" xfId="0" applyNumberFormat="1" applyAlignment="1">
      <alignment horizontal="right"/>
    </xf>
    <xf numFmtId="164" fontId="4" fillId="0" borderId="0" xfId="0" applyNumberFormat="1" applyFont="1" applyAlignment="1">
      <alignment horizontal="right"/>
    </xf>
    <xf numFmtId="182" fontId="0" fillId="0" borderId="1" xfId="0" applyNumberFormat="1" applyBorder="1"/>
    <xf numFmtId="164" fontId="0" fillId="0" borderId="1" xfId="0" applyNumberFormat="1" applyBorder="1" applyAlignment="1">
      <alignment horizontal="right"/>
    </xf>
    <xf numFmtId="11" fontId="0" fillId="0" borderId="1" xfId="0" applyNumberFormat="1" applyBorder="1"/>
    <xf numFmtId="169" fontId="0" fillId="0" borderId="1" xfId="0" applyNumberFormat="1" applyBorder="1"/>
    <xf numFmtId="165" fontId="0" fillId="0" borderId="1" xfId="0" applyNumberFormat="1" applyBorder="1" applyAlignment="1">
      <alignment horizontal="center"/>
    </xf>
    <xf numFmtId="1" fontId="0" fillId="0" borderId="1" xfId="0" applyNumberFormat="1" applyBorder="1" applyAlignment="1">
      <alignment horizontal="center"/>
    </xf>
    <xf numFmtId="9" fontId="0" fillId="0" borderId="1" xfId="0" applyNumberFormat="1" applyBorder="1"/>
    <xf numFmtId="0" fontId="0" fillId="18" borderId="1" xfId="0" applyFill="1" applyBorder="1"/>
    <xf numFmtId="9" fontId="0" fillId="0" borderId="1" xfId="0" applyNumberFormat="1" applyBorder="1" applyAlignment="1">
      <alignment horizontal="center"/>
    </xf>
    <xf numFmtId="182" fontId="0" fillId="4" borderId="0" xfId="0" applyNumberFormat="1" applyFill="1"/>
    <xf numFmtId="164" fontId="0" fillId="0" borderId="0" xfId="0" applyNumberFormat="1" applyAlignment="1">
      <alignment horizontal="right"/>
    </xf>
    <xf numFmtId="165" fontId="32" fillId="0" borderId="0" xfId="0" applyNumberFormat="1" applyFont="1" applyAlignment="1">
      <alignment horizontal="center"/>
    </xf>
    <xf numFmtId="1" fontId="32" fillId="0" borderId="0" xfId="0" applyNumberFormat="1" applyFont="1" applyAlignment="1">
      <alignment horizontal="center"/>
    </xf>
    <xf numFmtId="0" fontId="0" fillId="18" borderId="0" xfId="0" applyFill="1"/>
    <xf numFmtId="1" fontId="0" fillId="0" borderId="0" xfId="0" applyNumberFormat="1" applyAlignment="1">
      <alignment horizontal="center"/>
    </xf>
    <xf numFmtId="9" fontId="0" fillId="18" borderId="0" xfId="0" applyNumberFormat="1" applyFill="1"/>
    <xf numFmtId="164" fontId="0" fillId="13" borderId="0" xfId="0" applyNumberFormat="1" applyFill="1" applyAlignment="1">
      <alignment horizontal="right"/>
    </xf>
    <xf numFmtId="11" fontId="0" fillId="13" borderId="0" xfId="0" applyNumberFormat="1" applyFill="1"/>
    <xf numFmtId="169" fontId="0" fillId="13" borderId="0" xfId="0" applyNumberFormat="1" applyFill="1"/>
    <xf numFmtId="9" fontId="0" fillId="14" borderId="0" xfId="0" applyNumberFormat="1" applyFill="1"/>
    <xf numFmtId="9" fontId="0" fillId="11" borderId="0" xfId="0" applyNumberFormat="1" applyFill="1"/>
    <xf numFmtId="9" fontId="4" fillId="14" borderId="0" xfId="0" applyNumberFormat="1" applyFont="1" applyFill="1"/>
    <xf numFmtId="0" fontId="8" fillId="0" borderId="0" xfId="0" applyFont="1" applyAlignment="1">
      <alignment horizontal="right"/>
    </xf>
    <xf numFmtId="170" fontId="59" fillId="2" borderId="0" xfId="2" applyNumberFormat="1" applyFont="1" applyFill="1"/>
    <xf numFmtId="9" fontId="4" fillId="11" borderId="0" xfId="0" applyNumberFormat="1" applyFont="1" applyFill="1"/>
    <xf numFmtId="169" fontId="4" fillId="0" borderId="0" xfId="0" applyNumberFormat="1" applyFont="1" applyAlignment="1">
      <alignment horizontal="right"/>
    </xf>
    <xf numFmtId="3" fontId="0" fillId="0" borderId="1" xfId="0" applyNumberFormat="1" applyBorder="1"/>
    <xf numFmtId="3" fontId="0" fillId="18" borderId="1" xfId="0" applyNumberFormat="1" applyFill="1" applyBorder="1" applyAlignment="1">
      <alignment horizontal="right"/>
    </xf>
    <xf numFmtId="3" fontId="0" fillId="18" borderId="1" xfId="0" applyNumberFormat="1" applyFill="1" applyBorder="1"/>
    <xf numFmtId="164" fontId="0" fillId="18" borderId="1" xfId="0" applyNumberFormat="1" applyFill="1" applyBorder="1" applyAlignment="1">
      <alignment horizontal="right"/>
    </xf>
    <xf numFmtId="169" fontId="0" fillId="18" borderId="1" xfId="0" applyNumberFormat="1" applyFill="1" applyBorder="1"/>
    <xf numFmtId="3" fontId="0" fillId="18" borderId="0" xfId="0" applyNumberFormat="1" applyFill="1" applyAlignment="1">
      <alignment horizontal="right"/>
    </xf>
    <xf numFmtId="3" fontId="0" fillId="18" borderId="0" xfId="0" applyNumberFormat="1" applyFill="1"/>
    <xf numFmtId="164" fontId="0" fillId="18" borderId="0" xfId="0" applyNumberFormat="1" applyFill="1" applyAlignment="1">
      <alignment horizontal="right"/>
    </xf>
    <xf numFmtId="169" fontId="0" fillId="18" borderId="0" xfId="0" applyNumberFormat="1" applyFill="1"/>
    <xf numFmtId="164" fontId="0" fillId="18" borderId="2" xfId="0" applyNumberFormat="1" applyFill="1" applyBorder="1" applyAlignment="1">
      <alignment horizontal="right"/>
    </xf>
    <xf numFmtId="3" fontId="0" fillId="18" borderId="2" xfId="0" applyNumberFormat="1" applyFill="1" applyBorder="1"/>
    <xf numFmtId="3" fontId="0" fillId="0" borderId="2" xfId="0" applyNumberFormat="1" applyBorder="1" applyAlignment="1">
      <alignment horizontal="right"/>
    </xf>
    <xf numFmtId="169" fontId="0" fillId="18" borderId="2" xfId="0" applyNumberFormat="1" applyFill="1" applyBorder="1"/>
    <xf numFmtId="164" fontId="0" fillId="0" borderId="2" xfId="0" applyNumberFormat="1" applyBorder="1" applyAlignment="1">
      <alignment horizontal="right"/>
    </xf>
    <xf numFmtId="3" fontId="0" fillId="0" borderId="0" xfId="0" applyNumberFormat="1" applyAlignment="1">
      <alignment horizontal="right"/>
    </xf>
    <xf numFmtId="3" fontId="0" fillId="0" borderId="1" xfId="0" applyNumberFormat="1" applyBorder="1" applyAlignment="1">
      <alignment horizontal="right"/>
    </xf>
    <xf numFmtId="1" fontId="4" fillId="0" borderId="1" xfId="0" applyNumberFormat="1" applyFont="1" applyBorder="1" applyAlignment="1">
      <alignment horizontal="center"/>
    </xf>
    <xf numFmtId="170" fontId="4" fillId="4" borderId="0" xfId="1" applyNumberFormat="1" applyFont="1" applyFill="1"/>
    <xf numFmtId="3" fontId="0" fillId="4" borderId="1" xfId="0" applyNumberFormat="1" applyFill="1" applyBorder="1"/>
    <xf numFmtId="170" fontId="4" fillId="4" borderId="1" xfId="1" applyNumberFormat="1" applyFont="1" applyFill="1" applyBorder="1"/>
    <xf numFmtId="3" fontId="4" fillId="4" borderId="0" xfId="0" applyNumberFormat="1" applyFont="1" applyFill="1"/>
    <xf numFmtId="183" fontId="0" fillId="0" borderId="0" xfId="0" applyNumberFormat="1" applyAlignment="1">
      <alignment horizontal="center"/>
    </xf>
    <xf numFmtId="166" fontId="0" fillId="0" borderId="0" xfId="0" applyNumberFormat="1" applyAlignment="1">
      <alignment horizontal="center"/>
    </xf>
    <xf numFmtId="165" fontId="0" fillId="0" borderId="1" xfId="0" applyNumberFormat="1" applyBorder="1"/>
    <xf numFmtId="16" fontId="0" fillId="0" borderId="0" xfId="0" applyNumberFormat="1"/>
    <xf numFmtId="170" fontId="10" fillId="13" borderId="0" xfId="11" applyNumberFormat="1" applyFont="1" applyFill="1"/>
    <xf numFmtId="0" fontId="7" fillId="0" borderId="0" xfId="11" applyFont="1"/>
    <xf numFmtId="0" fontId="8" fillId="0" borderId="0" xfId="11" applyFont="1" applyAlignment="1">
      <alignment horizontal="center"/>
    </xf>
    <xf numFmtId="0" fontId="7" fillId="0" borderId="0" xfId="11" applyFont="1" applyAlignment="1">
      <alignment horizontal="center"/>
    </xf>
    <xf numFmtId="3" fontId="28" fillId="4" borderId="0" xfId="0" applyNumberFormat="1" applyFont="1" applyFill="1"/>
    <xf numFmtId="0" fontId="4" fillId="5" borderId="1" xfId="0" applyFont="1" applyFill="1" applyBorder="1" applyAlignment="1">
      <alignment horizontal="center"/>
    </xf>
    <xf numFmtId="0" fontId="0" fillId="3" borderId="1" xfId="0" applyFill="1" applyBorder="1" applyAlignment="1">
      <alignment horizontal="center"/>
    </xf>
    <xf numFmtId="0" fontId="0" fillId="22" borderId="1" xfId="0" applyFill="1" applyBorder="1" applyAlignment="1">
      <alignment horizontal="center"/>
    </xf>
    <xf numFmtId="0" fontId="0" fillId="13" borderId="1" xfId="0" applyFill="1" applyBorder="1" applyAlignment="1">
      <alignment horizontal="center"/>
    </xf>
    <xf numFmtId="0" fontId="10" fillId="0" borderId="1" xfId="0" applyFont="1" applyBorder="1" applyAlignment="1">
      <alignment horizontal="center"/>
    </xf>
    <xf numFmtId="0" fontId="10" fillId="5" borderId="0" xfId="11" applyFont="1" applyFill="1" applyAlignment="1">
      <alignment horizontal="center"/>
    </xf>
    <xf numFmtId="3" fontId="0" fillId="22" borderId="0" xfId="0" applyNumberFormat="1" applyFill="1"/>
    <xf numFmtId="1" fontId="10" fillId="0" borderId="0" xfId="0" applyNumberFormat="1" applyFont="1"/>
    <xf numFmtId="1" fontId="10" fillId="13" borderId="0" xfId="0" applyNumberFormat="1" applyFont="1" applyFill="1"/>
    <xf numFmtId="164" fontId="10" fillId="11" borderId="0" xfId="0" applyNumberFormat="1" applyFont="1" applyFill="1"/>
    <xf numFmtId="164" fontId="10" fillId="3" borderId="0" xfId="0" applyNumberFormat="1" applyFont="1" applyFill="1"/>
    <xf numFmtId="3" fontId="3" fillId="19" borderId="0" xfId="0" applyNumberFormat="1" applyFont="1" applyFill="1"/>
    <xf numFmtId="1" fontId="0" fillId="0" borderId="2" xfId="0" applyNumberFormat="1" applyBorder="1" applyAlignment="1">
      <alignment horizontal="center"/>
    </xf>
    <xf numFmtId="0" fontId="10" fillId="5" borderId="2" xfId="11" applyFont="1" applyFill="1" applyBorder="1" applyAlignment="1">
      <alignment horizontal="center"/>
    </xf>
    <xf numFmtId="3" fontId="0" fillId="22" borderId="2" xfId="0" applyNumberFormat="1" applyFill="1" applyBorder="1"/>
    <xf numFmtId="1" fontId="10" fillId="0" borderId="2" xfId="0" applyNumberFormat="1" applyFont="1" applyBorder="1"/>
    <xf numFmtId="1" fontId="10" fillId="13" borderId="2" xfId="0" applyNumberFormat="1" applyFont="1" applyFill="1" applyBorder="1"/>
    <xf numFmtId="164" fontId="10" fillId="11" borderId="2" xfId="0" applyNumberFormat="1" applyFont="1" applyFill="1" applyBorder="1"/>
    <xf numFmtId="164" fontId="10" fillId="3" borderId="2" xfId="0" applyNumberFormat="1" applyFont="1" applyFill="1" applyBorder="1"/>
    <xf numFmtId="3" fontId="4" fillId="3" borderId="0" xfId="0" applyNumberFormat="1" applyFont="1" applyFill="1"/>
    <xf numFmtId="3" fontId="4" fillId="22" borderId="0" xfId="0" applyNumberFormat="1" applyFont="1" applyFill="1"/>
    <xf numFmtId="3" fontId="4" fillId="13" borderId="0" xfId="0" applyNumberFormat="1" applyFont="1" applyFill="1"/>
    <xf numFmtId="1" fontId="10" fillId="0" borderId="0" xfId="11" applyNumberFormat="1" applyFont="1"/>
    <xf numFmtId="169" fontId="0" fillId="23" borderId="0" xfId="0" applyNumberFormat="1" applyFill="1"/>
    <xf numFmtId="169" fontId="4" fillId="23" borderId="0" xfId="0" applyNumberFormat="1" applyFont="1" applyFill="1"/>
    <xf numFmtId="3" fontId="0" fillId="23" borderId="0" xfId="0" applyNumberFormat="1" applyFill="1"/>
    <xf numFmtId="9" fontId="0" fillId="0" borderId="0" xfId="1" applyFont="1"/>
    <xf numFmtId="9" fontId="4" fillId="4" borderId="0" xfId="1" applyFont="1" applyFill="1"/>
    <xf numFmtId="169" fontId="0" fillId="23" borderId="2" xfId="0" applyNumberFormat="1" applyFill="1" applyBorder="1"/>
    <xf numFmtId="169" fontId="4" fillId="23" borderId="2" xfId="0" applyNumberFormat="1" applyFont="1" applyFill="1" applyBorder="1"/>
    <xf numFmtId="164" fontId="12" fillId="0" borderId="0" xfId="0" applyNumberFormat="1" applyFont="1" applyAlignment="1">
      <alignment horizontal="center"/>
    </xf>
    <xf numFmtId="0" fontId="4" fillId="0" borderId="0" xfId="0" applyFont="1" applyAlignment="1">
      <alignment horizontal="left"/>
    </xf>
    <xf numFmtId="0" fontId="15" fillId="2" borderId="0" xfId="0" applyFont="1" applyFill="1" applyAlignment="1">
      <alignment horizontal="center"/>
    </xf>
    <xf numFmtId="0" fontId="64" fillId="0" borderId="0" xfId="0" quotePrefix="1" applyFont="1" applyAlignment="1">
      <alignment horizontal="left" indent="1"/>
    </xf>
    <xf numFmtId="0" fontId="15" fillId="0" borderId="14" xfId="0" applyFont="1" applyBorder="1"/>
    <xf numFmtId="0" fontId="15" fillId="0" borderId="15" xfId="0" applyFont="1" applyBorder="1"/>
    <xf numFmtId="9" fontId="0" fillId="4" borderId="0" xfId="1" applyFont="1" applyFill="1" applyAlignment="1">
      <alignment horizontal="center"/>
    </xf>
    <xf numFmtId="0" fontId="10" fillId="0" borderId="0" xfId="0" quotePrefix="1" applyFont="1"/>
    <xf numFmtId="170" fontId="0" fillId="0" borderId="0" xfId="1" quotePrefix="1" applyNumberFormat="1" applyFont="1"/>
    <xf numFmtId="170" fontId="10" fillId="0" borderId="0" xfId="0" quotePrefix="1" applyNumberFormat="1" applyFont="1"/>
    <xf numFmtId="170" fontId="10" fillId="0" borderId="2" xfId="0" quotePrefix="1" applyNumberFormat="1" applyFont="1" applyBorder="1"/>
    <xf numFmtId="165" fontId="0" fillId="18" borderId="0" xfId="0" applyNumberFormat="1" applyFill="1"/>
    <xf numFmtId="0" fontId="0" fillId="21" borderId="0" xfId="0" applyFill="1"/>
    <xf numFmtId="0" fontId="0" fillId="21" borderId="2" xfId="0" applyFill="1" applyBorder="1"/>
    <xf numFmtId="0" fontId="10" fillId="0" borderId="0" xfId="0" quotePrefix="1" applyFont="1" applyAlignment="1">
      <alignment horizontal="center"/>
    </xf>
    <xf numFmtId="165" fontId="0" fillId="21" borderId="0" xfId="0" applyNumberFormat="1" applyFill="1"/>
    <xf numFmtId="165" fontId="0" fillId="21" borderId="2" xfId="0" applyNumberFormat="1" applyFill="1" applyBorder="1"/>
    <xf numFmtId="169" fontId="0" fillId="21" borderId="0" xfId="0" applyNumberFormat="1" applyFill="1"/>
    <xf numFmtId="3" fontId="0" fillId="21" borderId="0" xfId="0" applyNumberFormat="1" applyFill="1"/>
    <xf numFmtId="0" fontId="4" fillId="0" borderId="0" xfId="0" applyFont="1" applyAlignment="1">
      <alignment horizontal="right" vertical="center"/>
    </xf>
    <xf numFmtId="170" fontId="0" fillId="4" borderId="0" xfId="0" applyNumberFormat="1" applyFill="1"/>
    <xf numFmtId="166" fontId="0" fillId="4" borderId="0" xfId="0" applyNumberFormat="1" applyFill="1"/>
    <xf numFmtId="9" fontId="0" fillId="4" borderId="0" xfId="0" applyNumberFormat="1" applyFill="1" applyAlignment="1">
      <alignment horizontal="center"/>
    </xf>
    <xf numFmtId="2" fontId="0" fillId="13" borderId="0" xfId="0" applyNumberFormat="1" applyFill="1"/>
    <xf numFmtId="167" fontId="0" fillId="3" borderId="0" xfId="0" applyNumberFormat="1" applyFill="1"/>
    <xf numFmtId="167" fontId="0" fillId="0" borderId="3" xfId="0" applyNumberFormat="1" applyBorder="1"/>
    <xf numFmtId="165" fontId="0" fillId="3" borderId="0" xfId="0" applyNumberFormat="1" applyFill="1"/>
    <xf numFmtId="0" fontId="0" fillId="0" borderId="2" xfId="0" quotePrefix="1" applyBorder="1" applyAlignment="1">
      <alignment horizontal="center"/>
    </xf>
    <xf numFmtId="9" fontId="4" fillId="24" borderId="0" xfId="1" applyFont="1" applyFill="1"/>
    <xf numFmtId="170" fontId="4" fillId="24" borderId="0" xfId="1" applyNumberFormat="1" applyFont="1" applyFill="1"/>
    <xf numFmtId="184" fontId="0" fillId="0" borderId="0" xfId="0" applyNumberFormat="1"/>
    <xf numFmtId="185" fontId="0" fillId="0" borderId="0" xfId="0" applyNumberFormat="1"/>
    <xf numFmtId="165" fontId="17" fillId="4" borderId="0" xfId="7" applyNumberFormat="1" applyFont="1" applyFill="1"/>
    <xf numFmtId="2" fontId="4" fillId="0" borderId="0" xfId="0" applyNumberFormat="1" applyFont="1"/>
    <xf numFmtId="0" fontId="28" fillId="0" borderId="0" xfId="0" applyFont="1" applyAlignment="1">
      <alignment horizontal="center"/>
    </xf>
    <xf numFmtId="9" fontId="0" fillId="4" borderId="0" xfId="1" applyFont="1" applyFill="1" applyAlignment="1"/>
    <xf numFmtId="169" fontId="0" fillId="4" borderId="1" xfId="0" applyNumberFormat="1" applyFill="1" applyBorder="1"/>
    <xf numFmtId="169" fontId="4" fillId="21" borderId="1" xfId="0" applyNumberFormat="1" applyFont="1" applyFill="1" applyBorder="1"/>
    <xf numFmtId="0" fontId="8" fillId="2" borderId="0" xfId="0" applyFont="1" applyFill="1" applyAlignment="1">
      <alignment horizontal="center"/>
    </xf>
    <xf numFmtId="182" fontId="4" fillId="3" borderId="0" xfId="0" applyNumberFormat="1" applyFont="1" applyFill="1"/>
    <xf numFmtId="0" fontId="0" fillId="0" borderId="16" xfId="0" applyBorder="1" applyAlignment="1">
      <alignment horizontal="center"/>
    </xf>
    <xf numFmtId="0" fontId="0" fillId="0" borderId="16" xfId="0" applyBorder="1"/>
    <xf numFmtId="0" fontId="4" fillId="0" borderId="17" xfId="0" applyFont="1" applyBorder="1" applyAlignment="1">
      <alignment horizontal="center"/>
    </xf>
    <xf numFmtId="0" fontId="4" fillId="0" borderId="4" xfId="0" applyFont="1" applyBorder="1" applyAlignment="1">
      <alignment horizontal="center"/>
    </xf>
    <xf numFmtId="0" fontId="4" fillId="0" borderId="4" xfId="0" applyFont="1" applyBorder="1"/>
    <xf numFmtId="0" fontId="0" fillId="0" borderId="0" xfId="0" applyAlignment="1">
      <alignment horizontal="left" vertical="center"/>
    </xf>
    <xf numFmtId="0" fontId="0" fillId="0" borderId="0" xfId="0" applyAlignment="1">
      <alignment horizontal="left" vertical="center" wrapText="1"/>
    </xf>
    <xf numFmtId="170" fontId="0" fillId="0" borderId="0" xfId="0" applyNumberFormat="1" applyAlignment="1">
      <alignment horizontal="center"/>
    </xf>
    <xf numFmtId="0" fontId="8" fillId="0" borderId="0" xfId="0" applyFont="1" applyAlignment="1">
      <alignment horizontal="center"/>
    </xf>
    <xf numFmtId="0" fontId="4" fillId="0" borderId="16" xfId="0" applyFont="1" applyBorder="1" applyAlignment="1">
      <alignment horizontal="center"/>
    </xf>
    <xf numFmtId="3" fontId="4" fillId="19" borderId="0" xfId="0" applyNumberFormat="1" applyFont="1" applyFill="1" applyAlignment="1">
      <alignment horizontal="center"/>
    </xf>
    <xf numFmtId="186" fontId="0" fillId="4" borderId="0" xfId="0" applyNumberFormat="1" applyFill="1"/>
    <xf numFmtId="0" fontId="0" fillId="25" borderId="0" xfId="0" applyFill="1"/>
    <xf numFmtId="0" fontId="0" fillId="25" borderId="0" xfId="0" applyFill="1" applyAlignment="1">
      <alignment horizontal="center"/>
    </xf>
    <xf numFmtId="186" fontId="0" fillId="25" borderId="0" xfId="0" applyNumberFormat="1" applyFill="1"/>
    <xf numFmtId="186" fontId="4" fillId="25" borderId="0" xfId="0" applyNumberFormat="1" applyFont="1" applyFill="1"/>
    <xf numFmtId="186" fontId="4" fillId="4" borderId="0" xfId="0" applyNumberFormat="1" applyFont="1" applyFill="1"/>
    <xf numFmtId="0" fontId="0" fillId="25" borderId="2" xfId="0" applyFill="1" applyBorder="1"/>
    <xf numFmtId="0" fontId="0" fillId="25" borderId="2" xfId="0" applyFill="1" applyBorder="1" applyAlignment="1">
      <alignment horizontal="center"/>
    </xf>
    <xf numFmtId="186" fontId="0" fillId="25" borderId="2" xfId="0" applyNumberFormat="1" applyFill="1" applyBorder="1"/>
    <xf numFmtId="179" fontId="4" fillId="0" borderId="2" xfId="0" applyNumberFormat="1" applyFont="1" applyBorder="1"/>
    <xf numFmtId="187" fontId="0" fillId="0" borderId="0" xfId="1" applyNumberFormat="1" applyFont="1"/>
    <xf numFmtId="187" fontId="4" fillId="12" borderId="0" xfId="1" applyNumberFormat="1" applyFont="1" applyFill="1"/>
    <xf numFmtId="0" fontId="12" fillId="0" borderId="0" xfId="7" applyFont="1" applyAlignment="1">
      <alignment horizontal="right"/>
    </xf>
    <xf numFmtId="9" fontId="4" fillId="19" borderId="0" xfId="0" applyNumberFormat="1" applyFont="1" applyFill="1" applyAlignment="1">
      <alignment horizontal="center" vertical="center"/>
    </xf>
    <xf numFmtId="11" fontId="65" fillId="4" borderId="0" xfId="0" applyNumberFormat="1" applyFont="1" applyFill="1"/>
    <xf numFmtId="0" fontId="65" fillId="4" borderId="0" xfId="0" applyFont="1" applyFill="1"/>
    <xf numFmtId="165" fontId="0" fillId="25" borderId="0" xfId="0" applyNumberFormat="1" applyFill="1"/>
    <xf numFmtId="165" fontId="25" fillId="25" borderId="0" xfId="0" applyNumberFormat="1" applyFont="1" applyFill="1"/>
    <xf numFmtId="165" fontId="0" fillId="25" borderId="0" xfId="0" applyNumberFormat="1" applyFill="1" applyAlignment="1">
      <alignment horizontal="right"/>
    </xf>
    <xf numFmtId="165" fontId="3" fillId="25" borderId="0" xfId="0" applyNumberFormat="1" applyFont="1" applyFill="1"/>
    <xf numFmtId="165" fontId="10" fillId="25" borderId="0" xfId="0" applyNumberFormat="1" applyFont="1" applyFill="1"/>
    <xf numFmtId="11" fontId="0" fillId="25" borderId="0" xfId="0" applyNumberFormat="1" applyFill="1"/>
    <xf numFmtId="9" fontId="0" fillId="2" borderId="16" xfId="0" applyNumberFormat="1" applyFill="1" applyBorder="1" applyAlignment="1">
      <alignment horizontal="center"/>
    </xf>
    <xf numFmtId="3" fontId="0" fillId="4" borderId="16" xfId="0" applyNumberFormat="1" applyFill="1" applyBorder="1" applyAlignment="1">
      <alignment horizontal="center"/>
    </xf>
    <xf numFmtId="0" fontId="0" fillId="2" borderId="16" xfId="0" applyFill="1" applyBorder="1" applyAlignment="1">
      <alignment horizontal="center"/>
    </xf>
    <xf numFmtId="165" fontId="4" fillId="2" borderId="0" xfId="0" applyNumberFormat="1" applyFont="1" applyFill="1"/>
    <xf numFmtId="0" fontId="28" fillId="0" borderId="16" xfId="0" applyFont="1" applyBorder="1" applyAlignment="1">
      <alignment horizontal="center"/>
    </xf>
    <xf numFmtId="3" fontId="28" fillId="4" borderId="16" xfId="0" applyNumberFormat="1" applyFont="1" applyFill="1" applyBorder="1" applyAlignment="1">
      <alignment horizontal="center"/>
    </xf>
    <xf numFmtId="9" fontId="28" fillId="2" borderId="16" xfId="0" applyNumberFormat="1" applyFont="1" applyFill="1" applyBorder="1" applyAlignment="1">
      <alignment horizontal="center"/>
    </xf>
    <xf numFmtId="0" fontId="0" fillId="0" borderId="17" xfId="0" applyBorder="1" applyAlignment="1">
      <alignment horizontal="center"/>
    </xf>
    <xf numFmtId="180" fontId="0" fillId="0" borderId="16" xfId="0" applyNumberFormat="1" applyBorder="1"/>
    <xf numFmtId="180" fontId="4" fillId="0" borderId="16" xfId="0" applyNumberFormat="1" applyFont="1" applyBorder="1"/>
    <xf numFmtId="180" fontId="29" fillId="0" borderId="16" xfId="0" applyNumberFormat="1" applyFont="1" applyBorder="1"/>
    <xf numFmtId="180" fontId="28" fillId="0" borderId="16" xfId="0" applyNumberFormat="1" applyFont="1" applyBorder="1"/>
    <xf numFmtId="3" fontId="0" fillId="0" borderId="16" xfId="0" applyNumberFormat="1" applyBorder="1" applyAlignment="1">
      <alignment horizontal="center"/>
    </xf>
    <xf numFmtId="170" fontId="0" fillId="0" borderId="0" xfId="1" applyNumberFormat="1" applyFont="1" applyAlignment="1">
      <alignment horizontal="center"/>
    </xf>
    <xf numFmtId="170" fontId="12" fillId="0" borderId="0" xfId="1" applyNumberFormat="1" applyFont="1"/>
    <xf numFmtId="165" fontId="28" fillId="4" borderId="0" xfId="0" applyNumberFormat="1" applyFont="1" applyFill="1"/>
    <xf numFmtId="169" fontId="28" fillId="4" borderId="0" xfId="0" applyNumberFormat="1" applyFont="1" applyFill="1"/>
    <xf numFmtId="164" fontId="0" fillId="0" borderId="0" xfId="0" applyNumberFormat="1" applyAlignment="1">
      <alignment horizontal="center"/>
    </xf>
    <xf numFmtId="164" fontId="0" fillId="0" borderId="2" xfId="0" applyNumberFormat="1" applyBorder="1" applyAlignment="1">
      <alignment horizontal="center"/>
    </xf>
    <xf numFmtId="182" fontId="8" fillId="0" borderId="0" xfId="0" applyNumberFormat="1" applyFont="1"/>
    <xf numFmtId="186" fontId="4" fillId="25" borderId="2" xfId="0" applyNumberFormat="1" applyFont="1" applyFill="1" applyBorder="1"/>
    <xf numFmtId="186" fontId="4" fillId="4" borderId="2" xfId="0" applyNumberFormat="1" applyFont="1" applyFill="1" applyBorder="1"/>
    <xf numFmtId="0" fontId="0" fillId="15" borderId="1" xfId="0" applyFill="1" applyBorder="1" applyAlignment="1">
      <alignment horizontal="center"/>
    </xf>
    <xf numFmtId="3" fontId="12" fillId="15" borderId="7" xfId="10" applyNumberFormat="1" applyFont="1" applyFill="1" applyBorder="1"/>
    <xf numFmtId="3" fontId="17" fillId="0" borderId="7" xfId="7" applyNumberFormat="1" applyFont="1" applyBorder="1"/>
    <xf numFmtId="3" fontId="17" fillId="15" borderId="7" xfId="7" applyNumberFormat="1" applyFont="1" applyFill="1" applyBorder="1"/>
    <xf numFmtId="3" fontId="12" fillId="15" borderId="9" xfId="10" applyNumberFormat="1" applyFont="1" applyFill="1" applyBorder="1"/>
    <xf numFmtId="0" fontId="10" fillId="11" borderId="9" xfId="10" applyFont="1" applyFill="1" applyBorder="1" applyAlignment="1">
      <alignment horizontal="left" indent="1"/>
    </xf>
    <xf numFmtId="3" fontId="17" fillId="0" borderId="9" xfId="7" applyNumberFormat="1" applyFont="1" applyBorder="1"/>
    <xf numFmtId="3" fontId="17" fillId="15" borderId="9" xfId="7" applyNumberFormat="1" applyFont="1" applyFill="1" applyBorder="1"/>
    <xf numFmtId="3" fontId="12" fillId="15" borderId="0" xfId="10" applyNumberFormat="1" applyFont="1" applyFill="1"/>
    <xf numFmtId="3" fontId="12" fillId="15" borderId="0" xfId="7" applyNumberFormat="1" applyFont="1" applyFill="1"/>
    <xf numFmtId="3" fontId="12" fillId="15" borderId="2" xfId="10" applyNumberFormat="1" applyFont="1" applyFill="1" applyBorder="1"/>
    <xf numFmtId="3" fontId="12" fillId="15" borderId="2" xfId="7" applyNumberFormat="1" applyFont="1" applyFill="1" applyBorder="1"/>
    <xf numFmtId="3" fontId="17" fillId="15" borderId="2" xfId="7" applyNumberFormat="1" applyFont="1" applyFill="1" applyBorder="1"/>
    <xf numFmtId="0" fontId="10" fillId="11" borderId="2" xfId="10" applyFont="1" applyFill="1" applyBorder="1" applyAlignment="1">
      <alignment horizontal="left" indent="1"/>
    </xf>
    <xf numFmtId="0" fontId="10" fillId="11" borderId="0" xfId="10" applyFont="1" applyFill="1"/>
    <xf numFmtId="3" fontId="17" fillId="15" borderId="0" xfId="7" applyNumberFormat="1" applyFont="1" applyFill="1"/>
    <xf numFmtId="0" fontId="10" fillId="3" borderId="8" xfId="7" applyFont="1" applyFill="1" applyBorder="1" applyAlignment="1">
      <alignment horizontal="left" indent="1"/>
    </xf>
    <xf numFmtId="0" fontId="7" fillId="3" borderId="9" xfId="7" applyFont="1" applyFill="1" applyBorder="1" applyAlignment="1">
      <alignment horizontal="left" indent="1"/>
    </xf>
    <xf numFmtId="0" fontId="10" fillId="3" borderId="9" xfId="7" applyFont="1" applyFill="1" applyBorder="1" applyAlignment="1">
      <alignment horizontal="left" indent="1"/>
    </xf>
    <xf numFmtId="3" fontId="10" fillId="3" borderId="9" xfId="7" applyNumberFormat="1" applyFont="1" applyFill="1" applyBorder="1"/>
    <xf numFmtId="3" fontId="12" fillId="15" borderId="9" xfId="7" applyNumberFormat="1" applyFont="1" applyFill="1" applyBorder="1"/>
    <xf numFmtId="0" fontId="10" fillId="3" borderId="25" xfId="7" applyFont="1" applyFill="1" applyBorder="1" applyAlignment="1">
      <alignment horizontal="left" indent="1"/>
    </xf>
    <xf numFmtId="0" fontId="7" fillId="3" borderId="26" xfId="7" applyFont="1" applyFill="1" applyBorder="1" applyAlignment="1">
      <alignment horizontal="left" indent="1"/>
    </xf>
    <xf numFmtId="0" fontId="10" fillId="3" borderId="1" xfId="7" applyFont="1" applyFill="1" applyBorder="1" applyAlignment="1">
      <alignment horizontal="left" indent="1"/>
    </xf>
    <xf numFmtId="3" fontId="10" fillId="3" borderId="26" xfId="7" applyNumberFormat="1" applyFont="1" applyFill="1" applyBorder="1"/>
    <xf numFmtId="3" fontId="12" fillId="15" borderId="26" xfId="7" applyNumberFormat="1" applyFont="1" applyFill="1" applyBorder="1"/>
    <xf numFmtId="3" fontId="35" fillId="0" borderId="0" xfId="7" applyNumberFormat="1" applyFont="1"/>
    <xf numFmtId="3" fontId="35" fillId="15" borderId="0" xfId="7" applyNumberFormat="1" applyFont="1" applyFill="1"/>
    <xf numFmtId="3" fontId="12" fillId="15" borderId="1" xfId="10" applyNumberFormat="1" applyFont="1" applyFill="1" applyBorder="1"/>
    <xf numFmtId="3" fontId="17" fillId="0" borderId="1" xfId="7" applyNumberFormat="1" applyFont="1" applyBorder="1"/>
    <xf numFmtId="3" fontId="17" fillId="15" borderId="1" xfId="7" applyNumberFormat="1" applyFont="1" applyFill="1" applyBorder="1"/>
    <xf numFmtId="3" fontId="17" fillId="15" borderId="0" xfId="10" applyNumberFormat="1" applyFont="1" applyFill="1"/>
    <xf numFmtId="0" fontId="2" fillId="0" borderId="0" xfId="0" applyFont="1"/>
    <xf numFmtId="0" fontId="3" fillId="0" borderId="2" xfId="0" applyFont="1" applyBorder="1" applyAlignment="1">
      <alignment horizontal="center"/>
    </xf>
    <xf numFmtId="0" fontId="0" fillId="15" borderId="2" xfId="0" applyFill="1" applyBorder="1" applyAlignment="1">
      <alignment horizontal="center"/>
    </xf>
    <xf numFmtId="3" fontId="0" fillId="15" borderId="0" xfId="0" applyNumberFormat="1" applyFill="1"/>
    <xf numFmtId="165" fontId="0" fillId="15" borderId="0" xfId="0" applyNumberFormat="1" applyFill="1"/>
    <xf numFmtId="3" fontId="12" fillId="12" borderId="9" xfId="10" applyNumberFormat="1" applyFont="1" applyFill="1" applyBorder="1"/>
    <xf numFmtId="3" fontId="12" fillId="12" borderId="2" xfId="10" applyNumberFormat="1" applyFont="1" applyFill="1" applyBorder="1"/>
    <xf numFmtId="182" fontId="0" fillId="12" borderId="0" xfId="0" applyNumberFormat="1" applyFill="1"/>
    <xf numFmtId="0" fontId="10" fillId="0" borderId="0" xfId="0" applyFont="1" applyAlignment="1">
      <alignment horizontal="center"/>
    </xf>
    <xf numFmtId="8" fontId="12" fillId="3" borderId="0" xfId="7" applyNumberFormat="1" applyFont="1" applyFill="1" applyAlignment="1">
      <alignment horizontal="center"/>
    </xf>
    <xf numFmtId="0" fontId="12" fillId="3" borderId="0" xfId="7" applyFont="1" applyFill="1" applyAlignment="1">
      <alignment horizontal="center"/>
    </xf>
    <xf numFmtId="165" fontId="4" fillId="11" borderId="0" xfId="0" applyNumberFormat="1" applyFont="1" applyFill="1" applyAlignment="1">
      <alignment horizontal="center"/>
    </xf>
    <xf numFmtId="9" fontId="28" fillId="3" borderId="0" xfId="1" applyFont="1" applyFill="1" applyAlignment="1">
      <alignment horizontal="center"/>
    </xf>
    <xf numFmtId="0" fontId="19" fillId="0" borderId="0" xfId="5"/>
    <xf numFmtId="170" fontId="0" fillId="4" borderId="0" xfId="1" applyNumberFormat="1" applyFont="1" applyFill="1" applyAlignment="1">
      <alignment horizontal="center"/>
    </xf>
    <xf numFmtId="0" fontId="10" fillId="3" borderId="1" xfId="11" applyFont="1" applyFill="1" applyBorder="1"/>
    <xf numFmtId="170" fontId="28" fillId="4" borderId="0" xfId="1" applyNumberFormat="1" applyFont="1" applyFill="1" applyAlignment="1">
      <alignment horizontal="center"/>
    </xf>
    <xf numFmtId="170" fontId="28" fillId="4" borderId="0" xfId="0" applyNumberFormat="1" applyFont="1" applyFill="1" applyAlignment="1">
      <alignment horizontal="center"/>
    </xf>
    <xf numFmtId="0" fontId="2" fillId="0" borderId="0" xfId="17"/>
    <xf numFmtId="0" fontId="4" fillId="0" borderId="0" xfId="17" applyFont="1" applyAlignment="1">
      <alignment horizontal="center"/>
    </xf>
    <xf numFmtId="0" fontId="2" fillId="0" borderId="0" xfId="17" applyAlignment="1">
      <alignment horizontal="right"/>
    </xf>
    <xf numFmtId="0" fontId="2" fillId="2" borderId="0" xfId="17" applyFill="1" applyAlignment="1">
      <alignment horizontal="center"/>
    </xf>
    <xf numFmtId="0" fontId="2" fillId="0" borderId="1" xfId="17" applyBorder="1" applyAlignment="1">
      <alignment horizontal="center"/>
    </xf>
    <xf numFmtId="0" fontId="2" fillId="0" borderId="0" xfId="17" applyAlignment="1">
      <alignment horizontal="center"/>
    </xf>
    <xf numFmtId="9" fontId="2" fillId="0" borderId="0" xfId="17" applyNumberFormat="1" applyAlignment="1">
      <alignment horizontal="center"/>
    </xf>
    <xf numFmtId="9" fontId="2" fillId="4" borderId="0" xfId="17" applyNumberFormat="1" applyFill="1" applyAlignment="1">
      <alignment horizontal="center"/>
    </xf>
    <xf numFmtId="9" fontId="2" fillId="11" borderId="0" xfId="17" applyNumberFormat="1" applyFill="1" applyAlignment="1">
      <alignment horizontal="center"/>
    </xf>
    <xf numFmtId="9" fontId="2" fillId="2" borderId="0" xfId="17" applyNumberFormat="1" applyFill="1" applyAlignment="1">
      <alignment horizontal="center"/>
    </xf>
    <xf numFmtId="0" fontId="8" fillId="0" borderId="1" xfId="11" applyFont="1" applyBorder="1" applyAlignment="1">
      <alignment horizontal="center"/>
    </xf>
    <xf numFmtId="9" fontId="4" fillId="0" borderId="0" xfId="18" applyFont="1" applyAlignment="1">
      <alignment horizontal="center"/>
    </xf>
    <xf numFmtId="0" fontId="2" fillId="0" borderId="2" xfId="17" applyBorder="1" applyAlignment="1">
      <alignment horizontal="center"/>
    </xf>
    <xf numFmtId="9" fontId="2" fillId="4" borderId="2" xfId="17" applyNumberFormat="1" applyFill="1" applyBorder="1" applyAlignment="1">
      <alignment horizontal="center"/>
    </xf>
    <xf numFmtId="9" fontId="2" fillId="0" borderId="2" xfId="17" applyNumberFormat="1" applyBorder="1" applyAlignment="1">
      <alignment horizontal="center"/>
    </xf>
    <xf numFmtId="9" fontId="4" fillId="0" borderId="2" xfId="18" applyFont="1" applyBorder="1" applyAlignment="1">
      <alignment horizontal="center"/>
    </xf>
    <xf numFmtId="9" fontId="4" fillId="4" borderId="0" xfId="18" applyFont="1" applyFill="1" applyAlignment="1">
      <alignment horizontal="center"/>
    </xf>
    <xf numFmtId="0" fontId="29" fillId="0" borderId="0" xfId="11" applyFont="1" applyAlignment="1">
      <alignment horizontal="right"/>
    </xf>
    <xf numFmtId="0" fontId="40" fillId="0" borderId="0" xfId="19"/>
    <xf numFmtId="0" fontId="40" fillId="0" borderId="0" xfId="20"/>
    <xf numFmtId="0" fontId="40" fillId="0" borderId="0" xfId="21"/>
    <xf numFmtId="0" fontId="67" fillId="0" borderId="0" xfId="21" applyFont="1" applyAlignment="1">
      <alignment horizontal="center"/>
    </xf>
    <xf numFmtId="0" fontId="68" fillId="0" borderId="0" xfId="21" applyFont="1"/>
    <xf numFmtId="3" fontId="68" fillId="0" borderId="0" xfId="21" applyNumberFormat="1" applyFont="1"/>
    <xf numFmtId="170" fontId="68" fillId="0" borderId="0" xfId="21" applyNumberFormat="1" applyFont="1"/>
    <xf numFmtId="170" fontId="68" fillId="0" borderId="0" xfId="22" applyNumberFormat="1" applyFont="1"/>
    <xf numFmtId="0" fontId="40" fillId="0" borderId="30" xfId="20" applyBorder="1" applyAlignment="1">
      <alignment horizontal="center"/>
    </xf>
    <xf numFmtId="170" fontId="67" fillId="2" borderId="0" xfId="21" applyNumberFormat="1" applyFont="1" applyFill="1" applyAlignment="1">
      <alignment horizontal="center"/>
    </xf>
    <xf numFmtId="0" fontId="40" fillId="0" borderId="31" xfId="19" applyBorder="1" applyAlignment="1">
      <alignment vertical="top"/>
    </xf>
    <xf numFmtId="0" fontId="40" fillId="0" borderId="16" xfId="19" applyBorder="1" applyAlignment="1">
      <alignment vertical="top"/>
    </xf>
    <xf numFmtId="0" fontId="40" fillId="0" borderId="32" xfId="19" applyBorder="1" applyAlignment="1">
      <alignment vertical="top"/>
    </xf>
    <xf numFmtId="0" fontId="67" fillId="0" borderId="0" xfId="21" applyFont="1" applyAlignment="1">
      <alignment horizontal="center" wrapText="1"/>
    </xf>
    <xf numFmtId="170" fontId="68" fillId="0" borderId="0" xfId="22" applyNumberFormat="1" applyFont="1" applyAlignment="1">
      <alignment horizontal="center"/>
    </xf>
    <xf numFmtId="0" fontId="40" fillId="27" borderId="33" xfId="19" applyFill="1" applyBorder="1" applyAlignment="1">
      <alignment horizontal="center" vertical="top"/>
    </xf>
    <xf numFmtId="0" fontId="40" fillId="27" borderId="28" xfId="19" applyFill="1" applyBorder="1" applyAlignment="1">
      <alignment vertical="top"/>
    </xf>
    <xf numFmtId="0" fontId="40" fillId="27" borderId="29" xfId="19" applyFill="1" applyBorder="1" applyAlignment="1">
      <alignment vertical="top"/>
    </xf>
    <xf numFmtId="170" fontId="67" fillId="0" borderId="0" xfId="22" applyNumberFormat="1" applyFont="1" applyFill="1"/>
    <xf numFmtId="170" fontId="67" fillId="0" borderId="0" xfId="19" applyNumberFormat="1" applyFont="1"/>
    <xf numFmtId="3" fontId="40" fillId="4" borderId="0" xfId="19" applyNumberFormat="1" applyFill="1"/>
    <xf numFmtId="0" fontId="68" fillId="0" borderId="0" xfId="19" applyFont="1" applyAlignment="1">
      <alignment horizontal="center"/>
    </xf>
    <xf numFmtId="0" fontId="68" fillId="0" borderId="0" xfId="21" applyFont="1" applyAlignment="1">
      <alignment horizontal="center"/>
    </xf>
    <xf numFmtId="3" fontId="68" fillId="19" borderId="0" xfId="19" applyNumberFormat="1" applyFont="1" applyFill="1"/>
    <xf numFmtId="0" fontId="57" fillId="0" borderId="0" xfId="19" applyFont="1" applyAlignment="1">
      <alignment horizontal="right"/>
    </xf>
    <xf numFmtId="2" fontId="57" fillId="2" borderId="0" xfId="19" applyNumberFormat="1" applyFont="1" applyFill="1"/>
    <xf numFmtId="2" fontId="68" fillId="0" borderId="0" xfId="20" applyNumberFormat="1" applyFont="1"/>
    <xf numFmtId="0" fontId="4" fillId="20" borderId="0" xfId="0" applyFont="1" applyFill="1" applyAlignment="1">
      <alignment horizontal="center"/>
    </xf>
    <xf numFmtId="0" fontId="28" fillId="12" borderId="0" xfId="0" applyFont="1" applyFill="1" applyAlignment="1">
      <alignment horizontal="center"/>
    </xf>
    <xf numFmtId="0" fontId="28" fillId="12" borderId="1" xfId="0" applyFont="1" applyFill="1" applyBorder="1" applyAlignment="1">
      <alignment horizontal="center"/>
    </xf>
    <xf numFmtId="0" fontId="4" fillId="20" borderId="1" xfId="0" applyFont="1" applyFill="1" applyBorder="1" applyAlignment="1">
      <alignment horizontal="center"/>
    </xf>
    <xf numFmtId="170" fontId="0" fillId="19" borderId="0" xfId="0" applyNumberFormat="1" applyFill="1"/>
    <xf numFmtId="170" fontId="28" fillId="12" borderId="0" xfId="1" applyNumberFormat="1" applyFont="1" applyFill="1"/>
    <xf numFmtId="0" fontId="29" fillId="12" borderId="0" xfId="0" applyFont="1" applyFill="1"/>
    <xf numFmtId="170" fontId="4" fillId="20" borderId="0" xfId="1" applyNumberFormat="1" applyFont="1" applyFill="1"/>
    <xf numFmtId="2" fontId="0" fillId="0" borderId="0" xfId="1" applyNumberFormat="1" applyFont="1"/>
    <xf numFmtId="2" fontId="28" fillId="12" borderId="0" xfId="1" applyNumberFormat="1" applyFont="1" applyFill="1"/>
    <xf numFmtId="2" fontId="4" fillId="20" borderId="0" xfId="1" applyNumberFormat="1" applyFont="1" applyFill="1"/>
    <xf numFmtId="3" fontId="4" fillId="0" borderId="0" xfId="0" applyNumberFormat="1" applyFont="1" applyAlignment="1">
      <alignment horizontal="right"/>
    </xf>
    <xf numFmtId="167" fontId="0" fillId="0" borderId="0" xfId="0" applyNumberFormat="1" applyAlignment="1">
      <alignment horizontal="right"/>
    </xf>
    <xf numFmtId="167" fontId="28" fillId="12" borderId="0" xfId="0" applyNumberFormat="1" applyFont="1" applyFill="1" applyAlignment="1">
      <alignment horizontal="right"/>
    </xf>
    <xf numFmtId="164" fontId="4" fillId="20" borderId="0" xfId="1" applyNumberFormat="1" applyFont="1" applyFill="1"/>
    <xf numFmtId="170" fontId="4" fillId="0" borderId="0" xfId="1" applyNumberFormat="1" applyFont="1"/>
    <xf numFmtId="170" fontId="0" fillId="0" borderId="0" xfId="1" applyNumberFormat="1" applyFont="1" applyAlignment="1">
      <alignment horizontal="right"/>
    </xf>
    <xf numFmtId="4" fontId="0" fillId="0" borderId="0" xfId="0" applyNumberFormat="1" applyAlignment="1">
      <alignment horizontal="right"/>
    </xf>
    <xf numFmtId="4" fontId="4" fillId="0" borderId="0" xfId="0" applyNumberFormat="1" applyFont="1" applyAlignment="1">
      <alignment horizontal="right"/>
    </xf>
    <xf numFmtId="4" fontId="28" fillId="12" borderId="0" xfId="0" applyNumberFormat="1" applyFont="1" applyFill="1" applyAlignment="1">
      <alignment horizontal="right"/>
    </xf>
    <xf numFmtId="177" fontId="0" fillId="0" borderId="0" xfId="0" applyNumberFormat="1" applyAlignment="1">
      <alignment horizontal="right"/>
    </xf>
    <xf numFmtId="177" fontId="28" fillId="12" borderId="0" xfId="0" applyNumberFormat="1" applyFont="1" applyFill="1" applyAlignment="1">
      <alignment horizontal="right"/>
    </xf>
    <xf numFmtId="3" fontId="28" fillId="12" borderId="0" xfId="0" applyNumberFormat="1" applyFont="1" applyFill="1" applyAlignment="1">
      <alignment horizontal="right"/>
    </xf>
    <xf numFmtId="3" fontId="4" fillId="20" borderId="0" xfId="1" applyNumberFormat="1" applyFont="1" applyFill="1"/>
    <xf numFmtId="170" fontId="28" fillId="12" borderId="0" xfId="1" applyNumberFormat="1" applyFont="1" applyFill="1" applyAlignment="1">
      <alignment horizontal="right"/>
    </xf>
    <xf numFmtId="189" fontId="0" fillId="0" borderId="0" xfId="0" applyNumberFormat="1" applyAlignment="1">
      <alignment horizontal="right"/>
    </xf>
    <xf numFmtId="189" fontId="0" fillId="0" borderId="0" xfId="0" applyNumberFormat="1"/>
    <xf numFmtId="189" fontId="28" fillId="12" borderId="0" xfId="0" applyNumberFormat="1" applyFont="1" applyFill="1" applyAlignment="1">
      <alignment horizontal="right"/>
    </xf>
    <xf numFmtId="189" fontId="4" fillId="0" borderId="0" xfId="1" applyNumberFormat="1" applyFont="1"/>
    <xf numFmtId="171" fontId="0" fillId="0" borderId="0" xfId="0" applyNumberFormat="1" applyAlignment="1">
      <alignment horizontal="right"/>
    </xf>
    <xf numFmtId="171" fontId="0" fillId="0" borderId="0" xfId="0" applyNumberFormat="1"/>
    <xf numFmtId="171" fontId="28" fillId="12" borderId="0" xfId="0" applyNumberFormat="1" applyFont="1" applyFill="1" applyAlignment="1">
      <alignment horizontal="right"/>
    </xf>
    <xf numFmtId="171" fontId="4" fillId="0" borderId="0" xfId="1" applyNumberFormat="1" applyFont="1"/>
    <xf numFmtId="177" fontId="0" fillId="0" borderId="0" xfId="0" applyNumberFormat="1"/>
    <xf numFmtId="177" fontId="4" fillId="0" borderId="0" xfId="1" applyNumberFormat="1" applyFont="1"/>
    <xf numFmtId="9" fontId="0" fillId="0" borderId="0" xfId="1" applyFont="1" applyAlignment="1">
      <alignment horizontal="right"/>
    </xf>
    <xf numFmtId="177" fontId="4" fillId="20" borderId="0" xfId="1" applyNumberFormat="1" applyFont="1" applyFill="1"/>
    <xf numFmtId="0" fontId="10" fillId="0" borderId="0" xfId="0" applyFont="1" applyAlignment="1">
      <alignment wrapText="1"/>
    </xf>
    <xf numFmtId="9" fontId="10" fillId="0" borderId="0" xfId="1" applyFont="1" applyFill="1" applyAlignment="1">
      <alignment horizontal="right"/>
    </xf>
    <xf numFmtId="3" fontId="10" fillId="0" borderId="0" xfId="0" applyNumberFormat="1" applyFont="1"/>
    <xf numFmtId="9" fontId="8" fillId="0" borderId="0" xfId="1" applyFont="1" applyFill="1" applyAlignment="1">
      <alignment horizontal="right"/>
    </xf>
    <xf numFmtId="9" fontId="0" fillId="0" borderId="0" xfId="1" applyFont="1" applyFill="1" applyAlignment="1">
      <alignment horizontal="right"/>
    </xf>
    <xf numFmtId="9" fontId="4" fillId="0" borderId="0" xfId="1" applyFont="1" applyFill="1" applyAlignment="1">
      <alignment horizontal="right"/>
    </xf>
    <xf numFmtId="9" fontId="0" fillId="0" borderId="0" xfId="1" applyFont="1" applyFill="1"/>
    <xf numFmtId="9" fontId="4" fillId="0" borderId="0" xfId="1" applyFont="1" applyFill="1"/>
    <xf numFmtId="167" fontId="4" fillId="0" borderId="0" xfId="0" applyNumberFormat="1" applyFont="1" applyAlignment="1">
      <alignment horizontal="right"/>
    </xf>
    <xf numFmtId="170" fontId="10" fillId="0" borderId="0" xfId="1" applyNumberFormat="1" applyFont="1" applyFill="1" applyAlignment="1">
      <alignment horizontal="right"/>
    </xf>
    <xf numFmtId="170" fontId="8" fillId="0" borderId="0" xfId="1" applyNumberFormat="1" applyFont="1" applyFill="1" applyAlignment="1">
      <alignment horizontal="right"/>
    </xf>
    <xf numFmtId="170" fontId="0" fillId="0" borderId="0" xfId="1" applyNumberFormat="1" applyFont="1" applyFill="1"/>
    <xf numFmtId="170" fontId="4" fillId="0" borderId="0" xfId="1" applyNumberFormat="1" applyFont="1" applyFill="1"/>
    <xf numFmtId="170" fontId="0" fillId="3" borderId="0" xfId="0" applyNumberFormat="1" applyFill="1"/>
    <xf numFmtId="188" fontId="0" fillId="0" borderId="0" xfId="0" applyNumberFormat="1"/>
    <xf numFmtId="4" fontId="0" fillId="0" borderId="0" xfId="0" applyNumberFormat="1"/>
    <xf numFmtId="165" fontId="4" fillId="4" borderId="0" xfId="0" applyNumberFormat="1" applyFont="1" applyFill="1" applyAlignment="1">
      <alignment horizontal="center"/>
    </xf>
    <xf numFmtId="9" fontId="28" fillId="11" borderId="0" xfId="0" applyNumberFormat="1" applyFont="1" applyFill="1" applyAlignment="1">
      <alignment horizontal="center"/>
    </xf>
    <xf numFmtId="2" fontId="28" fillId="11" borderId="0" xfId="0" applyNumberFormat="1" applyFont="1" applyFill="1" applyAlignment="1">
      <alignment horizontal="center"/>
    </xf>
    <xf numFmtId="165" fontId="17" fillId="11" borderId="0" xfId="7" applyNumberFormat="1" applyFont="1" applyFill="1"/>
    <xf numFmtId="0" fontId="52" fillId="0" borderId="0" xfId="7" applyFont="1"/>
    <xf numFmtId="0" fontId="2" fillId="0" borderId="0" xfId="0" applyFont="1" applyAlignment="1">
      <alignment horizontal="center"/>
    </xf>
    <xf numFmtId="0" fontId="12" fillId="3" borderId="0" xfId="7" applyFont="1" applyFill="1"/>
    <xf numFmtId="0" fontId="2" fillId="3" borderId="2" xfId="0" applyFont="1" applyFill="1" applyBorder="1" applyAlignment="1">
      <alignment horizontal="center"/>
    </xf>
    <xf numFmtId="3" fontId="2" fillId="3" borderId="0" xfId="0" applyNumberFormat="1" applyFont="1" applyFill="1"/>
    <xf numFmtId="3" fontId="2" fillId="3" borderId="2" xfId="0" applyNumberFormat="1" applyFont="1" applyFill="1" applyBorder="1"/>
    <xf numFmtId="3" fontId="28" fillId="3" borderId="0" xfId="0" applyNumberFormat="1" applyFont="1" applyFill="1"/>
    <xf numFmtId="0" fontId="12" fillId="3" borderId="2" xfId="7" applyFont="1" applyFill="1" applyBorder="1" applyAlignment="1">
      <alignment horizontal="center"/>
    </xf>
    <xf numFmtId="10" fontId="2" fillId="3" borderId="0" xfId="9" applyNumberFormat="1" applyFont="1" applyFill="1"/>
    <xf numFmtId="3" fontId="12" fillId="0" borderId="3" xfId="7" applyNumberFormat="1" applyFont="1" applyBorder="1"/>
    <xf numFmtId="10" fontId="12" fillId="3" borderId="0" xfId="7" applyNumberFormat="1" applyFont="1" applyFill="1"/>
    <xf numFmtId="3" fontId="10" fillId="25" borderId="0" xfId="0" applyNumberFormat="1" applyFont="1" applyFill="1" applyAlignment="1">
      <alignment horizontal="center"/>
    </xf>
    <xf numFmtId="10" fontId="2" fillId="25" borderId="0" xfId="9" applyNumberFormat="1" applyFont="1" applyFill="1"/>
    <xf numFmtId="3" fontId="10" fillId="20" borderId="0" xfId="0" applyNumberFormat="1" applyFont="1" applyFill="1" applyAlignment="1">
      <alignment horizontal="center"/>
    </xf>
    <xf numFmtId="10" fontId="2" fillId="20" borderId="0" xfId="9" applyNumberFormat="1" applyFont="1" applyFill="1"/>
    <xf numFmtId="3" fontId="10" fillId="12" borderId="0" xfId="0" applyNumberFormat="1" applyFont="1" applyFill="1" applyAlignment="1">
      <alignment horizontal="center"/>
    </xf>
    <xf numFmtId="10" fontId="2" fillId="12" borderId="0" xfId="9" applyNumberFormat="1" applyFont="1" applyFill="1"/>
    <xf numFmtId="10" fontId="2" fillId="3" borderId="2" xfId="9" applyNumberFormat="1" applyFont="1" applyFill="1" applyBorder="1"/>
    <xf numFmtId="10" fontId="12" fillId="3" borderId="2" xfId="7" applyNumberFormat="1" applyFont="1" applyFill="1" applyBorder="1"/>
    <xf numFmtId="10" fontId="4" fillId="0" borderId="2" xfId="9" applyNumberFormat="1" applyFont="1" applyBorder="1"/>
    <xf numFmtId="10" fontId="17" fillId="3" borderId="0" xfId="9" applyNumberFormat="1" applyFont="1" applyFill="1"/>
    <xf numFmtId="10" fontId="17" fillId="3" borderId="0" xfId="7" applyNumberFormat="1" applyFont="1" applyFill="1"/>
    <xf numFmtId="10" fontId="28" fillId="3" borderId="0" xfId="9" applyNumberFormat="1" applyFont="1" applyFill="1"/>
    <xf numFmtId="10" fontId="28" fillId="3" borderId="0" xfId="7" applyNumberFormat="1" applyFont="1" applyFill="1"/>
    <xf numFmtId="3" fontId="3" fillId="0" borderId="0" xfId="7" applyNumberFormat="1" applyFont="1"/>
    <xf numFmtId="170" fontId="69" fillId="25" borderId="0" xfId="0" applyNumberFormat="1" applyFont="1" applyFill="1" applyAlignment="1">
      <alignment horizontal="center"/>
    </xf>
    <xf numFmtId="0" fontId="12" fillId="25" borderId="0" xfId="7" applyFont="1" applyFill="1" applyAlignment="1">
      <alignment horizontal="center"/>
    </xf>
    <xf numFmtId="0" fontId="53" fillId="0" borderId="2" xfId="7" applyFont="1" applyBorder="1" applyAlignment="1">
      <alignment horizontal="center"/>
    </xf>
    <xf numFmtId="170" fontId="0" fillId="25" borderId="0" xfId="0" applyNumberFormat="1" applyFill="1"/>
    <xf numFmtId="170" fontId="55" fillId="4" borderId="0" xfId="1" applyNumberFormat="1" applyFont="1" applyFill="1"/>
    <xf numFmtId="170" fontId="8" fillId="0" borderId="0" xfId="1" applyNumberFormat="1" applyFont="1" applyAlignment="1">
      <alignment horizontal="center"/>
    </xf>
    <xf numFmtId="170" fontId="9" fillId="5" borderId="0" xfId="1" applyNumberFormat="1" applyFont="1" applyFill="1" applyAlignment="1">
      <alignment horizontal="center"/>
    </xf>
    <xf numFmtId="10" fontId="53" fillId="19" borderId="0" xfId="9" applyNumberFormat="1" applyFont="1" applyFill="1"/>
    <xf numFmtId="170" fontId="53" fillId="19" borderId="0" xfId="9" applyNumberFormat="1" applyFont="1" applyFill="1"/>
    <xf numFmtId="10" fontId="53" fillId="25" borderId="0" xfId="9" applyNumberFormat="1" applyFont="1" applyFill="1"/>
    <xf numFmtId="170" fontId="53" fillId="25" borderId="0" xfId="9" applyNumberFormat="1" applyFont="1" applyFill="1"/>
    <xf numFmtId="10" fontId="35" fillId="25" borderId="0" xfId="9" applyNumberFormat="1" applyFont="1" applyFill="1"/>
    <xf numFmtId="10" fontId="35" fillId="0" borderId="0" xfId="9" applyNumberFormat="1" applyFont="1"/>
    <xf numFmtId="170" fontId="35" fillId="0" borderId="0" xfId="9" applyNumberFormat="1" applyFont="1"/>
    <xf numFmtId="10" fontId="35" fillId="12" borderId="0" xfId="9" applyNumberFormat="1" applyFont="1" applyFill="1" applyAlignment="1">
      <alignment horizontal="center"/>
    </xf>
    <xf numFmtId="170" fontId="53" fillId="0" borderId="0" xfId="9" applyNumberFormat="1" applyFont="1"/>
    <xf numFmtId="10" fontId="12" fillId="25" borderId="0" xfId="7" applyNumberFormat="1" applyFont="1" applyFill="1"/>
    <xf numFmtId="10" fontId="12" fillId="20" borderId="0" xfId="7" applyNumberFormat="1" applyFont="1" applyFill="1"/>
    <xf numFmtId="10" fontId="12" fillId="12" borderId="0" xfId="7" applyNumberFormat="1" applyFont="1" applyFill="1"/>
    <xf numFmtId="4" fontId="12" fillId="25" borderId="0" xfId="7" applyNumberFormat="1" applyFont="1" applyFill="1" applyAlignment="1">
      <alignment horizontal="right"/>
    </xf>
    <xf numFmtId="167" fontId="12" fillId="25" borderId="0" xfId="7" applyNumberFormat="1" applyFont="1" applyFill="1" applyAlignment="1">
      <alignment horizontal="right"/>
    </xf>
    <xf numFmtId="3" fontId="12" fillId="25" borderId="0" xfId="7" applyNumberFormat="1" applyFont="1" applyFill="1" applyAlignment="1">
      <alignment horizontal="right"/>
    </xf>
    <xf numFmtId="4" fontId="12" fillId="20" borderId="0" xfId="7" applyNumberFormat="1" applyFont="1" applyFill="1" applyAlignment="1">
      <alignment horizontal="right"/>
    </xf>
    <xf numFmtId="167" fontId="12" fillId="20" borderId="0" xfId="7" applyNumberFormat="1" applyFont="1" applyFill="1" applyAlignment="1">
      <alignment horizontal="right"/>
    </xf>
    <xf numFmtId="3" fontId="12" fillId="20" borderId="0" xfId="7" applyNumberFormat="1" applyFont="1" applyFill="1" applyAlignment="1">
      <alignment horizontal="right"/>
    </xf>
    <xf numFmtId="4" fontId="12" fillId="12" borderId="0" xfId="7" applyNumberFormat="1" applyFont="1" applyFill="1" applyAlignment="1">
      <alignment horizontal="right"/>
    </xf>
    <xf numFmtId="167" fontId="12" fillId="12" borderId="0" xfId="7" applyNumberFormat="1" applyFont="1" applyFill="1" applyAlignment="1">
      <alignment horizontal="right"/>
    </xf>
    <xf numFmtId="3" fontId="12" fillId="12" borderId="0" xfId="7" applyNumberFormat="1" applyFont="1" applyFill="1" applyAlignment="1">
      <alignment horizontal="right"/>
    </xf>
    <xf numFmtId="0" fontId="62" fillId="4" borderId="0" xfId="0" applyFont="1" applyFill="1" applyAlignment="1">
      <alignment horizontal="center"/>
    </xf>
    <xf numFmtId="182" fontId="0" fillId="0" borderId="2" xfId="0" applyNumberFormat="1" applyBorder="1"/>
    <xf numFmtId="182" fontId="10" fillId="0" borderId="0" xfId="0" applyNumberFormat="1" applyFont="1"/>
    <xf numFmtId="166" fontId="28" fillId="0" borderId="0" xfId="0" applyNumberFormat="1" applyFont="1" applyAlignment="1">
      <alignment horizontal="center"/>
    </xf>
    <xf numFmtId="187" fontId="4" fillId="15" borderId="0" xfId="1" applyNumberFormat="1" applyFont="1" applyFill="1"/>
    <xf numFmtId="3" fontId="35" fillId="4" borderId="0" xfId="0" applyNumberFormat="1" applyFont="1" applyFill="1"/>
    <xf numFmtId="182" fontId="4" fillId="4" borderId="0" xfId="0" applyNumberFormat="1" applyFont="1" applyFill="1"/>
    <xf numFmtId="0" fontId="8" fillId="0" borderId="0" xfId="0" applyFont="1"/>
    <xf numFmtId="3" fontId="9" fillId="4" borderId="0" xfId="0" applyNumberFormat="1" applyFont="1" applyFill="1"/>
    <xf numFmtId="3" fontId="55" fillId="4" borderId="0" xfId="0" applyNumberFormat="1" applyFont="1" applyFill="1"/>
    <xf numFmtId="3" fontId="71" fillId="4" borderId="0" xfId="0" applyNumberFormat="1" applyFont="1" applyFill="1"/>
    <xf numFmtId="3" fontId="7" fillId="0" borderId="0" xfId="11" applyNumberFormat="1" applyFont="1"/>
    <xf numFmtId="3" fontId="8" fillId="0" borderId="0" xfId="11" applyNumberFormat="1" applyFont="1"/>
    <xf numFmtId="3" fontId="8" fillId="12" borderId="0" xfId="11" applyNumberFormat="1" applyFont="1" applyFill="1"/>
    <xf numFmtId="182" fontId="0" fillId="4" borderId="1" xfId="0" applyNumberFormat="1" applyFill="1" applyBorder="1"/>
    <xf numFmtId="182" fontId="0" fillId="12" borderId="1" xfId="0" applyNumberFormat="1" applyFill="1" applyBorder="1"/>
    <xf numFmtId="3" fontId="2" fillId="25" borderId="0" xfId="0" applyNumberFormat="1" applyFont="1" applyFill="1"/>
    <xf numFmtId="3" fontId="17" fillId="25" borderId="0" xfId="7" applyNumberFormat="1" applyFont="1" applyFill="1"/>
    <xf numFmtId="3" fontId="12" fillId="25" borderId="0" xfId="7" applyNumberFormat="1" applyFont="1" applyFill="1"/>
    <xf numFmtId="3" fontId="2" fillId="20" borderId="0" xfId="0" applyNumberFormat="1" applyFont="1" applyFill="1"/>
    <xf numFmtId="3" fontId="17" fillId="20" borderId="0" xfId="7" applyNumberFormat="1" applyFont="1" applyFill="1"/>
    <xf numFmtId="3" fontId="12" fillId="20" borderId="0" xfId="7" applyNumberFormat="1" applyFont="1" applyFill="1"/>
    <xf numFmtId="3" fontId="2" fillId="12" borderId="0" xfId="0" applyNumberFormat="1" applyFont="1" applyFill="1"/>
    <xf numFmtId="3" fontId="17" fillId="12" borderId="0" xfId="7" applyNumberFormat="1" applyFont="1" applyFill="1"/>
    <xf numFmtId="3" fontId="12" fillId="12" borderId="0" xfId="7" applyNumberFormat="1" applyFont="1" applyFill="1"/>
    <xf numFmtId="169" fontId="0" fillId="12" borderId="0" xfId="0" applyNumberFormat="1" applyFill="1"/>
    <xf numFmtId="169" fontId="0" fillId="12" borderId="1" xfId="0" applyNumberFormat="1" applyFill="1" applyBorder="1"/>
    <xf numFmtId="9" fontId="4" fillId="0" borderId="0" xfId="1" applyFont="1" applyFill="1" applyAlignment="1">
      <alignment horizontal="center"/>
    </xf>
    <xf numFmtId="170" fontId="4" fillId="0" borderId="0" xfId="1" applyNumberFormat="1" applyFont="1" applyFill="1" applyAlignment="1">
      <alignment horizontal="center"/>
    </xf>
    <xf numFmtId="9" fontId="0" fillId="2" borderId="16" xfId="1" applyFont="1" applyFill="1" applyBorder="1" applyAlignment="1">
      <alignment horizontal="center"/>
    </xf>
    <xf numFmtId="9" fontId="28" fillId="2" borderId="16" xfId="1" applyFont="1" applyFill="1" applyBorder="1" applyAlignment="1">
      <alignment horizontal="center"/>
    </xf>
    <xf numFmtId="0" fontId="28" fillId="2" borderId="16" xfId="0" applyFont="1" applyFill="1" applyBorder="1" applyAlignment="1">
      <alignment horizontal="center"/>
    </xf>
    <xf numFmtId="0" fontId="67" fillId="0" borderId="0" xfId="19" applyFont="1" applyAlignment="1">
      <alignment horizontal="center"/>
    </xf>
    <xf numFmtId="0" fontId="67" fillId="0" borderId="0" xfId="0" applyFont="1" applyAlignment="1">
      <alignment horizontal="center"/>
    </xf>
    <xf numFmtId="0" fontId="67" fillId="0" borderId="0" xfId="0" applyFont="1"/>
    <xf numFmtId="0" fontId="67" fillId="0" borderId="2" xfId="0" applyFont="1" applyBorder="1" applyAlignment="1">
      <alignment horizontal="center"/>
    </xf>
    <xf numFmtId="0" fontId="67" fillId="0" borderId="2" xfId="0" applyFont="1" applyBorder="1"/>
    <xf numFmtId="0" fontId="67" fillId="0" borderId="0" xfId="0" applyFont="1" applyAlignment="1">
      <alignment horizontal="right"/>
    </xf>
    <xf numFmtId="3" fontId="67" fillId="0" borderId="0" xfId="0" applyNumberFormat="1" applyFont="1"/>
    <xf numFmtId="170" fontId="67" fillId="4" borderId="0" xfId="18" applyNumberFormat="1" applyFont="1" applyFill="1"/>
    <xf numFmtId="170" fontId="67" fillId="2" borderId="0" xfId="0" applyNumberFormat="1" applyFont="1" applyFill="1"/>
    <xf numFmtId="0" fontId="40" fillId="0" borderId="0" xfId="0" applyFont="1"/>
    <xf numFmtId="9" fontId="67" fillId="2" borderId="0" xfId="0" applyNumberFormat="1" applyFont="1" applyFill="1"/>
    <xf numFmtId="170" fontId="67" fillId="12" borderId="0" xfId="18" applyNumberFormat="1" applyFont="1" applyFill="1"/>
    <xf numFmtId="9" fontId="57" fillId="2" borderId="0" xfId="22" applyFont="1" applyFill="1" applyAlignment="1">
      <alignment horizontal="center" vertical="center"/>
    </xf>
    <xf numFmtId="9" fontId="57" fillId="20" borderId="0" xfId="22" applyFont="1" applyFill="1" applyAlignment="1">
      <alignment horizontal="center" vertical="center"/>
    </xf>
    <xf numFmtId="0" fontId="40" fillId="0" borderId="31" xfId="19" applyBorder="1" applyAlignment="1">
      <alignment horizontal="center"/>
    </xf>
    <xf numFmtId="0" fontId="40" fillId="0" borderId="16" xfId="19" applyBorder="1" applyAlignment="1">
      <alignment horizontal="center"/>
    </xf>
    <xf numFmtId="0" fontId="40" fillId="0" borderId="16" xfId="19" applyBorder="1" applyAlignment="1">
      <alignment horizontal="center" wrapText="1"/>
    </xf>
    <xf numFmtId="0" fontId="40" fillId="0" borderId="32" xfId="19" applyBorder="1" applyAlignment="1">
      <alignment horizontal="center"/>
    </xf>
    <xf numFmtId="0" fontId="67" fillId="0" borderId="0" xfId="21" applyFont="1" applyAlignment="1">
      <alignment horizontal="right" vertical="center" wrapText="1"/>
    </xf>
    <xf numFmtId="3" fontId="28" fillId="3" borderId="16" xfId="0" applyNumberFormat="1" applyFont="1" applyFill="1" applyBorder="1" applyAlignment="1">
      <alignment horizontal="center"/>
    </xf>
    <xf numFmtId="3" fontId="0" fillId="3" borderId="16" xfId="0" applyNumberFormat="1" applyFill="1" applyBorder="1" applyAlignment="1">
      <alignment horizontal="center"/>
    </xf>
    <xf numFmtId="0" fontId="0" fillId="2" borderId="0" xfId="0" applyFill="1" applyAlignment="1">
      <alignment horizontal="right"/>
    </xf>
    <xf numFmtId="165" fontId="4" fillId="20" borderId="0" xfId="0" applyNumberFormat="1" applyFont="1" applyFill="1"/>
    <xf numFmtId="1" fontId="4" fillId="0" borderId="0" xfId="0" applyNumberFormat="1" applyFont="1" applyAlignment="1">
      <alignment horizontal="center"/>
    </xf>
    <xf numFmtId="1" fontId="4" fillId="0" borderId="2" xfId="0" applyNumberFormat="1" applyFont="1" applyBorder="1" applyAlignment="1">
      <alignment horizontal="center"/>
    </xf>
    <xf numFmtId="0" fontId="15" fillId="20" borderId="0" xfId="0" applyFont="1" applyFill="1" applyAlignment="1">
      <alignment horizontal="center"/>
    </xf>
    <xf numFmtId="180" fontId="4" fillId="0" borderId="0" xfId="0" applyNumberFormat="1" applyFont="1" applyAlignment="1">
      <alignment horizontal="center"/>
    </xf>
    <xf numFmtId="180" fontId="0" fillId="0" borderId="0" xfId="0" applyNumberFormat="1" applyAlignment="1">
      <alignment horizontal="center"/>
    </xf>
    <xf numFmtId="0" fontId="4" fillId="0" borderId="34" xfId="0" applyFont="1" applyBorder="1" applyAlignment="1">
      <alignment horizontal="center"/>
    </xf>
    <xf numFmtId="0" fontId="4" fillId="0" borderId="36" xfId="0" applyFont="1" applyBorder="1" applyAlignment="1">
      <alignment horizontal="center"/>
    </xf>
    <xf numFmtId="0" fontId="4" fillId="0" borderId="38" xfId="0" applyFont="1" applyBorder="1" applyAlignment="1">
      <alignment horizontal="center"/>
    </xf>
    <xf numFmtId="9" fontId="0" fillId="0" borderId="39" xfId="0" applyNumberFormat="1" applyBorder="1" applyAlignment="1">
      <alignment horizontal="center"/>
    </xf>
    <xf numFmtId="9" fontId="0" fillId="0" borderId="20" xfId="0" applyNumberFormat="1" applyBorder="1" applyAlignment="1">
      <alignment horizontal="center"/>
    </xf>
    <xf numFmtId="0" fontId="0" fillId="0" borderId="40" xfId="0" applyBorder="1" applyAlignment="1">
      <alignment horizontal="center"/>
    </xf>
    <xf numFmtId="180" fontId="0" fillId="0" borderId="17" xfId="0" applyNumberFormat="1" applyBorder="1" applyAlignment="1">
      <alignment horizontal="center"/>
    </xf>
    <xf numFmtId="180" fontId="0" fillId="0" borderId="41" xfId="0" applyNumberFormat="1" applyBorder="1" applyAlignment="1">
      <alignment horizontal="center"/>
    </xf>
    <xf numFmtId="0" fontId="0" fillId="0" borderId="42" xfId="0" applyBorder="1" applyAlignment="1">
      <alignment horizontal="center"/>
    </xf>
    <xf numFmtId="180" fontId="0" fillId="0" borderId="16" xfId="0" applyNumberFormat="1" applyBorder="1" applyAlignment="1">
      <alignment horizontal="center"/>
    </xf>
    <xf numFmtId="180" fontId="0" fillId="0" borderId="18" xfId="0" applyNumberFormat="1" applyBorder="1" applyAlignment="1">
      <alignment horizontal="center"/>
    </xf>
    <xf numFmtId="0" fontId="0" fillId="0" borderId="43" xfId="0" applyBorder="1" applyAlignment="1">
      <alignment horizontal="center"/>
    </xf>
    <xf numFmtId="180" fontId="0" fillId="0" borderId="39" xfId="0" applyNumberFormat="1" applyBorder="1" applyAlignment="1">
      <alignment horizontal="center"/>
    </xf>
    <xf numFmtId="180" fontId="0" fillId="0" borderId="20" xfId="0" applyNumberFormat="1" applyBorder="1" applyAlignment="1">
      <alignment horizontal="center"/>
    </xf>
    <xf numFmtId="0" fontId="74" fillId="0" borderId="0" xfId="0" applyFont="1"/>
    <xf numFmtId="0" fontId="4" fillId="4" borderId="16" xfId="0" applyFont="1" applyFill="1" applyBorder="1" applyAlignment="1">
      <alignment horizontal="center"/>
    </xf>
    <xf numFmtId="9" fontId="0" fillId="4" borderId="16" xfId="0" applyNumberFormat="1" applyFill="1" applyBorder="1" applyAlignment="1">
      <alignment horizontal="center"/>
    </xf>
    <xf numFmtId="9" fontId="0" fillId="4" borderId="16" xfId="1" applyFont="1" applyFill="1" applyBorder="1" applyAlignment="1">
      <alignment horizontal="center"/>
    </xf>
    <xf numFmtId="0" fontId="28" fillId="4" borderId="16" xfId="0" applyFont="1" applyFill="1" applyBorder="1" applyAlignment="1">
      <alignment horizontal="center"/>
    </xf>
    <xf numFmtId="3" fontId="28" fillId="0" borderId="16" xfId="0" applyNumberFormat="1" applyFont="1" applyBorder="1" applyAlignment="1">
      <alignment horizontal="center"/>
    </xf>
    <xf numFmtId="9" fontId="10" fillId="2" borderId="16" xfId="1" applyFont="1" applyFill="1" applyBorder="1" applyAlignment="1">
      <alignment horizontal="center"/>
    </xf>
    <xf numFmtId="9" fontId="0" fillId="20" borderId="16" xfId="1" applyFont="1" applyFill="1" applyBorder="1" applyAlignment="1">
      <alignment horizontal="center"/>
    </xf>
    <xf numFmtId="0" fontId="28" fillId="20" borderId="16" xfId="0" applyFont="1" applyFill="1" applyBorder="1" applyAlignment="1">
      <alignment horizontal="center"/>
    </xf>
    <xf numFmtId="9" fontId="4" fillId="20" borderId="0" xfId="0" applyNumberFormat="1" applyFont="1" applyFill="1" applyAlignment="1">
      <alignment horizontal="center" vertical="center"/>
    </xf>
    <xf numFmtId="9" fontId="0" fillId="0" borderId="5" xfId="0" applyNumberFormat="1" applyBorder="1" applyAlignment="1">
      <alignment horizontal="center"/>
    </xf>
    <xf numFmtId="9" fontId="0" fillId="0" borderId="19" xfId="0" applyNumberFormat="1" applyBorder="1" applyAlignment="1">
      <alignment horizontal="center"/>
    </xf>
    <xf numFmtId="9" fontId="0" fillId="0" borderId="50" xfId="0" applyNumberFormat="1" applyBorder="1" applyAlignment="1">
      <alignment horizontal="center"/>
    </xf>
    <xf numFmtId="0" fontId="4" fillId="0" borderId="49" xfId="0" applyFont="1" applyBorder="1"/>
    <xf numFmtId="0" fontId="4" fillId="0" borderId="51" xfId="0" applyFont="1" applyBorder="1" applyAlignment="1">
      <alignment horizontal="center"/>
    </xf>
    <xf numFmtId="0" fontId="4" fillId="0" borderId="52" xfId="0" applyFont="1" applyBorder="1" applyAlignment="1">
      <alignment horizontal="center"/>
    </xf>
    <xf numFmtId="0" fontId="4" fillId="0" borderId="39" xfId="0" applyFont="1" applyBorder="1" applyAlignment="1">
      <alignment horizontal="center"/>
    </xf>
    <xf numFmtId="180" fontId="0" fillId="0" borderId="50" xfId="0" applyNumberFormat="1" applyBorder="1" applyAlignment="1">
      <alignment horizontal="center"/>
    </xf>
    <xf numFmtId="180" fontId="0" fillId="0" borderId="5" xfId="0" applyNumberFormat="1" applyBorder="1" applyAlignment="1">
      <alignment horizontal="center"/>
    </xf>
    <xf numFmtId="180" fontId="0" fillId="0" borderId="19" xfId="0" applyNumberFormat="1" applyBorder="1" applyAlignment="1">
      <alignment horizontal="center"/>
    </xf>
    <xf numFmtId="180" fontId="0" fillId="0" borderId="56" xfId="0" applyNumberFormat="1" applyBorder="1" applyAlignment="1">
      <alignment horizontal="center"/>
    </xf>
    <xf numFmtId="180" fontId="0" fillId="0" borderId="23" xfId="0" applyNumberFormat="1" applyBorder="1" applyAlignment="1">
      <alignment horizontal="center"/>
    </xf>
    <xf numFmtId="180" fontId="0" fillId="0" borderId="57" xfId="0" applyNumberFormat="1" applyBorder="1" applyAlignment="1">
      <alignment horizontal="center"/>
    </xf>
    <xf numFmtId="9" fontId="0" fillId="0" borderId="59" xfId="0" applyNumberFormat="1" applyBorder="1" applyAlignment="1">
      <alignment horizontal="center"/>
    </xf>
    <xf numFmtId="180" fontId="0" fillId="0" borderId="60" xfId="0" applyNumberFormat="1" applyBorder="1" applyAlignment="1">
      <alignment horizontal="center"/>
    </xf>
    <xf numFmtId="180" fontId="0" fillId="0" borderId="61" xfId="0" applyNumberFormat="1" applyBorder="1" applyAlignment="1">
      <alignment horizontal="center"/>
    </xf>
    <xf numFmtId="0" fontId="4" fillId="0" borderId="57" xfId="0" applyFont="1" applyBorder="1" applyAlignment="1">
      <alignment horizontal="center"/>
    </xf>
    <xf numFmtId="0" fontId="4" fillId="0" borderId="43" xfId="0" applyFont="1" applyBorder="1" applyAlignment="1">
      <alignment horizontal="center"/>
    </xf>
    <xf numFmtId="180" fontId="0" fillId="0" borderId="48" xfId="0" applyNumberFormat="1" applyBorder="1" applyAlignment="1">
      <alignment horizontal="center"/>
    </xf>
    <xf numFmtId="0" fontId="0" fillId="0" borderId="38" xfId="0" applyBorder="1"/>
    <xf numFmtId="180" fontId="4" fillId="12" borderId="0" xfId="0" applyNumberFormat="1" applyFont="1" applyFill="1" applyAlignment="1">
      <alignment horizontal="center"/>
    </xf>
    <xf numFmtId="165" fontId="4" fillId="0" borderId="0" xfId="0" applyNumberFormat="1" applyFont="1" applyAlignment="1">
      <alignment horizontal="center"/>
    </xf>
    <xf numFmtId="165" fontId="4" fillId="19" borderId="0" xfId="0" applyNumberFormat="1" applyFont="1" applyFill="1" applyAlignment="1">
      <alignment horizontal="center"/>
    </xf>
    <xf numFmtId="0" fontId="62" fillId="0" borderId="0" xfId="0" applyFont="1" applyAlignment="1">
      <alignment horizontal="left"/>
    </xf>
    <xf numFmtId="0" fontId="28" fillId="20" borderId="0" xfId="0" applyFont="1" applyFill="1" applyAlignment="1">
      <alignment horizontal="center"/>
    </xf>
    <xf numFmtId="180" fontId="0" fillId="0" borderId="62" xfId="0" applyNumberFormat="1" applyBorder="1" applyAlignment="1">
      <alignment horizontal="center"/>
    </xf>
    <xf numFmtId="180" fontId="0" fillId="2" borderId="16" xfId="0" applyNumberFormat="1" applyFill="1" applyBorder="1" applyAlignment="1">
      <alignment horizontal="center"/>
    </xf>
    <xf numFmtId="180" fontId="0" fillId="2" borderId="18" xfId="0" applyNumberFormat="1" applyFill="1" applyBorder="1" applyAlignment="1">
      <alignment horizontal="center"/>
    </xf>
    <xf numFmtId="180" fontId="0" fillId="20" borderId="16" xfId="0" applyNumberFormat="1" applyFill="1" applyBorder="1" applyAlignment="1">
      <alignment horizontal="center"/>
    </xf>
    <xf numFmtId="180" fontId="0" fillId="20" borderId="23" xfId="0" applyNumberFormat="1" applyFill="1" applyBorder="1" applyAlignment="1">
      <alignment horizontal="center"/>
    </xf>
    <xf numFmtId="0" fontId="28" fillId="12" borderId="16" xfId="0" applyFont="1" applyFill="1" applyBorder="1" applyAlignment="1">
      <alignment horizontal="center"/>
    </xf>
    <xf numFmtId="0" fontId="4" fillId="25" borderId="16" xfId="0" applyFont="1" applyFill="1" applyBorder="1" applyAlignment="1">
      <alignment horizontal="center"/>
    </xf>
    <xf numFmtId="190" fontId="29" fillId="0" borderId="16" xfId="0" applyNumberFormat="1" applyFont="1" applyBorder="1"/>
    <xf numFmtId="0" fontId="0" fillId="19" borderId="16" xfId="0" applyFill="1" applyBorder="1" applyAlignment="1">
      <alignment horizontal="center"/>
    </xf>
    <xf numFmtId="190" fontId="29" fillId="19" borderId="16" xfId="0" applyNumberFormat="1" applyFont="1" applyFill="1" applyBorder="1"/>
    <xf numFmtId="180" fontId="10" fillId="0" borderId="0" xfId="0" applyNumberFormat="1" applyFont="1"/>
    <xf numFmtId="0" fontId="0" fillId="0" borderId="24" xfId="0" applyBorder="1"/>
    <xf numFmtId="0" fontId="35" fillId="25" borderId="0" xfId="0" applyFont="1" applyFill="1"/>
    <xf numFmtId="3" fontId="35" fillId="25" borderId="0" xfId="0" applyNumberFormat="1" applyFont="1" applyFill="1"/>
    <xf numFmtId="9" fontId="35" fillId="19" borderId="0" xfId="1" applyFont="1" applyFill="1"/>
    <xf numFmtId="165" fontId="0" fillId="20" borderId="0" xfId="0" applyNumberFormat="1" applyFill="1"/>
    <xf numFmtId="165" fontId="0" fillId="20" borderId="1" xfId="0" applyNumberFormat="1" applyFill="1" applyBorder="1"/>
    <xf numFmtId="175" fontId="4" fillId="0" borderId="0" xfId="0" applyNumberFormat="1" applyFont="1"/>
    <xf numFmtId="0" fontId="0" fillId="0" borderId="1" xfId="0" applyBorder="1" applyAlignment="1">
      <alignment horizontal="center" wrapText="1"/>
    </xf>
    <xf numFmtId="165" fontId="9" fillId="2" borderId="0" xfId="0" applyNumberFormat="1" applyFont="1" applyFill="1"/>
    <xf numFmtId="0" fontId="4" fillId="0" borderId="1" xfId="0" applyFont="1" applyBorder="1" applyAlignment="1">
      <alignment horizontal="right"/>
    </xf>
    <xf numFmtId="165" fontId="4" fillId="19" borderId="1" xfId="0" applyNumberFormat="1" applyFont="1" applyFill="1" applyBorder="1"/>
    <xf numFmtId="0" fontId="4" fillId="0" borderId="12" xfId="0" applyFont="1" applyBorder="1" applyAlignment="1">
      <alignment horizontal="right"/>
    </xf>
    <xf numFmtId="9" fontId="4" fillId="0" borderId="0" xfId="1" applyFont="1"/>
    <xf numFmtId="180" fontId="0" fillId="4" borderId="0" xfId="0" applyNumberFormat="1" applyFill="1"/>
    <xf numFmtId="170" fontId="57" fillId="20" borderId="0" xfId="22" applyNumberFormat="1" applyFont="1" applyFill="1" applyAlignment="1">
      <alignment horizontal="center" vertical="center"/>
    </xf>
    <xf numFmtId="0" fontId="0" fillId="19" borderId="0" xfId="0" applyFill="1"/>
    <xf numFmtId="3" fontId="4" fillId="19" borderId="0" xfId="0" applyNumberFormat="1" applyFont="1" applyFill="1" applyAlignment="1">
      <alignment horizontal="right"/>
    </xf>
    <xf numFmtId="0" fontId="4" fillId="19" borderId="0" xfId="0" applyFont="1" applyFill="1"/>
    <xf numFmtId="170" fontId="10" fillId="19" borderId="0" xfId="1" applyNumberFormat="1" applyFont="1" applyFill="1"/>
    <xf numFmtId="165" fontId="10" fillId="19" borderId="0" xfId="1" applyNumberFormat="1" applyFont="1" applyFill="1" applyAlignment="1">
      <alignment horizontal="center"/>
    </xf>
    <xf numFmtId="3" fontId="10" fillId="19" borderId="0" xfId="11" applyNumberFormat="1" applyFont="1" applyFill="1"/>
    <xf numFmtId="3" fontId="2" fillId="19" borderId="0" xfId="0" applyNumberFormat="1" applyFont="1" applyFill="1"/>
    <xf numFmtId="4" fontId="10" fillId="19" borderId="0" xfId="11" applyNumberFormat="1" applyFont="1" applyFill="1"/>
    <xf numFmtId="0" fontId="44" fillId="0" borderId="0" xfId="0" applyFont="1" applyAlignment="1">
      <alignment horizontal="center"/>
    </xf>
    <xf numFmtId="0" fontId="9" fillId="0" borderId="0" xfId="0" applyFont="1" applyAlignment="1">
      <alignment horizontal="center"/>
    </xf>
    <xf numFmtId="0" fontId="0" fillId="0" borderId="16" xfId="0" applyBorder="1" applyAlignment="1">
      <alignment horizontal="center"/>
    </xf>
    <xf numFmtId="0" fontId="4" fillId="0" borderId="16" xfId="0" applyFont="1" applyBorder="1" applyAlignment="1">
      <alignment horizontal="center"/>
    </xf>
    <xf numFmtId="0" fontId="15" fillId="4" borderId="0" xfId="0" applyFont="1" applyFill="1" applyAlignment="1">
      <alignment horizontal="center"/>
    </xf>
    <xf numFmtId="0" fontId="4" fillId="0" borderId="23" xfId="0" applyFont="1" applyBorder="1" applyAlignment="1">
      <alignment horizontal="center"/>
    </xf>
    <xf numFmtId="0" fontId="4" fillId="0" borderId="9" xfId="0" applyFont="1" applyBorder="1" applyAlignment="1">
      <alignment horizontal="center"/>
    </xf>
    <xf numFmtId="0" fontId="4" fillId="0" borderId="24" xfId="0" applyFont="1" applyBorder="1" applyAlignment="1">
      <alignment horizontal="center"/>
    </xf>
    <xf numFmtId="0" fontId="8" fillId="0" borderId="0" xfId="0" applyFont="1" applyAlignment="1">
      <alignment horizontal="center"/>
    </xf>
    <xf numFmtId="0" fontId="9" fillId="2" borderId="0" xfId="0" applyFont="1" applyFill="1" applyAlignment="1">
      <alignment horizontal="center"/>
    </xf>
    <xf numFmtId="0" fontId="4" fillId="0" borderId="0" xfId="0" applyFont="1" applyAlignment="1">
      <alignment horizontal="center"/>
    </xf>
    <xf numFmtId="0" fontId="0" fillId="0" borderId="0" xfId="0" applyAlignment="1">
      <alignment horizontal="center"/>
    </xf>
    <xf numFmtId="0" fontId="4" fillId="0" borderId="58" xfId="0" applyFont="1" applyBorder="1" applyAlignment="1">
      <alignment horizontal="center"/>
    </xf>
    <xf numFmtId="0" fontId="4" fillId="0" borderId="45" xfId="0" applyFont="1" applyBorder="1" applyAlignment="1">
      <alignment horizontal="center"/>
    </xf>
    <xf numFmtId="0" fontId="4" fillId="0" borderId="46" xfId="0" applyFont="1" applyBorder="1" applyAlignment="1">
      <alignment horizontal="center"/>
    </xf>
    <xf numFmtId="0" fontId="4" fillId="0" borderId="55" xfId="0" applyFont="1" applyBorder="1" applyAlignment="1">
      <alignment horizontal="center"/>
    </xf>
    <xf numFmtId="0" fontId="4" fillId="0" borderId="47" xfId="0" applyFont="1" applyBorder="1" applyAlignment="1">
      <alignment horizontal="center"/>
    </xf>
    <xf numFmtId="0" fontId="4" fillId="0" borderId="21" xfId="0" applyFont="1" applyBorder="1" applyAlignment="1">
      <alignment horizontal="center"/>
    </xf>
    <xf numFmtId="0" fontId="4" fillId="0" borderId="35" xfId="0" applyFont="1" applyBorder="1" applyAlignment="1">
      <alignment horizontal="center"/>
    </xf>
    <xf numFmtId="0" fontId="4" fillId="0" borderId="22" xfId="0" applyFont="1" applyBorder="1" applyAlignment="1">
      <alignment horizontal="center"/>
    </xf>
    <xf numFmtId="0" fontId="4" fillId="0" borderId="44" xfId="0" applyFont="1" applyBorder="1" applyAlignment="1">
      <alignment horizontal="center"/>
    </xf>
    <xf numFmtId="0" fontId="4" fillId="0" borderId="37" xfId="0" applyFont="1" applyBorder="1" applyAlignment="1">
      <alignment horizontal="center"/>
    </xf>
    <xf numFmtId="0" fontId="4" fillId="0" borderId="54" xfId="0" applyFont="1" applyBorder="1" applyAlignment="1">
      <alignment horizontal="center"/>
    </xf>
    <xf numFmtId="0" fontId="4" fillId="0" borderId="53" xfId="0" applyFont="1" applyBorder="1" applyAlignment="1">
      <alignment horizontal="center"/>
    </xf>
    <xf numFmtId="0" fontId="4" fillId="0" borderId="2" xfId="0" applyFont="1" applyBorder="1" applyAlignment="1">
      <alignment horizontal="center"/>
    </xf>
    <xf numFmtId="180" fontId="4" fillId="0" borderId="0" xfId="0" applyNumberFormat="1" applyFont="1" applyAlignment="1">
      <alignment horizontal="center"/>
    </xf>
    <xf numFmtId="180" fontId="0" fillId="0" borderId="0" xfId="0" applyNumberFormat="1" applyAlignment="1">
      <alignment horizontal="center"/>
    </xf>
    <xf numFmtId="0" fontId="15" fillId="0" borderId="0" xfId="0" applyFont="1" applyAlignment="1">
      <alignment horizontal="center"/>
    </xf>
    <xf numFmtId="0" fontId="16" fillId="0" borderId="0" xfId="0" applyFont="1" applyAlignment="1">
      <alignment horizontal="center"/>
    </xf>
    <xf numFmtId="0" fontId="63" fillId="4" borderId="0" xfId="0" applyFont="1" applyFill="1" applyAlignment="1">
      <alignment horizontal="center"/>
    </xf>
    <xf numFmtId="0" fontId="0" fillId="3" borderId="0" xfId="0" applyFill="1" applyAlignment="1">
      <alignment horizontal="center" vertical="center"/>
    </xf>
    <xf numFmtId="0" fontId="4" fillId="19" borderId="0" xfId="0" applyFont="1" applyFill="1" applyAlignment="1">
      <alignment horizontal="center" vertical="center"/>
    </xf>
    <xf numFmtId="9" fontId="4" fillId="19" borderId="0" xfId="0" applyNumberFormat="1" applyFont="1" applyFill="1" applyAlignment="1">
      <alignment horizontal="center" vertical="center"/>
    </xf>
    <xf numFmtId="9" fontId="4" fillId="2" borderId="0" xfId="1" applyFont="1" applyFill="1" applyAlignment="1">
      <alignment horizontal="center"/>
    </xf>
    <xf numFmtId="9" fontId="4" fillId="2" borderId="0" xfId="0" applyNumberFormat="1" applyFont="1" applyFill="1" applyAlignment="1">
      <alignment horizontal="center" vertical="center"/>
    </xf>
    <xf numFmtId="0" fontId="4" fillId="2" borderId="0" xfId="0" applyFont="1" applyFill="1" applyAlignment="1">
      <alignment horizontal="center" vertical="center"/>
    </xf>
    <xf numFmtId="0" fontId="28" fillId="0" borderId="0" xfId="0" applyFont="1" applyAlignment="1">
      <alignment horizontal="center"/>
    </xf>
    <xf numFmtId="165" fontId="9" fillId="0" borderId="0" xfId="0" applyNumberFormat="1" applyFont="1" applyAlignment="1">
      <alignment horizontal="center"/>
    </xf>
    <xf numFmtId="2" fontId="4" fillId="0" borderId="0" xfId="0" applyNumberFormat="1" applyFont="1" applyAlignment="1">
      <alignment horizontal="center"/>
    </xf>
    <xf numFmtId="0" fontId="28" fillId="12" borderId="0" xfId="0" quotePrefix="1" applyFont="1" applyFill="1" applyAlignment="1">
      <alignment horizontal="center"/>
    </xf>
    <xf numFmtId="169" fontId="4" fillId="0" borderId="0" xfId="0" applyNumberFormat="1" applyFont="1" applyAlignment="1">
      <alignment horizontal="center"/>
    </xf>
    <xf numFmtId="9" fontId="4" fillId="19" borderId="0" xfId="1" applyFont="1" applyFill="1" applyAlignment="1">
      <alignment horizontal="center"/>
    </xf>
    <xf numFmtId="0" fontId="4" fillId="20" borderId="0" xfId="0" applyFont="1" applyFill="1" applyAlignment="1">
      <alignment horizontal="center" vertical="center"/>
    </xf>
    <xf numFmtId="9" fontId="4" fillId="20" borderId="0" xfId="0" applyNumberFormat="1" applyFont="1" applyFill="1" applyAlignment="1">
      <alignment horizontal="center" vertical="center"/>
    </xf>
    <xf numFmtId="165" fontId="71" fillId="0" borderId="0" xfId="0" applyNumberFormat="1" applyFont="1" applyAlignment="1">
      <alignment horizontal="center"/>
    </xf>
    <xf numFmtId="0" fontId="28" fillId="3" borderId="0" xfId="0" applyFont="1" applyFill="1" applyAlignment="1">
      <alignment horizontal="center"/>
    </xf>
    <xf numFmtId="0" fontId="10" fillId="0" borderId="0" xfId="0" applyFont="1" applyAlignment="1">
      <alignment horizontal="center"/>
    </xf>
    <xf numFmtId="0" fontId="15" fillId="0" borderId="13" xfId="0" applyFont="1" applyBorder="1" applyAlignment="1">
      <alignment horizontal="center"/>
    </xf>
    <xf numFmtId="0" fontId="15" fillId="0" borderId="14" xfId="0" applyFont="1" applyBorder="1" applyAlignment="1">
      <alignment horizontal="center"/>
    </xf>
    <xf numFmtId="0" fontId="15" fillId="0" borderId="15" xfId="0" applyFont="1" applyBorder="1" applyAlignment="1">
      <alignment horizontal="center"/>
    </xf>
    <xf numFmtId="170" fontId="0" fillId="0" borderId="3" xfId="0" applyNumberFormat="1" applyBorder="1" applyAlignment="1">
      <alignment horizontal="center" vertical="center"/>
    </xf>
    <xf numFmtId="170" fontId="0" fillId="0" borderId="0" xfId="0" applyNumberFormat="1" applyAlignment="1">
      <alignment horizontal="center" vertical="center"/>
    </xf>
    <xf numFmtId="0" fontId="0" fillId="0" borderId="2" xfId="0" applyBorder="1" applyAlignment="1">
      <alignment horizontal="center"/>
    </xf>
    <xf numFmtId="0" fontId="66" fillId="0" borderId="0" xfId="20" applyFont="1" applyAlignment="1">
      <alignment horizontal="center"/>
    </xf>
    <xf numFmtId="0" fontId="57" fillId="26" borderId="27" xfId="19" applyFont="1" applyFill="1" applyBorder="1" applyAlignment="1">
      <alignment horizontal="center" vertical="top"/>
    </xf>
    <xf numFmtId="0" fontId="40" fillId="26" borderId="28" xfId="19" applyFill="1" applyBorder="1" applyAlignment="1">
      <alignment vertical="top"/>
    </xf>
    <xf numFmtId="0" fontId="40" fillId="26" borderId="29" xfId="19" applyFill="1" applyBorder="1" applyAlignment="1">
      <alignment vertical="top"/>
    </xf>
    <xf numFmtId="0" fontId="10" fillId="0" borderId="0" xfId="11" applyFont="1" applyAlignment="1">
      <alignment horizontal="center"/>
    </xf>
    <xf numFmtId="0" fontId="29" fillId="0" borderId="0" xfId="11" applyFont="1" applyAlignment="1">
      <alignment horizontal="center"/>
    </xf>
    <xf numFmtId="0" fontId="10" fillId="0" borderId="0" xfId="0" quotePrefix="1" applyFont="1" applyAlignment="1">
      <alignment horizontal="center"/>
    </xf>
    <xf numFmtId="0" fontId="0" fillId="0" borderId="2" xfId="0" applyBorder="1" applyAlignment="1">
      <alignment horizontal="right"/>
    </xf>
    <xf numFmtId="0" fontId="0" fillId="4" borderId="0" xfId="0" applyFill="1" applyAlignment="1">
      <alignment horizontal="center"/>
    </xf>
    <xf numFmtId="0" fontId="0" fillId="4" borderId="2" xfId="0" applyFill="1" applyBorder="1" applyAlignment="1">
      <alignment horizontal="center"/>
    </xf>
    <xf numFmtId="0" fontId="0" fillId="18" borderId="0" xfId="0" applyFill="1" applyAlignment="1">
      <alignment horizontal="center"/>
    </xf>
    <xf numFmtId="0" fontId="61" fillId="0" borderId="0" xfId="0" applyFont="1" applyAlignment="1">
      <alignment horizontal="center"/>
    </xf>
    <xf numFmtId="0" fontId="3" fillId="0" borderId="0" xfId="0" applyFont="1" applyAlignment="1">
      <alignment horizontal="center"/>
    </xf>
    <xf numFmtId="0" fontId="4" fillId="0" borderId="0" xfId="0" applyFont="1" applyAlignment="1">
      <alignment horizontal="left" wrapText="1"/>
    </xf>
    <xf numFmtId="0" fontId="12" fillId="0" borderId="0" xfId="0" applyFont="1" applyAlignment="1">
      <alignment horizontal="center"/>
    </xf>
    <xf numFmtId="0" fontId="62" fillId="4" borderId="0" xfId="0" applyFont="1" applyFill="1" applyAlignment="1">
      <alignment horizontal="center"/>
    </xf>
    <xf numFmtId="0" fontId="9" fillId="4" borderId="0" xfId="0" applyFont="1" applyFill="1" applyAlignment="1">
      <alignment horizontal="center"/>
    </xf>
    <xf numFmtId="0" fontId="32" fillId="0" borderId="0" xfId="0" applyFont="1" applyAlignment="1">
      <alignment horizontal="center"/>
    </xf>
    <xf numFmtId="0" fontId="31" fillId="0" borderId="0" xfId="0" applyFont="1" applyAlignment="1">
      <alignment horizontal="center"/>
    </xf>
    <xf numFmtId="0" fontId="8" fillId="0" borderId="0" xfId="11" applyFont="1" applyAlignment="1">
      <alignment horizontal="center"/>
    </xf>
    <xf numFmtId="0" fontId="6" fillId="0" borderId="0" xfId="0" applyFont="1" applyAlignment="1">
      <alignment horizontal="center"/>
    </xf>
    <xf numFmtId="0" fontId="15" fillId="0" borderId="1" xfId="0" applyFont="1" applyBorder="1" applyAlignment="1">
      <alignment horizontal="center"/>
    </xf>
    <xf numFmtId="0" fontId="28" fillId="4" borderId="0" xfId="0" applyFont="1" applyFill="1" applyAlignment="1">
      <alignment horizontal="center"/>
    </xf>
    <xf numFmtId="0" fontId="63" fillId="4" borderId="0" xfId="14" applyFont="1" applyFill="1" applyAlignment="1">
      <alignment horizontal="center"/>
    </xf>
    <xf numFmtId="170" fontId="4" fillId="20" borderId="0" xfId="1" applyNumberFormat="1" applyFont="1" applyFill="1" applyAlignment="1">
      <alignment vertical="center"/>
    </xf>
    <xf numFmtId="0" fontId="17" fillId="0" borderId="0" xfId="7" applyFont="1" applyAlignment="1">
      <alignment horizontal="center"/>
    </xf>
    <xf numFmtId="0" fontId="17" fillId="0" borderId="0" xfId="0" applyFont="1" applyAlignment="1">
      <alignment horizontal="center"/>
    </xf>
    <xf numFmtId="0" fontId="70" fillId="0" borderId="0" xfId="7" applyFont="1" applyAlignment="1">
      <alignment horizontal="center"/>
    </xf>
    <xf numFmtId="10" fontId="56" fillId="0" borderId="0" xfId="1" applyNumberFormat="1" applyFont="1" applyAlignment="1">
      <alignment horizontal="center"/>
    </xf>
    <xf numFmtId="0" fontId="52" fillId="0" borderId="0" xfId="7" applyFont="1" applyAlignment="1">
      <alignment horizontal="center"/>
    </xf>
    <xf numFmtId="0" fontId="0" fillId="0" borderId="3" xfId="0" applyBorder="1" applyAlignment="1">
      <alignment horizontal="center" vertical="center"/>
    </xf>
    <xf numFmtId="0" fontId="0" fillId="0" borderId="0" xfId="0" applyAlignment="1">
      <alignment horizontal="center" vertical="center"/>
    </xf>
    <xf numFmtId="0" fontId="0" fillId="0" borderId="2" xfId="0" applyBorder="1" applyAlignment="1">
      <alignment horizontal="center" vertical="center"/>
    </xf>
    <xf numFmtId="0" fontId="12" fillId="0" borderId="0" xfId="7" applyFont="1" applyAlignment="1">
      <alignment horizontal="center"/>
    </xf>
    <xf numFmtId="0" fontId="33" fillId="0" borderId="0" xfId="7" applyFont="1" applyAlignment="1">
      <alignment horizontal="center"/>
    </xf>
    <xf numFmtId="0" fontId="12" fillId="0" borderId="0" xfId="7" applyFont="1" applyAlignment="1">
      <alignment horizontal="center" wrapText="1"/>
    </xf>
    <xf numFmtId="0" fontId="0" fillId="0" borderId="0" xfId="0" applyAlignment="1">
      <alignment horizontal="center" vertical="center" wrapText="1"/>
    </xf>
    <xf numFmtId="0" fontId="0" fillId="0" borderId="0" xfId="0" applyAlignment="1">
      <alignment horizontal="left"/>
    </xf>
    <xf numFmtId="0" fontId="4" fillId="0" borderId="0" xfId="17" applyFont="1" applyAlignment="1">
      <alignment horizontal="center"/>
    </xf>
    <xf numFmtId="0" fontId="15" fillId="0" borderId="0" xfId="17" applyFont="1" applyAlignment="1">
      <alignment horizontal="center"/>
    </xf>
  </cellXfs>
  <cellStyles count="23">
    <cellStyle name="Hyperlink 2" xfId="6" xr:uid="{00000000-0005-0000-0000-000000000000}"/>
    <cellStyle name="Hyperlink 3" xfId="5" xr:uid="{00000000-0005-0000-0000-000001000000}"/>
    <cellStyle name="Normal" xfId="0" builtinId="0"/>
    <cellStyle name="Normal 2" xfId="2" xr:uid="{00000000-0005-0000-0000-000003000000}"/>
    <cellStyle name="Normal 2 2" xfId="7" xr:uid="{00000000-0005-0000-0000-000004000000}"/>
    <cellStyle name="Normal 2 2 2" xfId="10" xr:uid="{00000000-0005-0000-0000-000005000000}"/>
    <cellStyle name="Normal 2 3" xfId="20" xr:uid="{1D1158ED-B448-480D-82FF-04609CF34FB9}"/>
    <cellStyle name="Normal 2 4" xfId="4" xr:uid="{00000000-0005-0000-0000-000006000000}"/>
    <cellStyle name="Normal 24" xfId="21" xr:uid="{3093AE8E-D404-4011-B660-44FBC2648727}"/>
    <cellStyle name="Normal 3" xfId="8" xr:uid="{00000000-0005-0000-0000-000007000000}"/>
    <cellStyle name="Normal 3 2" xfId="14" xr:uid="{00000000-0005-0000-0000-000008000000}"/>
    <cellStyle name="Normal 3 3" xfId="17" xr:uid="{D632B0FD-475F-4FBD-BD99-929273FA3D23}"/>
    <cellStyle name="Normal 4" xfId="11" xr:uid="{00000000-0005-0000-0000-000009000000}"/>
    <cellStyle name="Normal 4 3" xfId="13" xr:uid="{00000000-0005-0000-0000-00000A000000}"/>
    <cellStyle name="Normal 5" xfId="19" xr:uid="{321D17E1-8572-4B28-81BE-5D1DF069789F}"/>
    <cellStyle name="Normal 8 2" xfId="3" xr:uid="{00000000-0005-0000-0000-00000B000000}"/>
    <cellStyle name="Percent" xfId="1" builtinId="5"/>
    <cellStyle name="Percent 2" xfId="16" xr:uid="{00000000-0005-0000-0000-00000D000000}"/>
    <cellStyle name="Percent 2 2" xfId="12" xr:uid="{00000000-0005-0000-0000-00000E000000}"/>
    <cellStyle name="Percent 2 2 2" xfId="15" xr:uid="{00000000-0005-0000-0000-00000F000000}"/>
    <cellStyle name="Percent 2 3" xfId="18" xr:uid="{07E72312-7A59-42F1-B433-3498C5206D31}"/>
    <cellStyle name="Percent 3" xfId="9" xr:uid="{00000000-0005-0000-0000-000010000000}"/>
    <cellStyle name="Percent 4" xfId="22" xr:uid="{C9B36E11-E081-460E-B204-5E1B9A75BC14}"/>
  </cellStyles>
  <dxfs count="24">
    <dxf>
      <font>
        <color auto="1"/>
      </font>
      <fill>
        <patternFill>
          <bgColor rgb="FFFFFFCC"/>
        </patternFill>
      </fill>
    </dxf>
    <dxf>
      <font>
        <color auto="1"/>
      </font>
      <fill>
        <patternFill>
          <bgColor rgb="FFFFFFCC"/>
        </patternFill>
      </fill>
    </dxf>
    <dxf>
      <font>
        <color rgb="FF0000FF"/>
      </font>
      <fill>
        <patternFill patternType="none">
          <bgColor auto="1"/>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rgb="FF0000FF"/>
      </font>
      <fill>
        <patternFill patternType="none">
          <bgColor auto="1"/>
        </patternFill>
      </fill>
    </dxf>
    <dxf>
      <font>
        <color rgb="FF9C0006"/>
      </font>
      <fill>
        <patternFill>
          <bgColor rgb="FFFFC7CE"/>
        </patternFill>
      </fill>
    </dxf>
    <dxf>
      <font>
        <b/>
        <i val="0"/>
      </font>
      <fill>
        <patternFill>
          <bgColor theme="9" tint="0.79998168889431442"/>
        </patternFill>
      </fill>
    </dxf>
    <dxf>
      <font>
        <b/>
        <i val="0"/>
      </font>
      <fill>
        <patternFill>
          <bgColor theme="9" tint="0.79998168889431442"/>
        </patternFill>
      </fill>
    </dxf>
    <dxf>
      <font>
        <b/>
        <i val="0"/>
      </font>
      <fill>
        <patternFill>
          <bgColor theme="8" tint="0.79998168889431442"/>
        </patternFill>
      </fill>
    </dxf>
    <dxf>
      <fill>
        <patternFill>
          <bgColor theme="0" tint="-0.14996795556505021"/>
        </patternFill>
      </fill>
    </dxf>
    <dxf>
      <font>
        <b/>
        <i val="0"/>
      </font>
      <fill>
        <patternFill>
          <bgColor theme="8" tint="0.79998168889431442"/>
        </patternFill>
      </fill>
    </dxf>
    <dxf>
      <font>
        <b/>
        <i val="0"/>
      </font>
      <fill>
        <patternFill>
          <bgColor theme="8" tint="0.79998168889431442"/>
        </patternFill>
      </fill>
    </dxf>
    <dxf>
      <font>
        <b/>
        <i val="0"/>
      </font>
      <fill>
        <patternFill>
          <bgColor theme="9" tint="0.79998168889431442"/>
        </patternFill>
      </fill>
    </dxf>
    <dxf>
      <font>
        <b/>
        <i val="0"/>
      </font>
      <fill>
        <patternFill>
          <bgColor theme="9" tint="0.79998168889431442"/>
        </patternFill>
      </fill>
    </dxf>
    <dxf>
      <font>
        <b/>
        <i val="0"/>
      </font>
      <fill>
        <patternFill>
          <bgColor theme="8" tint="0.79998168889431442"/>
        </patternFill>
      </fill>
    </dxf>
    <dxf>
      <font>
        <b/>
        <i val="0"/>
      </font>
      <fill>
        <patternFill>
          <bgColor theme="8" tint="0.79998168889431442"/>
        </patternFill>
      </fill>
    </dxf>
    <dxf>
      <font>
        <b/>
        <i val="0"/>
      </font>
      <fill>
        <patternFill>
          <bgColor theme="8" tint="0.79998168889431442"/>
        </patternFill>
      </fill>
    </dxf>
    <dxf>
      <font>
        <b/>
        <i val="0"/>
      </font>
      <fill>
        <patternFill>
          <bgColor theme="8" tint="0.79998168889431442"/>
        </patternFill>
      </fill>
    </dxf>
    <dxf>
      <font>
        <b/>
        <i val="0"/>
      </font>
      <fill>
        <patternFill>
          <bgColor theme="8" tint="0.79998168889431442"/>
        </patternFill>
      </fill>
    </dxf>
    <dxf>
      <fill>
        <patternFill>
          <bgColor theme="0" tint="-0.14996795556505021"/>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00000000-0011-0000-FFFF-FFFF00000000}">
      <tableStyleElement type="wholeTable" dxfId="23"/>
      <tableStyleElement type="headerRow" dxfId="22"/>
    </tableStyle>
  </tableStyles>
  <colors>
    <mruColors>
      <color rgb="FFCCFFCC"/>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worksheet" Target="worksheets/sheet138.xml"/><Relationship Id="rId159" Type="http://schemas.openxmlformats.org/officeDocument/2006/relationships/worksheet" Target="worksheets/sheet159.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worksheet" Target="worksheets/sheet128.xml"/><Relationship Id="rId149" Type="http://schemas.openxmlformats.org/officeDocument/2006/relationships/worksheet" Target="worksheets/sheet149.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worksheet" Target="worksheets/sheet160.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openxmlformats.org/officeDocument/2006/relationships/worksheet" Target="worksheets/sheet139.xml"/><Relationship Id="rId85" Type="http://schemas.openxmlformats.org/officeDocument/2006/relationships/worksheet" Target="worksheets/sheet85.xml"/><Relationship Id="rId150" Type="http://schemas.openxmlformats.org/officeDocument/2006/relationships/worksheet" Target="worksheets/sheet150.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worksheet" Target="worksheets/sheet108.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worksheet" Target="worksheets/sheet140.xml"/><Relationship Id="rId145" Type="http://schemas.openxmlformats.org/officeDocument/2006/relationships/worksheet" Target="worksheets/sheet145.xml"/><Relationship Id="rId161" Type="http://schemas.openxmlformats.org/officeDocument/2006/relationships/externalLink" Target="externalLinks/externalLink1.xml"/><Relationship Id="rId16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worksheet" Target="worksheets/sheet130.xml"/><Relationship Id="rId135" Type="http://schemas.openxmlformats.org/officeDocument/2006/relationships/worksheet" Target="worksheets/sheet135.xml"/><Relationship Id="rId151" Type="http://schemas.openxmlformats.org/officeDocument/2006/relationships/worksheet" Target="worksheets/sheet151.xml"/><Relationship Id="rId156" Type="http://schemas.openxmlformats.org/officeDocument/2006/relationships/worksheet" Target="worksheets/sheet156.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worksheet" Target="worksheets/sheet141.xml"/><Relationship Id="rId146" Type="http://schemas.openxmlformats.org/officeDocument/2006/relationships/worksheet" Target="worksheets/sheet146.xml"/><Relationship Id="rId167"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worksheet" Target="worksheets/sheet136.xml"/><Relationship Id="rId157" Type="http://schemas.openxmlformats.org/officeDocument/2006/relationships/worksheet" Target="worksheets/sheet157.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worksheet" Target="worksheets/sheet15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styles" Target="styles.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worksheet" Target="worksheets/sheet15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48" Type="http://schemas.openxmlformats.org/officeDocument/2006/relationships/worksheet" Target="worksheets/sheet148.xml"/><Relationship Id="rId164" Type="http://schemas.openxmlformats.org/officeDocument/2006/relationships/sharedStrings" Target="sharedStrings.xml"/><Relationship Id="rId16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90" Type="http://schemas.openxmlformats.org/officeDocument/2006/relationships/worksheet" Target="worksheets/sheet90.xml"/><Relationship Id="rId165" Type="http://schemas.openxmlformats.org/officeDocument/2006/relationships/sheetMetadata" Target="metadata.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80" Type="http://schemas.openxmlformats.org/officeDocument/2006/relationships/worksheet" Target="worksheets/sheet80.xml"/><Relationship Id="rId155" Type="http://schemas.openxmlformats.org/officeDocument/2006/relationships/worksheet" Target="worksheets/sheet155.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6451341258504606"/>
                  <c:y val="3.5005393743257819E-2"/>
                </c:manualLayout>
              </c:layout>
              <c:numFmt formatCode="0.00E+00"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X$17:$X$31</c:f>
              <c:numCache>
                <c:formatCode>General</c:formatCode>
                <c:ptCount val="15"/>
                <c:pt idx="0">
                  <c:v>1.0999999999999999E-2</c:v>
                </c:pt>
                <c:pt idx="1">
                  <c:v>3.0999999999999999E-3</c:v>
                </c:pt>
                <c:pt idx="2">
                  <c:v>1.1999999999999999E-3</c:v>
                </c:pt>
                <c:pt idx="3" formatCode="0.000000">
                  <c:v>5.940095645607853E-5</c:v>
                </c:pt>
                <c:pt idx="4" formatCode="0.000">
                  <c:v>1.2E-2</c:v>
                </c:pt>
                <c:pt idx="5" formatCode="0.0000">
                  <c:v>2.3730741391789888E-3</c:v>
                </c:pt>
                <c:pt idx="6">
                  <c:v>5.0000000000000001E-3</c:v>
                </c:pt>
                <c:pt idx="7">
                  <c:v>1.1999999999999999E-3</c:v>
                </c:pt>
                <c:pt idx="8">
                  <c:v>1.2999999999999999E-3</c:v>
                </c:pt>
                <c:pt idx="9">
                  <c:v>5.7000000000000002E-3</c:v>
                </c:pt>
                <c:pt idx="10">
                  <c:v>6.9999999999999994E-5</c:v>
                </c:pt>
                <c:pt idx="11">
                  <c:v>4.1999999999999997E-3</c:v>
                </c:pt>
                <c:pt idx="12">
                  <c:v>1.6000000000000001E-3</c:v>
                </c:pt>
                <c:pt idx="13">
                  <c:v>3.0000000000000001E-5</c:v>
                </c:pt>
                <c:pt idx="14">
                  <c:v>9.0000000000000006E-5</c:v>
                </c:pt>
              </c:numCache>
            </c:numRef>
          </c:yVal>
          <c:smooth val="0"/>
          <c:extLst>
            <c:ext xmlns:c16="http://schemas.microsoft.com/office/drawing/2014/chart" uri="{C3380CC4-5D6E-409C-BE32-E72D297353CC}">
              <c16:uniqueId val="{00000001-061C-4196-9E75-113AB3E046DE}"/>
            </c:ext>
          </c:extLst>
        </c:ser>
        <c:dLbls>
          <c:showLegendKey val="0"/>
          <c:showVal val="0"/>
          <c:showCatName val="0"/>
          <c:showSerName val="0"/>
          <c:showPercent val="0"/>
          <c:showBubbleSize val="0"/>
        </c:dLbls>
        <c:axId val="340172176"/>
        <c:axId val="340172736"/>
      </c:scatterChart>
      <c:valAx>
        <c:axId val="3401721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2736"/>
        <c:crosses val="autoZero"/>
        <c:crossBetween val="midCat"/>
      </c:valAx>
      <c:valAx>
        <c:axId val="3401727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21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8009910899117"/>
          <c:y val="3.6248629953991696E-2"/>
          <c:w val="0.81215339705993284"/>
          <c:h val="0.46082684877893437"/>
        </c:manualLayout>
      </c:layout>
      <c:barChart>
        <c:barDir val="col"/>
        <c:grouping val="clustered"/>
        <c:varyColors val="0"/>
        <c:ser>
          <c:idx val="0"/>
          <c:order val="0"/>
          <c:spPr>
            <a:solidFill>
              <a:schemeClr val="accent4">
                <a:lumMod val="50000"/>
              </a:schemeClr>
            </a:solidFill>
            <a:ln>
              <a:solidFill>
                <a:schemeClr val="accent4">
                  <a:lumMod val="50000"/>
                </a:schemeClr>
              </a:solidFill>
            </a:ln>
            <a:effectLst/>
          </c:spPr>
          <c:invertIfNegative val="0"/>
          <c:dPt>
            <c:idx val="13"/>
            <c:invertIfNegative val="0"/>
            <c:bubble3D val="0"/>
            <c:spPr>
              <a:solidFill>
                <a:schemeClr val="tx1"/>
              </a:solidFill>
              <a:ln>
                <a:solidFill>
                  <a:schemeClr val="tx1"/>
                </a:solidFill>
              </a:ln>
              <a:effectLst/>
            </c:spPr>
            <c:extLst>
              <c:ext xmlns:c16="http://schemas.microsoft.com/office/drawing/2014/chart" uri="{C3380CC4-5D6E-409C-BE32-E72D297353CC}">
                <c16:uniqueId val="{00000001-C71B-4F65-ADC1-1AEF41273E07}"/>
              </c:ext>
            </c:extLst>
          </c:dPt>
          <c:dPt>
            <c:idx val="14"/>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3-C71B-4F65-ADC1-1AEF41273E07}"/>
              </c:ext>
            </c:extLst>
          </c:dPt>
          <c:dPt>
            <c:idx val="15"/>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5-C71B-4F65-ADC1-1AEF41273E07}"/>
              </c:ext>
            </c:extLst>
          </c:dPt>
          <c:dPt>
            <c:idx val="16"/>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7-C71B-4F65-ADC1-1AEF41273E07}"/>
              </c:ext>
            </c:extLst>
          </c:dPt>
          <c:dPt>
            <c:idx val="17"/>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9-C71B-4F65-ADC1-1AEF41273E07}"/>
              </c:ext>
            </c:extLst>
          </c:dPt>
          <c:dPt>
            <c:idx val="18"/>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B-C71B-4F65-ADC1-1AEF41273E07}"/>
              </c:ext>
            </c:extLst>
          </c:dPt>
          <c:dPt>
            <c:idx val="19"/>
            <c:invertIfNegative val="0"/>
            <c:bubble3D val="0"/>
            <c:spPr>
              <a:solidFill>
                <a:schemeClr val="accent6">
                  <a:lumMod val="40000"/>
                  <a:lumOff val="60000"/>
                </a:schemeClr>
              </a:solidFill>
              <a:ln>
                <a:solidFill>
                  <a:schemeClr val="accent6">
                    <a:lumMod val="40000"/>
                    <a:lumOff val="60000"/>
                  </a:schemeClr>
                </a:solidFill>
              </a:ln>
              <a:effectLst/>
            </c:spPr>
            <c:extLst>
              <c:ext xmlns:c16="http://schemas.microsoft.com/office/drawing/2014/chart" uri="{C3380CC4-5D6E-409C-BE32-E72D297353CC}">
                <c16:uniqueId val="{0000000D-C71B-4F65-ADC1-1AEF41273E07}"/>
              </c:ext>
            </c:extLst>
          </c:dPt>
          <c:dPt>
            <c:idx val="20"/>
            <c:invertIfNegative val="0"/>
            <c:bubble3D val="0"/>
            <c:spPr>
              <a:solidFill>
                <a:schemeClr val="accent6">
                  <a:lumMod val="40000"/>
                  <a:lumOff val="60000"/>
                </a:schemeClr>
              </a:solidFill>
              <a:ln>
                <a:solidFill>
                  <a:schemeClr val="accent6">
                    <a:lumMod val="40000"/>
                    <a:lumOff val="60000"/>
                  </a:schemeClr>
                </a:solidFill>
              </a:ln>
              <a:effectLst/>
            </c:spPr>
            <c:extLst>
              <c:ext xmlns:c16="http://schemas.microsoft.com/office/drawing/2014/chart" uri="{C3380CC4-5D6E-409C-BE32-E72D297353CC}">
                <c16:uniqueId val="{0000000F-C71B-4F65-ADC1-1AEF41273E07}"/>
              </c:ext>
            </c:extLst>
          </c:dPt>
          <c:dLbls>
            <c:dLbl>
              <c:idx val="14"/>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C71B-4F65-ADC1-1AEF41273E07}"/>
                </c:ext>
              </c:extLst>
            </c:dLbl>
            <c:dLbl>
              <c:idx val="15"/>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5-C71B-4F65-ADC1-1AEF41273E07}"/>
                </c:ext>
              </c:extLst>
            </c:dLbl>
            <c:dLbl>
              <c:idx val="16"/>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7-C71B-4F65-ADC1-1AEF41273E07}"/>
                </c:ext>
              </c:extLst>
            </c:dLbl>
            <c:dLbl>
              <c:idx val="17"/>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9-C71B-4F65-ADC1-1AEF41273E07}"/>
                </c:ext>
              </c:extLst>
            </c:dLbl>
            <c:dLbl>
              <c:idx val="18"/>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B-C71B-4F65-ADC1-1AEF41273E07}"/>
                </c:ext>
              </c:extLst>
            </c:dLbl>
            <c:dLbl>
              <c:idx val="19"/>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D-C71B-4F65-ADC1-1AEF41273E07}"/>
                </c:ext>
              </c:extLst>
            </c:dLbl>
            <c:dLbl>
              <c:idx val="20"/>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F-C71B-4F65-ADC1-1AEF41273E07}"/>
                </c:ext>
              </c:extLst>
            </c:dLbl>
            <c:numFmt formatCode="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strRef>
              <c:f>'EFs-BTU'!$E$125:$E$145</c:f>
              <c:strCache>
                <c:ptCount val="21"/>
                <c:pt idx="0">
                  <c:v>Fireplace, No Insert</c:v>
                </c:pt>
                <c:pt idx="1">
                  <c:v>Fireplace, With Insert - Non-EPA Certified</c:v>
                </c:pt>
                <c:pt idx="2">
                  <c:v>Fireplace, With Insert - EPA Certified Non-Catalytic</c:v>
                </c:pt>
                <c:pt idx="3">
                  <c:v>Fireplace, With Insert - EPA Certified Catalytic</c:v>
                </c:pt>
                <c:pt idx="4">
                  <c:v>Woodstove - Non-EPA Certified</c:v>
                </c:pt>
                <c:pt idx="5">
                  <c:v>Woodstove - EPA Certified Non-Catalytic</c:v>
                </c:pt>
                <c:pt idx="6">
                  <c:v>Woodstove - EPA Certified Catalytic</c:v>
                </c:pt>
                <c:pt idx="7">
                  <c:v>Pellet Stove (Exempt)</c:v>
                </c:pt>
                <c:pt idx="8">
                  <c:v>Pellet Stove (EPA Certified)</c:v>
                </c:pt>
                <c:pt idx="9">
                  <c:v>OWB (Hydronic Heater) - 80/20 Unqual/Phase 2 Wtd</c:v>
                </c:pt>
                <c:pt idx="10">
                  <c:v>OWB (Hydronic Heater) - Unqualified</c:v>
                </c:pt>
                <c:pt idx="11">
                  <c:v>OWB (Hydronic Heater) - Phase 1</c:v>
                </c:pt>
                <c:pt idx="12">
                  <c:v>OWB (Hydronic Heater) - Phase 2</c:v>
                </c:pt>
                <c:pt idx="13">
                  <c:v>Coal Boiler (bituminous/subbituminous, hand-fed)</c:v>
                </c:pt>
                <c:pt idx="14">
                  <c:v>Central Oil (Weighted # 1 &amp; #2), Residential</c:v>
                </c:pt>
                <c:pt idx="15">
                  <c:v>Central Oil (#1 distillate), Residential</c:v>
                </c:pt>
                <c:pt idx="16">
                  <c:v>Central Oil (#2 distillate), Residential</c:v>
                </c:pt>
                <c:pt idx="17">
                  <c:v>Portable: 43% Kerosene &amp; 57% Fuel Oil</c:v>
                </c:pt>
                <c:pt idx="18">
                  <c:v>Direct Vent</c:v>
                </c:pt>
                <c:pt idx="19">
                  <c:v>Natural Gas - Residential</c:v>
                </c:pt>
                <c:pt idx="20">
                  <c:v>Natural Gas - Commercial, small uncontrolled</c:v>
                </c:pt>
              </c:strCache>
            </c:strRef>
          </c:cat>
          <c:val>
            <c:numRef>
              <c:f>'EFs-BTU'!$L$125:$L$145</c:f>
              <c:numCache>
                <c:formatCode>0.000</c:formatCode>
                <c:ptCount val="21"/>
                <c:pt idx="0">
                  <c:v>38.993754256603495</c:v>
                </c:pt>
                <c:pt idx="1">
                  <c:v>6.0350160128355999</c:v>
                </c:pt>
                <c:pt idx="2">
                  <c:v>1.4343472401272961</c:v>
                </c:pt>
                <c:pt idx="3">
                  <c:v>1.4650832524157382</c:v>
                </c:pt>
                <c:pt idx="4">
                  <c:v>1.7738402752129308</c:v>
                </c:pt>
                <c:pt idx="5">
                  <c:v>0.9194205661868422</c:v>
                </c:pt>
                <c:pt idx="6">
                  <c:v>0.96350237415470508</c:v>
                </c:pt>
                <c:pt idx="7">
                  <c:v>0.43647519270480867</c:v>
                </c:pt>
                <c:pt idx="8">
                  <c:v>0.31336680501883707</c:v>
                </c:pt>
                <c:pt idx="9">
                  <c:v>1.8108078993079173</c:v>
                </c:pt>
                <c:pt idx="10">
                  <c:v>2.0265307979039182</c:v>
                </c:pt>
                <c:pt idx="11">
                  <c:v>1.7856097836938829</c:v>
                </c:pt>
                <c:pt idx="12">
                  <c:v>0.94791630492391299</c:v>
                </c:pt>
                <c:pt idx="13">
                  <c:v>1.2224602203182375</c:v>
                </c:pt>
                <c:pt idx="14">
                  <c:v>4.200114349453405E-3</c:v>
                </c:pt>
                <c:pt idx="15">
                  <c:v>4.5096009838951293E-3</c:v>
                </c:pt>
                <c:pt idx="16">
                  <c:v>4.0700369890750258E-3</c:v>
                </c:pt>
                <c:pt idx="17">
                  <c:v>3.6047093725597805E-3</c:v>
                </c:pt>
                <c:pt idx="18">
                  <c:v>4.5096009838951293E-3</c:v>
                </c:pt>
                <c:pt idx="19">
                  <c:v>6.0246913580246913E-5</c:v>
                </c:pt>
                <c:pt idx="20">
                  <c:v>9.2440552210667146E-3</c:v>
                </c:pt>
              </c:numCache>
            </c:numRef>
          </c:val>
          <c:extLst>
            <c:ext xmlns:c16="http://schemas.microsoft.com/office/drawing/2014/chart" uri="{C3380CC4-5D6E-409C-BE32-E72D297353CC}">
              <c16:uniqueId val="{00000010-C71B-4F65-ADC1-1AEF41273E07}"/>
            </c:ext>
          </c:extLst>
        </c:ser>
        <c:dLbls>
          <c:showLegendKey val="0"/>
          <c:showVal val="0"/>
          <c:showCatName val="0"/>
          <c:showSerName val="0"/>
          <c:showPercent val="0"/>
          <c:showBubbleSize val="0"/>
        </c:dLbls>
        <c:gapWidth val="219"/>
        <c:overlap val="-27"/>
        <c:axId val="340174976"/>
        <c:axId val="340175536"/>
      </c:barChart>
      <c:catAx>
        <c:axId val="34017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0175536"/>
        <c:crosses val="autoZero"/>
        <c:auto val="1"/>
        <c:lblAlgn val="ctr"/>
        <c:lblOffset val="100"/>
        <c:noMultiLvlLbl val="0"/>
      </c:catAx>
      <c:valAx>
        <c:axId val="3401755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M2.5</a:t>
                </a:r>
                <a:r>
                  <a:rPr lang="en-US" baseline="0"/>
                  <a:t> (lb/heating mmBTU)</a:t>
                </a:r>
                <a:endParaRPr lang="en-US"/>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0174976"/>
        <c:crosses val="autoZero"/>
        <c:crossBetween val="between"/>
      </c:valAx>
      <c:spPr>
        <a:noFill/>
        <a:ln>
          <a:solidFill>
            <a:schemeClr val="tx1"/>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03018372703412"/>
          <c:y val="5.1400554097404488E-2"/>
          <c:w val="0.80827427821522313"/>
          <c:h val="0.77947780063913497"/>
        </c:manualLayout>
      </c:layout>
      <c:scatterChart>
        <c:scatterStyle val="lineMarker"/>
        <c:varyColors val="0"/>
        <c:ser>
          <c:idx val="0"/>
          <c:order val="0"/>
          <c:tx>
            <c:v>HH Survey</c:v>
          </c:tx>
          <c:spPr>
            <a:ln w="28575">
              <a:noFill/>
            </a:ln>
          </c:spPr>
          <c:marker>
            <c:spPr>
              <a:solidFill>
                <a:srgbClr val="0000FF"/>
              </a:solidFill>
              <a:ln>
                <a:solidFill>
                  <a:srgbClr val="0000FF"/>
                </a:solidFill>
              </a:ln>
            </c:spPr>
          </c:marker>
          <c:dPt>
            <c:idx val="2"/>
            <c:marker>
              <c:spPr>
                <a:solidFill>
                  <a:schemeClr val="bg1">
                    <a:lumMod val="65000"/>
                  </a:schemeClr>
                </a:solidFill>
                <a:ln>
                  <a:solidFill>
                    <a:schemeClr val="bg1">
                      <a:lumMod val="65000"/>
                    </a:schemeClr>
                  </a:solidFill>
                </a:ln>
              </c:spPr>
            </c:marker>
            <c:bubble3D val="0"/>
            <c:extLst>
              <c:ext xmlns:c16="http://schemas.microsoft.com/office/drawing/2014/chart" uri="{C3380CC4-5D6E-409C-BE32-E72D297353CC}">
                <c16:uniqueId val="{00000000-F704-4F7B-921B-A4AF3F1C9294}"/>
              </c:ext>
            </c:extLst>
          </c:dPt>
          <c:dPt>
            <c:idx val="3"/>
            <c:marker>
              <c:spPr>
                <a:solidFill>
                  <a:schemeClr val="bg1">
                    <a:lumMod val="65000"/>
                  </a:schemeClr>
                </a:solidFill>
                <a:ln>
                  <a:solidFill>
                    <a:schemeClr val="bg1">
                      <a:lumMod val="65000"/>
                    </a:schemeClr>
                  </a:solidFill>
                </a:ln>
              </c:spPr>
            </c:marker>
            <c:bubble3D val="0"/>
            <c:extLst>
              <c:ext xmlns:c16="http://schemas.microsoft.com/office/drawing/2014/chart" uri="{C3380CC4-5D6E-409C-BE32-E72D297353CC}">
                <c16:uniqueId val="{00000001-F704-4F7B-921B-A4AF3F1C9294}"/>
              </c:ext>
            </c:extLst>
          </c:dPt>
          <c:dPt>
            <c:idx val="7"/>
            <c:marker>
              <c:symbol val="circle"/>
              <c:size val="9"/>
              <c:spPr>
                <a:solidFill>
                  <a:srgbClr val="FF0000"/>
                </a:solidFill>
                <a:ln>
                  <a:solidFill>
                    <a:srgbClr val="FF0000"/>
                  </a:solidFill>
                </a:ln>
              </c:spPr>
            </c:marker>
            <c:bubble3D val="0"/>
            <c:extLst>
              <c:ext xmlns:c16="http://schemas.microsoft.com/office/drawing/2014/chart" uri="{C3380CC4-5D6E-409C-BE32-E72D297353CC}">
                <c16:uniqueId val="{00000002-F704-4F7B-921B-A4AF3F1C9294}"/>
              </c:ext>
            </c:extLst>
          </c:dPt>
          <c:dPt>
            <c:idx val="17"/>
            <c:marker>
              <c:symbol val="circle"/>
              <c:size val="10"/>
              <c:spPr>
                <a:solidFill>
                  <a:srgbClr val="00B050"/>
                </a:solidFill>
                <a:ln>
                  <a:solidFill>
                    <a:srgbClr val="00B050"/>
                  </a:solidFill>
                </a:ln>
              </c:spPr>
            </c:marker>
            <c:bubble3D val="0"/>
            <c:extLst>
              <c:ext xmlns:c16="http://schemas.microsoft.com/office/drawing/2014/chart" uri="{C3380CC4-5D6E-409C-BE32-E72D297353CC}">
                <c16:uniqueId val="{00000003-F704-4F7B-921B-A4AF3F1C9294}"/>
              </c:ext>
            </c:extLst>
          </c:dPt>
          <c:trendline>
            <c:trendlineType val="exp"/>
            <c:dispRSqr val="1"/>
            <c:dispEq val="1"/>
            <c:trendlineLbl>
              <c:layout>
                <c:manualLayout>
                  <c:x val="-4.2851998872041823E-2"/>
                  <c:y val="-0.37331862422185375"/>
                </c:manualLayout>
              </c:layout>
              <c:numFmt formatCode="0.0000E+00" sourceLinked="0"/>
              <c:spPr>
                <a:solidFill>
                  <a:schemeClr val="bg1"/>
                </a:solidFill>
                <a:ln>
                  <a:solidFill>
                    <a:schemeClr val="tx1"/>
                  </a:solidFill>
                </a:ln>
              </c:spPr>
              <c:txPr>
                <a:bodyPr/>
                <a:lstStyle/>
                <a:p>
                  <a:pPr>
                    <a:defRPr sz="1400"/>
                  </a:pPr>
                  <a:endParaRPr lang="en-US"/>
                </a:p>
              </c:txPr>
            </c:trendlineLbl>
          </c:trendline>
          <c:xVal>
            <c:numRef>
              <c:f>HHSurvey8K!$A$97:$A$114</c:f>
              <c:numCache>
                <c:formatCode>General</c:formatCode>
                <c:ptCount val="18"/>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numCache>
            </c:numRef>
          </c:xVal>
          <c:yVal>
            <c:numRef>
              <c:f>HHSurvey8K!$F$97:$F$114</c:f>
              <c:numCache>
                <c:formatCode>0.0%</c:formatCode>
                <c:ptCount val="18"/>
                <c:pt idx="0">
                  <c:v>0.52005910020835655</c:v>
                </c:pt>
                <c:pt idx="1">
                  <c:v>0.46734796406853613</c:v>
                </c:pt>
                <c:pt idx="2">
                  <c:v>0.43054162853374467</c:v>
                </c:pt>
                <c:pt idx="3">
                  <c:v>0.39373529299895327</c:v>
                </c:pt>
                <c:pt idx="4">
                  <c:v>0.35692895746416181</c:v>
                </c:pt>
                <c:pt idx="5">
                  <c:v>0.25685753254680965</c:v>
                </c:pt>
                <c:pt idx="6">
                  <c:v>0.22674850992499146</c:v>
                </c:pt>
                <c:pt idx="7">
                  <c:v>0.20136677929150953</c:v>
                </c:pt>
                <c:pt idx="8">
                  <c:v>0.14417205630833199</c:v>
                </c:pt>
                <c:pt idx="9">
                  <c:v>0.1387144799691668</c:v>
                </c:pt>
                <c:pt idx="17" formatCode="0.00%">
                  <c:v>8.3093645662724369E-2</c:v>
                </c:pt>
              </c:numCache>
            </c:numRef>
          </c:yVal>
          <c:smooth val="0"/>
          <c:extLst>
            <c:ext xmlns:c16="http://schemas.microsoft.com/office/drawing/2014/chart" uri="{C3380CC4-5D6E-409C-BE32-E72D297353CC}">
              <c16:uniqueId val="{00000005-F704-4F7B-921B-A4AF3F1C9294}"/>
            </c:ext>
          </c:extLst>
        </c:ser>
        <c:dLbls>
          <c:showLegendKey val="0"/>
          <c:showVal val="0"/>
          <c:showCatName val="0"/>
          <c:showSerName val="0"/>
          <c:showPercent val="0"/>
          <c:showBubbleSize val="0"/>
        </c:dLbls>
        <c:axId val="348294448"/>
        <c:axId val="348295008"/>
      </c:scatterChart>
      <c:valAx>
        <c:axId val="348294448"/>
        <c:scaling>
          <c:orientation val="minMax"/>
          <c:max val="2025"/>
          <c:min val="2005"/>
        </c:scaling>
        <c:delete val="0"/>
        <c:axPos val="b"/>
        <c:title>
          <c:tx>
            <c:rich>
              <a:bodyPr/>
              <a:lstStyle/>
              <a:p>
                <a:pPr>
                  <a:defRPr sz="1100"/>
                </a:pPr>
                <a:r>
                  <a:rPr lang="en-US" sz="1100"/>
                  <a:t>Calendar Year</a:t>
                </a:r>
              </a:p>
            </c:rich>
          </c:tx>
          <c:overlay val="0"/>
        </c:title>
        <c:numFmt formatCode="General" sourceLinked="1"/>
        <c:majorTickMark val="out"/>
        <c:minorTickMark val="out"/>
        <c:tickLblPos val="nextTo"/>
        <c:spPr>
          <a:ln/>
        </c:spPr>
        <c:txPr>
          <a:bodyPr/>
          <a:lstStyle/>
          <a:p>
            <a:pPr>
              <a:defRPr sz="1050"/>
            </a:pPr>
            <a:endParaRPr lang="en-US"/>
          </a:p>
        </c:txPr>
        <c:crossAx val="348295008"/>
        <c:crosses val="autoZero"/>
        <c:crossBetween val="midCat"/>
        <c:majorUnit val="5"/>
        <c:minorUnit val="1"/>
      </c:valAx>
      <c:valAx>
        <c:axId val="348295008"/>
        <c:scaling>
          <c:orientation val="minMax"/>
        </c:scaling>
        <c:delete val="0"/>
        <c:axPos val="l"/>
        <c:majorGridlines/>
        <c:title>
          <c:tx>
            <c:rich>
              <a:bodyPr/>
              <a:lstStyle/>
              <a:p>
                <a:pPr>
                  <a:defRPr sz="1100"/>
                </a:pPr>
                <a:r>
                  <a:rPr lang="en-US" sz="1100"/>
                  <a:t>Proxy-Based Uncertified Stove Fraction</a:t>
                </a:r>
              </a:p>
            </c:rich>
          </c:tx>
          <c:overlay val="0"/>
        </c:title>
        <c:numFmt formatCode="0%" sourceLinked="0"/>
        <c:majorTickMark val="out"/>
        <c:minorTickMark val="none"/>
        <c:tickLblPos val="nextTo"/>
        <c:txPr>
          <a:bodyPr/>
          <a:lstStyle/>
          <a:p>
            <a:pPr>
              <a:defRPr sz="1050"/>
            </a:pPr>
            <a:endParaRPr lang="en-US"/>
          </a:p>
        </c:txPr>
        <c:crossAx val="348294448"/>
        <c:crosses val="autoZero"/>
        <c:crossBetween val="midCat"/>
      </c:valAx>
      <c:spPr>
        <a:ln>
          <a:solidFill>
            <a:schemeClr val="tx1"/>
          </a:solidFill>
        </a:ln>
      </c:spPr>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5.0106517935258089E-2"/>
                  <c:y val="0.13941601049868765"/>
                </c:manualLayout>
              </c:layout>
              <c:numFmt formatCode="General"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Z$17:$Z$31</c:f>
              <c:numCache>
                <c:formatCode>#,##0</c:formatCode>
                <c:ptCount val="15"/>
                <c:pt idx="0">
                  <c:v>137114.09395973154</c:v>
                </c:pt>
                <c:pt idx="1">
                  <c:v>138975.28</c:v>
                </c:pt>
                <c:pt idx="2">
                  <c:v>138424.28</c:v>
                </c:pt>
                <c:pt idx="3">
                  <c:v>136273.9</c:v>
                </c:pt>
                <c:pt idx="4">
                  <c:v>137114.09395973154</c:v>
                </c:pt>
                <c:pt idx="5">
                  <c:v>137972.93333333332</c:v>
                </c:pt>
                <c:pt idx="6">
                  <c:v>137552.23880597015</c:v>
                </c:pt>
                <c:pt idx="7">
                  <c:v>137641.79104477612</c:v>
                </c:pt>
                <c:pt idx="8">
                  <c:v>136548.38709677418</c:v>
                </c:pt>
                <c:pt idx="9">
                  <c:v>138000.00000000003</c:v>
                </c:pt>
                <c:pt idx="10">
                  <c:v>137400</c:v>
                </c:pt>
                <c:pt idx="11">
                  <c:v>139250</c:v>
                </c:pt>
                <c:pt idx="12">
                  <c:v>135000</c:v>
                </c:pt>
                <c:pt idx="13">
                  <c:v>135333.33333333334</c:v>
                </c:pt>
                <c:pt idx="14">
                  <c:v>137490</c:v>
                </c:pt>
              </c:numCache>
            </c:numRef>
          </c:yVal>
          <c:smooth val="0"/>
          <c:extLst>
            <c:ext xmlns:c16="http://schemas.microsoft.com/office/drawing/2014/chart" uri="{C3380CC4-5D6E-409C-BE32-E72D297353CC}">
              <c16:uniqueId val="{00000001-57D5-4A08-A823-01780357815C}"/>
            </c:ext>
          </c:extLst>
        </c:ser>
        <c:dLbls>
          <c:showLegendKey val="0"/>
          <c:showVal val="0"/>
          <c:showCatName val="0"/>
          <c:showSerName val="0"/>
          <c:showPercent val="0"/>
          <c:showBubbleSize val="0"/>
        </c:dLbls>
        <c:axId val="340177776"/>
        <c:axId val="340178336"/>
      </c:scatterChart>
      <c:valAx>
        <c:axId val="3401777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8336"/>
        <c:crosses val="autoZero"/>
        <c:crossBetween val="midCat"/>
      </c:valAx>
      <c:valAx>
        <c:axId val="3401783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nergy Content (BTU/ga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77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3399737532808398"/>
                  <c:y val="3.6174154701250578E-2"/>
                </c:manualLayout>
              </c:layout>
              <c:numFmt formatCode="0.00E+00"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X$17:$X$31</c:f>
              <c:numCache>
                <c:formatCode>General</c:formatCode>
                <c:ptCount val="15"/>
                <c:pt idx="0">
                  <c:v>1.0999999999999999E-2</c:v>
                </c:pt>
                <c:pt idx="1">
                  <c:v>3.0999999999999999E-3</c:v>
                </c:pt>
                <c:pt idx="2">
                  <c:v>1.1999999999999999E-3</c:v>
                </c:pt>
                <c:pt idx="3" formatCode="0.000000">
                  <c:v>5.940095645607853E-5</c:v>
                </c:pt>
                <c:pt idx="4" formatCode="0.000">
                  <c:v>1.2E-2</c:v>
                </c:pt>
                <c:pt idx="5" formatCode="0.0000">
                  <c:v>2.3730741391789888E-3</c:v>
                </c:pt>
                <c:pt idx="6">
                  <c:v>5.0000000000000001E-3</c:v>
                </c:pt>
                <c:pt idx="7">
                  <c:v>1.1999999999999999E-3</c:v>
                </c:pt>
                <c:pt idx="8">
                  <c:v>1.2999999999999999E-3</c:v>
                </c:pt>
                <c:pt idx="9">
                  <c:v>5.7000000000000002E-3</c:v>
                </c:pt>
                <c:pt idx="10">
                  <c:v>6.9999999999999994E-5</c:v>
                </c:pt>
                <c:pt idx="11">
                  <c:v>4.1999999999999997E-3</c:v>
                </c:pt>
                <c:pt idx="12">
                  <c:v>1.6000000000000001E-3</c:v>
                </c:pt>
                <c:pt idx="13">
                  <c:v>3.0000000000000001E-5</c:v>
                </c:pt>
                <c:pt idx="14">
                  <c:v>9.0000000000000006E-5</c:v>
                </c:pt>
              </c:numCache>
            </c:numRef>
          </c:yVal>
          <c:smooth val="0"/>
          <c:extLst>
            <c:ext xmlns:c16="http://schemas.microsoft.com/office/drawing/2014/chart" uri="{C3380CC4-5D6E-409C-BE32-E72D297353CC}">
              <c16:uniqueId val="{00000001-195E-4A0D-9CC3-C5A6AFF97A9F}"/>
            </c:ext>
          </c:extLst>
        </c:ser>
        <c:dLbls>
          <c:showLegendKey val="0"/>
          <c:showVal val="0"/>
          <c:showCatName val="0"/>
          <c:showSerName val="0"/>
          <c:showPercent val="0"/>
          <c:showBubbleSize val="0"/>
        </c:dLbls>
        <c:axId val="340180576"/>
        <c:axId val="340181136"/>
      </c:scatterChart>
      <c:valAx>
        <c:axId val="3401805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1136"/>
        <c:crosses val="autoZero"/>
        <c:crossBetween val="midCat"/>
      </c:valAx>
      <c:valAx>
        <c:axId val="3401811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05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3399737532808398"/>
                  <c:y val="3.6174154701250578E-2"/>
                </c:manualLayout>
              </c:layout>
              <c:numFmt formatCode="General"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Y$17:$Y$31</c:f>
              <c:numCache>
                <c:formatCode>General</c:formatCode>
                <c:ptCount val="15"/>
                <c:pt idx="0">
                  <c:v>1.4</c:v>
                </c:pt>
                <c:pt idx="1">
                  <c:v>0.43</c:v>
                </c:pt>
                <c:pt idx="2">
                  <c:v>0.16</c:v>
                </c:pt>
                <c:pt idx="3" formatCode="0.0000">
                  <c:v>8.0000000000000002E-3</c:v>
                </c:pt>
                <c:pt idx="4" formatCode="0.0">
                  <c:v>1.6</c:v>
                </c:pt>
                <c:pt idx="5" formatCode="0.00">
                  <c:v>0.33267394474471806</c:v>
                </c:pt>
                <c:pt idx="6">
                  <c:v>0.69</c:v>
                </c:pt>
                <c:pt idx="7">
                  <c:v>0.18</c:v>
                </c:pt>
                <c:pt idx="8">
                  <c:v>1.7999999999999999E-2</c:v>
                </c:pt>
                <c:pt idx="9">
                  <c:v>0.79</c:v>
                </c:pt>
                <c:pt idx="10">
                  <c:v>0.01</c:v>
                </c:pt>
                <c:pt idx="11">
                  <c:v>0.56000000000000005</c:v>
                </c:pt>
                <c:pt idx="12">
                  <c:v>0.159</c:v>
                </c:pt>
                <c:pt idx="13">
                  <c:v>6.0000000000000001E-3</c:v>
                </c:pt>
                <c:pt idx="14">
                  <c:v>1.2999999999999999E-2</c:v>
                </c:pt>
              </c:numCache>
            </c:numRef>
          </c:yVal>
          <c:smooth val="0"/>
          <c:extLst>
            <c:ext xmlns:c16="http://schemas.microsoft.com/office/drawing/2014/chart" uri="{C3380CC4-5D6E-409C-BE32-E72D297353CC}">
              <c16:uniqueId val="{00000001-7753-4B68-B87F-F01CD1B36282}"/>
            </c:ext>
          </c:extLst>
        </c:ser>
        <c:dLbls>
          <c:showLegendKey val="0"/>
          <c:showVal val="0"/>
          <c:showCatName val="0"/>
          <c:showSerName val="0"/>
          <c:showPercent val="0"/>
          <c:showBubbleSize val="0"/>
        </c:dLbls>
        <c:axId val="340183376"/>
        <c:axId val="340183936"/>
      </c:scatterChart>
      <c:valAx>
        <c:axId val="3401833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3936"/>
        <c:crosses val="autoZero"/>
        <c:crossBetween val="midCat"/>
      </c:valAx>
      <c:valAx>
        <c:axId val="3401839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1000 ga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33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224790</xdr:colOff>
      <xdr:row>37</xdr:row>
      <xdr:rowOff>17145</xdr:rowOff>
    </xdr:from>
    <xdr:to>
      <xdr:col>6</xdr:col>
      <xdr:colOff>361950</xdr:colOff>
      <xdr:row>49</xdr:row>
      <xdr:rowOff>177165</xdr:rowOff>
    </xdr:to>
    <xdr:graphicFrame macro="">
      <xdr:nvGraphicFramePr>
        <xdr:cNvPr id="2" name="Chart 1">
          <a:extLst>
            <a:ext uri="{FF2B5EF4-FFF2-40B4-BE49-F238E27FC236}">
              <a16:creationId xmlns:a16="http://schemas.microsoft.com/office/drawing/2014/main" id="{39C36070-3C77-48C4-ADD1-54732D53BD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4</xdr:col>
      <xdr:colOff>56931</xdr:colOff>
      <xdr:row>123</xdr:row>
      <xdr:rowOff>188686</xdr:rowOff>
    </xdr:from>
    <xdr:to>
      <xdr:col>14</xdr:col>
      <xdr:colOff>6393793</xdr:colOff>
      <xdr:row>144</xdr:row>
      <xdr:rowOff>135758</xdr:rowOff>
    </xdr:to>
    <xdr:graphicFrame macro="">
      <xdr:nvGraphicFramePr>
        <xdr:cNvPr id="2" name="Chart 1">
          <a:extLst>
            <a:ext uri="{FF2B5EF4-FFF2-40B4-BE49-F238E27FC236}">
              <a16:creationId xmlns:a16="http://schemas.microsoft.com/office/drawing/2014/main" id="{7D6CE2BD-DCCA-40F3-B05F-0ED7252A9B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197303</xdr:colOff>
      <xdr:row>95</xdr:row>
      <xdr:rowOff>74157</xdr:rowOff>
    </xdr:from>
    <xdr:to>
      <xdr:col>12</xdr:col>
      <xdr:colOff>834571</xdr:colOff>
      <xdr:row>112</xdr:row>
      <xdr:rowOff>181429</xdr:rowOff>
    </xdr:to>
    <xdr:graphicFrame macro="">
      <xdr:nvGraphicFramePr>
        <xdr:cNvPr id="2" name="Chart 1">
          <a:extLst>
            <a:ext uri="{FF2B5EF4-FFF2-40B4-BE49-F238E27FC236}">
              <a16:creationId xmlns:a16="http://schemas.microsoft.com/office/drawing/2014/main" id="{51E85C56-439C-4ABE-B7FB-86E018D32F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9</xdr:col>
      <xdr:colOff>281940</xdr:colOff>
      <xdr:row>36</xdr:row>
      <xdr:rowOff>7620</xdr:rowOff>
    </xdr:from>
    <xdr:to>
      <xdr:col>25</xdr:col>
      <xdr:colOff>419100</xdr:colOff>
      <xdr:row>48</xdr:row>
      <xdr:rowOff>167640</xdr:rowOff>
    </xdr:to>
    <xdr:graphicFrame macro="">
      <xdr:nvGraphicFramePr>
        <xdr:cNvPr id="2" name="Chart 1">
          <a:extLst>
            <a:ext uri="{FF2B5EF4-FFF2-40B4-BE49-F238E27FC236}">
              <a16:creationId xmlns:a16="http://schemas.microsoft.com/office/drawing/2014/main" id="{E805634D-58CC-4CC8-A138-F65F309A05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81940</xdr:colOff>
      <xdr:row>54</xdr:row>
      <xdr:rowOff>7620</xdr:rowOff>
    </xdr:from>
    <xdr:to>
      <xdr:col>25</xdr:col>
      <xdr:colOff>419100</xdr:colOff>
      <xdr:row>66</xdr:row>
      <xdr:rowOff>167640</xdr:rowOff>
    </xdr:to>
    <xdr:graphicFrame macro="">
      <xdr:nvGraphicFramePr>
        <xdr:cNvPr id="3" name="Chart 2">
          <a:extLst>
            <a:ext uri="{FF2B5EF4-FFF2-40B4-BE49-F238E27FC236}">
              <a16:creationId xmlns:a16="http://schemas.microsoft.com/office/drawing/2014/main" id="{B96C869F-D318-4053-AC25-9F307F700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81940</xdr:colOff>
      <xdr:row>72</xdr:row>
      <xdr:rowOff>7620</xdr:rowOff>
    </xdr:from>
    <xdr:to>
      <xdr:col>25</xdr:col>
      <xdr:colOff>419100</xdr:colOff>
      <xdr:row>84</xdr:row>
      <xdr:rowOff>167640</xdr:rowOff>
    </xdr:to>
    <xdr:graphicFrame macro="">
      <xdr:nvGraphicFramePr>
        <xdr:cNvPr id="4" name="Chart 3">
          <a:extLst>
            <a:ext uri="{FF2B5EF4-FFF2-40B4-BE49-F238E27FC236}">
              <a16:creationId xmlns:a16="http://schemas.microsoft.com/office/drawing/2014/main" id="{6E8BCFEB-4194-498B-85EE-32760852F7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20872</xdr:colOff>
      <xdr:row>2</xdr:row>
      <xdr:rowOff>177209</xdr:rowOff>
    </xdr:from>
    <xdr:to>
      <xdr:col>5</xdr:col>
      <xdr:colOff>339799</xdr:colOff>
      <xdr:row>40</xdr:row>
      <xdr:rowOff>9524</xdr:rowOff>
    </xdr:to>
    <xdr:pic>
      <xdr:nvPicPr>
        <xdr:cNvPr id="2" name="Picture 1">
          <a:extLst>
            <a:ext uri="{FF2B5EF4-FFF2-40B4-BE49-F238E27FC236}">
              <a16:creationId xmlns:a16="http://schemas.microsoft.com/office/drawing/2014/main" id="{45024F26-0A30-45F2-AF14-7A58377398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872" y="558209"/>
          <a:ext cx="6060647" cy="6781755"/>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HSurvey"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Survey"/>
    </sheetNames>
    <sheetDataSet>
      <sheetData sheetId="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100.xml.rels><?xml version="1.0" encoding="UTF-8" standalone="yes"?>
<Relationships xmlns="http://schemas.openxmlformats.org/package/2006/relationships"><Relationship Id="rId3" Type="http://schemas.openxmlformats.org/officeDocument/2006/relationships/comments" Target="../comments78.xml"/><Relationship Id="rId2" Type="http://schemas.openxmlformats.org/officeDocument/2006/relationships/vmlDrawing" Target="../drawings/vmlDrawing78.vml"/><Relationship Id="rId1" Type="http://schemas.openxmlformats.org/officeDocument/2006/relationships/printerSettings" Target="../printerSettings/printerSettings88.bin"/></Relationships>
</file>

<file path=xl/worksheets/_rels/sheet101.xml.rels><?xml version="1.0" encoding="UTF-8" standalone="yes"?>
<Relationships xmlns="http://schemas.openxmlformats.org/package/2006/relationships"><Relationship Id="rId3" Type="http://schemas.openxmlformats.org/officeDocument/2006/relationships/comments" Target="../comments79.xml"/><Relationship Id="rId2" Type="http://schemas.openxmlformats.org/officeDocument/2006/relationships/vmlDrawing" Target="../drawings/vmlDrawing79.vml"/><Relationship Id="rId1" Type="http://schemas.openxmlformats.org/officeDocument/2006/relationships/printerSettings" Target="../printerSettings/printerSettings89.bin"/></Relationships>
</file>

<file path=xl/worksheets/_rels/sheet102.xml.rels><?xml version="1.0" encoding="UTF-8" standalone="yes"?>
<Relationships xmlns="http://schemas.openxmlformats.org/package/2006/relationships"><Relationship Id="rId3" Type="http://schemas.openxmlformats.org/officeDocument/2006/relationships/comments" Target="../comments80.xml"/><Relationship Id="rId2" Type="http://schemas.openxmlformats.org/officeDocument/2006/relationships/vmlDrawing" Target="../drawings/vmlDrawing80.vml"/><Relationship Id="rId1" Type="http://schemas.openxmlformats.org/officeDocument/2006/relationships/printerSettings" Target="../printerSettings/printerSettings90.bin"/></Relationships>
</file>

<file path=xl/worksheets/_rels/sheet103.xml.rels><?xml version="1.0" encoding="UTF-8" standalone="yes"?>
<Relationships xmlns="http://schemas.openxmlformats.org/package/2006/relationships"><Relationship Id="rId3" Type="http://schemas.openxmlformats.org/officeDocument/2006/relationships/comments" Target="../comments81.xml"/><Relationship Id="rId2" Type="http://schemas.openxmlformats.org/officeDocument/2006/relationships/vmlDrawing" Target="../drawings/vmlDrawing81.vml"/><Relationship Id="rId1" Type="http://schemas.openxmlformats.org/officeDocument/2006/relationships/printerSettings" Target="../printerSettings/printerSettings91.bin"/></Relationships>
</file>

<file path=xl/worksheets/_rels/sheet104.xml.rels><?xml version="1.0" encoding="UTF-8" standalone="yes"?>
<Relationships xmlns="http://schemas.openxmlformats.org/package/2006/relationships"><Relationship Id="rId3" Type="http://schemas.openxmlformats.org/officeDocument/2006/relationships/comments" Target="../comments82.xml"/><Relationship Id="rId2" Type="http://schemas.openxmlformats.org/officeDocument/2006/relationships/vmlDrawing" Target="../drawings/vmlDrawing82.vml"/><Relationship Id="rId1" Type="http://schemas.openxmlformats.org/officeDocument/2006/relationships/printerSettings" Target="../printerSettings/printerSettings92.bin"/></Relationships>
</file>

<file path=xl/worksheets/_rels/sheet105.xml.rels><?xml version="1.0" encoding="UTF-8" standalone="yes"?>
<Relationships xmlns="http://schemas.openxmlformats.org/package/2006/relationships"><Relationship Id="rId3" Type="http://schemas.openxmlformats.org/officeDocument/2006/relationships/comments" Target="../comments83.xml"/><Relationship Id="rId2" Type="http://schemas.openxmlformats.org/officeDocument/2006/relationships/vmlDrawing" Target="../drawings/vmlDrawing83.vml"/><Relationship Id="rId1" Type="http://schemas.openxmlformats.org/officeDocument/2006/relationships/printerSettings" Target="../printerSettings/printerSettings93.bin"/></Relationships>
</file>

<file path=xl/worksheets/_rels/sheet106.xml.rels><?xml version="1.0" encoding="UTF-8" standalone="yes"?>
<Relationships xmlns="http://schemas.openxmlformats.org/package/2006/relationships"><Relationship Id="rId3" Type="http://schemas.openxmlformats.org/officeDocument/2006/relationships/comments" Target="../comments84.xml"/><Relationship Id="rId2" Type="http://schemas.openxmlformats.org/officeDocument/2006/relationships/vmlDrawing" Target="../drawings/vmlDrawing84.vml"/><Relationship Id="rId1" Type="http://schemas.openxmlformats.org/officeDocument/2006/relationships/printerSettings" Target="../printerSettings/printerSettings94.bin"/></Relationships>
</file>

<file path=xl/worksheets/_rels/sheet107.xml.rels><?xml version="1.0" encoding="UTF-8" standalone="yes"?>
<Relationships xmlns="http://schemas.openxmlformats.org/package/2006/relationships"><Relationship Id="rId3" Type="http://schemas.openxmlformats.org/officeDocument/2006/relationships/comments" Target="../comments85.xml"/><Relationship Id="rId2" Type="http://schemas.openxmlformats.org/officeDocument/2006/relationships/vmlDrawing" Target="../drawings/vmlDrawing85.vml"/><Relationship Id="rId1" Type="http://schemas.openxmlformats.org/officeDocument/2006/relationships/printerSettings" Target="../printerSettings/printerSettings95.bin"/></Relationships>
</file>

<file path=xl/worksheets/_rels/sheet108.xml.rels><?xml version="1.0" encoding="UTF-8" standalone="yes"?>
<Relationships xmlns="http://schemas.openxmlformats.org/package/2006/relationships"><Relationship Id="rId3" Type="http://schemas.openxmlformats.org/officeDocument/2006/relationships/comments" Target="../comments86.xml"/><Relationship Id="rId2" Type="http://schemas.openxmlformats.org/officeDocument/2006/relationships/vmlDrawing" Target="../drawings/vmlDrawing86.vml"/><Relationship Id="rId1" Type="http://schemas.openxmlformats.org/officeDocument/2006/relationships/printerSettings" Target="../printerSettings/printerSettings96.bin"/></Relationships>
</file>

<file path=xl/worksheets/_rels/sheet109.xml.rels><?xml version="1.0" encoding="UTF-8" standalone="yes"?>
<Relationships xmlns="http://schemas.openxmlformats.org/package/2006/relationships"><Relationship Id="rId3" Type="http://schemas.openxmlformats.org/officeDocument/2006/relationships/comments" Target="../comments87.xml"/><Relationship Id="rId2" Type="http://schemas.openxmlformats.org/officeDocument/2006/relationships/vmlDrawing" Target="../drawings/vmlDrawing87.vml"/><Relationship Id="rId1" Type="http://schemas.openxmlformats.org/officeDocument/2006/relationships/printerSettings" Target="../printerSettings/printerSettings97.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7.bin"/></Relationships>
</file>

<file path=xl/worksheets/_rels/sheet110.xml.rels><?xml version="1.0" encoding="UTF-8" standalone="yes"?>
<Relationships xmlns="http://schemas.openxmlformats.org/package/2006/relationships"><Relationship Id="rId3" Type="http://schemas.openxmlformats.org/officeDocument/2006/relationships/comments" Target="../comments88.xml"/><Relationship Id="rId2" Type="http://schemas.openxmlformats.org/officeDocument/2006/relationships/vmlDrawing" Target="../drawings/vmlDrawing88.vml"/><Relationship Id="rId1" Type="http://schemas.openxmlformats.org/officeDocument/2006/relationships/printerSettings" Target="../printerSettings/printerSettings98.bin"/></Relationships>
</file>

<file path=xl/worksheets/_rels/sheet111.xml.rels><?xml version="1.0" encoding="UTF-8" standalone="yes"?>
<Relationships xmlns="http://schemas.openxmlformats.org/package/2006/relationships"><Relationship Id="rId3" Type="http://schemas.openxmlformats.org/officeDocument/2006/relationships/comments" Target="../comments89.xml"/><Relationship Id="rId2" Type="http://schemas.openxmlformats.org/officeDocument/2006/relationships/vmlDrawing" Target="../drawings/vmlDrawing89.vml"/><Relationship Id="rId1" Type="http://schemas.openxmlformats.org/officeDocument/2006/relationships/printerSettings" Target="../printerSettings/printerSettings99.bin"/></Relationships>
</file>

<file path=xl/worksheets/_rels/sheet112.xml.rels><?xml version="1.0" encoding="UTF-8" standalone="yes"?>
<Relationships xmlns="http://schemas.openxmlformats.org/package/2006/relationships"><Relationship Id="rId3" Type="http://schemas.openxmlformats.org/officeDocument/2006/relationships/comments" Target="../comments90.xml"/><Relationship Id="rId2" Type="http://schemas.openxmlformats.org/officeDocument/2006/relationships/vmlDrawing" Target="../drawings/vmlDrawing90.vml"/><Relationship Id="rId1" Type="http://schemas.openxmlformats.org/officeDocument/2006/relationships/printerSettings" Target="../printerSettings/printerSettings100.bin"/></Relationships>
</file>

<file path=xl/worksheets/_rels/sheet113.xml.rels><?xml version="1.0" encoding="UTF-8" standalone="yes"?>
<Relationships xmlns="http://schemas.openxmlformats.org/package/2006/relationships"><Relationship Id="rId3" Type="http://schemas.openxmlformats.org/officeDocument/2006/relationships/comments" Target="../comments91.xml"/><Relationship Id="rId2" Type="http://schemas.openxmlformats.org/officeDocument/2006/relationships/vmlDrawing" Target="../drawings/vmlDrawing91.vml"/><Relationship Id="rId1" Type="http://schemas.openxmlformats.org/officeDocument/2006/relationships/printerSettings" Target="../printerSettings/printerSettings101.bin"/></Relationships>
</file>

<file path=xl/worksheets/_rels/sheet114.xml.rels><?xml version="1.0" encoding="UTF-8" standalone="yes"?>
<Relationships xmlns="http://schemas.openxmlformats.org/package/2006/relationships"><Relationship Id="rId3" Type="http://schemas.openxmlformats.org/officeDocument/2006/relationships/comments" Target="../comments92.xml"/><Relationship Id="rId2" Type="http://schemas.openxmlformats.org/officeDocument/2006/relationships/vmlDrawing" Target="../drawings/vmlDrawing92.vml"/><Relationship Id="rId1" Type="http://schemas.openxmlformats.org/officeDocument/2006/relationships/printerSettings" Target="../printerSettings/printerSettings102.bin"/></Relationships>
</file>

<file path=xl/worksheets/_rels/sheet115.xml.rels><?xml version="1.0" encoding="UTF-8" standalone="yes"?>
<Relationships xmlns="http://schemas.openxmlformats.org/package/2006/relationships"><Relationship Id="rId3" Type="http://schemas.openxmlformats.org/officeDocument/2006/relationships/comments" Target="../comments93.xml"/><Relationship Id="rId2" Type="http://schemas.openxmlformats.org/officeDocument/2006/relationships/vmlDrawing" Target="../drawings/vmlDrawing93.vml"/><Relationship Id="rId1" Type="http://schemas.openxmlformats.org/officeDocument/2006/relationships/printerSettings" Target="../printerSettings/printerSettings103.bin"/></Relationships>
</file>

<file path=xl/worksheets/_rels/sheet116.xml.rels><?xml version="1.0" encoding="UTF-8" standalone="yes"?>
<Relationships xmlns="http://schemas.openxmlformats.org/package/2006/relationships"><Relationship Id="rId3" Type="http://schemas.openxmlformats.org/officeDocument/2006/relationships/comments" Target="../comments94.xml"/><Relationship Id="rId2" Type="http://schemas.openxmlformats.org/officeDocument/2006/relationships/vmlDrawing" Target="../drawings/vmlDrawing94.vml"/><Relationship Id="rId1" Type="http://schemas.openxmlformats.org/officeDocument/2006/relationships/printerSettings" Target="../printerSettings/printerSettings104.bin"/></Relationships>
</file>

<file path=xl/worksheets/_rels/sheet117.xml.rels><?xml version="1.0" encoding="UTF-8" standalone="yes"?>
<Relationships xmlns="http://schemas.openxmlformats.org/package/2006/relationships"><Relationship Id="rId3" Type="http://schemas.openxmlformats.org/officeDocument/2006/relationships/comments" Target="../comments95.xml"/><Relationship Id="rId2" Type="http://schemas.openxmlformats.org/officeDocument/2006/relationships/vmlDrawing" Target="../drawings/vmlDrawing95.vml"/><Relationship Id="rId1" Type="http://schemas.openxmlformats.org/officeDocument/2006/relationships/printerSettings" Target="../printerSettings/printerSettings105.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107.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108.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111.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26.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127.xml.rels><?xml version="1.0" encoding="UTF-8" standalone="yes"?>
<Relationships xmlns="http://schemas.openxmlformats.org/package/2006/relationships"><Relationship Id="rId1" Type="http://schemas.openxmlformats.org/officeDocument/2006/relationships/printerSettings" Target="../printerSettings/printerSettings114.bin"/></Relationships>
</file>

<file path=xl/worksheets/_rels/sheet128.xml.rels><?xml version="1.0" encoding="UTF-8" standalone="yes"?>
<Relationships xmlns="http://schemas.openxmlformats.org/package/2006/relationships"><Relationship Id="rId1" Type="http://schemas.openxmlformats.org/officeDocument/2006/relationships/printerSettings" Target="../printerSettings/printerSettings115.bin"/></Relationships>
</file>

<file path=xl/worksheets/_rels/sheet13.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30.xml.rels><?xml version="1.0" encoding="UTF-8" standalone="yes"?>
<Relationships xmlns="http://schemas.openxmlformats.org/package/2006/relationships"><Relationship Id="rId8" Type="http://schemas.openxmlformats.org/officeDocument/2006/relationships/comments" Target="../comments96.xml"/><Relationship Id="rId3" Type="http://schemas.openxmlformats.org/officeDocument/2006/relationships/hyperlink" Target="http://www.fngas.com/calculate.html" TargetMode="External"/><Relationship Id="rId7" Type="http://schemas.openxmlformats.org/officeDocument/2006/relationships/vmlDrawing" Target="../drawings/vmlDrawing96.vml"/><Relationship Id="rId2" Type="http://schemas.openxmlformats.org/officeDocument/2006/relationships/hyperlink" Target="http://www.fngas.com/calculate.html" TargetMode="External"/><Relationship Id="rId1" Type="http://schemas.openxmlformats.org/officeDocument/2006/relationships/hyperlink" Target="http://www.generatorjoe.net/html/energy.html" TargetMode="External"/><Relationship Id="rId6" Type="http://schemas.openxmlformats.org/officeDocument/2006/relationships/drawing" Target="../drawings/drawing2.xml"/><Relationship Id="rId5" Type="http://schemas.openxmlformats.org/officeDocument/2006/relationships/printerSettings" Target="../printerSettings/printerSettings116.bin"/><Relationship Id="rId4" Type="http://schemas.openxmlformats.org/officeDocument/2006/relationships/hyperlink" Target="http://www.fngas.com/calculate.html" TargetMode="External"/></Relationships>
</file>

<file path=xl/worksheets/_rels/sheet131.xml.rels><?xml version="1.0" encoding="UTF-8" standalone="yes"?>
<Relationships xmlns="http://schemas.openxmlformats.org/package/2006/relationships"><Relationship Id="rId1" Type="http://schemas.openxmlformats.org/officeDocument/2006/relationships/printerSettings" Target="../printerSettings/printerSettings117.bin"/></Relationships>
</file>

<file path=xl/worksheets/_rels/sheet13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34.xml.rels><?xml version="1.0" encoding="UTF-8" standalone="yes"?>
<Relationships xmlns="http://schemas.openxmlformats.org/package/2006/relationships"><Relationship Id="rId3" Type="http://schemas.openxmlformats.org/officeDocument/2006/relationships/hyperlink" Target="https://www.fchaab.com/fuels/how-compare-oilheat/" TargetMode="External"/><Relationship Id="rId7" Type="http://schemas.openxmlformats.org/officeDocument/2006/relationships/comments" Target="../comments97.xml"/><Relationship Id="rId2" Type="http://schemas.openxmlformats.org/officeDocument/2006/relationships/hyperlink" Target="https://afdc.energy.gov/fuels/properties" TargetMode="External"/><Relationship Id="rId1" Type="http://schemas.openxmlformats.org/officeDocument/2006/relationships/hyperlink" Target="https://afdc.energy.gov/fuels/properties" TargetMode="External"/><Relationship Id="rId6" Type="http://schemas.openxmlformats.org/officeDocument/2006/relationships/vmlDrawing" Target="../drawings/vmlDrawing97.vml"/><Relationship Id="rId5" Type="http://schemas.openxmlformats.org/officeDocument/2006/relationships/printerSettings" Target="../printerSettings/printerSettings118.bin"/><Relationship Id="rId4" Type="http://schemas.openxmlformats.org/officeDocument/2006/relationships/hyperlink" Target="https://afdc.energy.gov/fuels/properties" TargetMode="External"/></Relationships>
</file>

<file path=xl/worksheets/_rels/sheet135.xml.rels><?xml version="1.0" encoding="UTF-8" standalone="yes"?>
<Relationships xmlns="http://schemas.openxmlformats.org/package/2006/relationships"><Relationship Id="rId1" Type="http://schemas.openxmlformats.org/officeDocument/2006/relationships/printerSettings" Target="../printerSettings/printerSettings119.bin"/></Relationships>
</file>

<file path=xl/worksheets/_rels/sheet136.xml.rels><?xml version="1.0" encoding="UTF-8" standalone="yes"?>
<Relationships xmlns="http://schemas.openxmlformats.org/package/2006/relationships"><Relationship Id="rId1" Type="http://schemas.openxmlformats.org/officeDocument/2006/relationships/printerSettings" Target="../printerSettings/printerSettings120.bin"/></Relationships>
</file>

<file path=xl/worksheets/_rels/sheet137.xml.rels><?xml version="1.0" encoding="UTF-8" standalone="yes"?>
<Relationships xmlns="http://schemas.openxmlformats.org/package/2006/relationships"><Relationship Id="rId1" Type="http://schemas.openxmlformats.org/officeDocument/2006/relationships/printerSettings" Target="../printerSettings/printerSettings121.bin"/></Relationships>
</file>

<file path=xl/worksheets/_rels/sheet138.xml.rels><?xml version="1.0" encoding="UTF-8" standalone="yes"?>
<Relationships xmlns="http://schemas.openxmlformats.org/package/2006/relationships"><Relationship Id="rId1" Type="http://schemas.openxmlformats.org/officeDocument/2006/relationships/printerSettings" Target="../printerSettings/printerSettings122.bin"/></Relationships>
</file>

<file path=xl/worksheets/_rels/sheet139.xml.rels><?xml version="1.0" encoding="UTF-8" standalone="yes"?>
<Relationships xmlns="http://schemas.openxmlformats.org/package/2006/relationships"><Relationship Id="rId1" Type="http://schemas.openxmlformats.org/officeDocument/2006/relationships/printerSettings" Target="../printerSettings/printerSettings123.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40.xml.rels><?xml version="1.0" encoding="UTF-8" standalone="yes"?>
<Relationships xmlns="http://schemas.openxmlformats.org/package/2006/relationships"><Relationship Id="rId1" Type="http://schemas.openxmlformats.org/officeDocument/2006/relationships/printerSettings" Target="../printerSettings/printerSettings124.bin"/></Relationships>
</file>

<file path=xl/worksheets/_rels/sheet141.xml.rels><?xml version="1.0" encoding="UTF-8" standalone="yes"?>
<Relationships xmlns="http://schemas.openxmlformats.org/package/2006/relationships"><Relationship Id="rId1" Type="http://schemas.openxmlformats.org/officeDocument/2006/relationships/printerSettings" Target="../printerSettings/printerSettings125.bin"/></Relationships>
</file>

<file path=xl/worksheets/_rels/sheet142.xml.rels><?xml version="1.0" encoding="UTF-8" standalone="yes"?>
<Relationships xmlns="http://schemas.openxmlformats.org/package/2006/relationships"><Relationship Id="rId1" Type="http://schemas.openxmlformats.org/officeDocument/2006/relationships/printerSettings" Target="../printerSettings/printerSettings126.bin"/></Relationships>
</file>

<file path=xl/worksheets/_rels/sheet143.xml.rels><?xml version="1.0" encoding="UTF-8" standalone="yes"?>
<Relationships xmlns="http://schemas.openxmlformats.org/package/2006/relationships"><Relationship Id="rId1" Type="http://schemas.openxmlformats.org/officeDocument/2006/relationships/printerSettings" Target="../printerSettings/printerSettings127.bin"/></Relationships>
</file>

<file path=xl/worksheets/_rels/sheet144.xml.rels><?xml version="1.0" encoding="UTF-8" standalone="yes"?>
<Relationships xmlns="http://schemas.openxmlformats.org/package/2006/relationships"><Relationship Id="rId1" Type="http://schemas.openxmlformats.org/officeDocument/2006/relationships/printerSettings" Target="../printerSettings/printerSettings128.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157.xml.rels><?xml version="1.0" encoding="UTF-8" standalone="yes"?>
<Relationships xmlns="http://schemas.openxmlformats.org/package/2006/relationships"><Relationship Id="rId3" Type="http://schemas.openxmlformats.org/officeDocument/2006/relationships/vmlDrawing" Target="../drawings/vmlDrawing98.vml"/><Relationship Id="rId2" Type="http://schemas.openxmlformats.org/officeDocument/2006/relationships/drawing" Target="../drawings/drawing4.xml"/><Relationship Id="rId1" Type="http://schemas.openxmlformats.org/officeDocument/2006/relationships/printerSettings" Target="../printerSettings/printerSettings129.bin"/><Relationship Id="rId4" Type="http://schemas.openxmlformats.org/officeDocument/2006/relationships/comments" Target="../comments98.xml"/></Relationships>
</file>

<file path=xl/worksheets/_rels/sheet158.xml.rels><?xml version="1.0" encoding="UTF-8" standalone="yes"?>
<Relationships xmlns="http://schemas.openxmlformats.org/package/2006/relationships"><Relationship Id="rId3" Type="http://schemas.openxmlformats.org/officeDocument/2006/relationships/vmlDrawing" Target="../drawings/vmlDrawing99.vml"/><Relationship Id="rId2" Type="http://schemas.openxmlformats.org/officeDocument/2006/relationships/drawing" Target="../drawings/drawing5.xml"/><Relationship Id="rId1" Type="http://schemas.openxmlformats.org/officeDocument/2006/relationships/printerSettings" Target="../printerSettings/printerSettings130.bin"/><Relationship Id="rId4" Type="http://schemas.openxmlformats.org/officeDocument/2006/relationships/comments" Target="../comments99.xml"/></Relationships>
</file>

<file path=xl/worksheets/_rels/sheet159.xml.rels><?xml version="1.0" encoding="UTF-8" standalone="yes"?>
<Relationships xmlns="http://schemas.openxmlformats.org/package/2006/relationships"><Relationship Id="rId3" Type="http://schemas.openxmlformats.org/officeDocument/2006/relationships/comments" Target="../comments100.xml"/><Relationship Id="rId2" Type="http://schemas.openxmlformats.org/officeDocument/2006/relationships/vmlDrawing" Target="../drawings/vmlDrawing100.vml"/><Relationship Id="rId1" Type="http://schemas.openxmlformats.org/officeDocument/2006/relationships/printerSettings" Target="../printerSettings/printerSettings131.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60.xml.rels><?xml version="1.0" encoding="UTF-8" standalone="yes"?>
<Relationships xmlns="http://schemas.openxmlformats.org/package/2006/relationships"><Relationship Id="rId2" Type="http://schemas.openxmlformats.org/officeDocument/2006/relationships/comments" Target="../comments101.xml"/><Relationship Id="rId1" Type="http://schemas.openxmlformats.org/officeDocument/2006/relationships/vmlDrawing" Target="../drawings/vmlDrawing101.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18.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0.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1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33.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26.vml"/><Relationship Id="rId1" Type="http://schemas.openxmlformats.org/officeDocument/2006/relationships/printerSettings" Target="../printerSettings/printerSettings36.bin"/></Relationships>
</file>

<file path=xl/worksheets/_rels/sheet49.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27.vml"/><Relationship Id="rId1" Type="http://schemas.openxmlformats.org/officeDocument/2006/relationships/printerSettings" Target="../printerSettings/printerSettings37.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28.v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29.vml"/><Relationship Id="rId1" Type="http://schemas.openxmlformats.org/officeDocument/2006/relationships/printerSettings" Target="../printerSettings/printerSettings39.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0.vml"/><Relationship Id="rId1" Type="http://schemas.openxmlformats.org/officeDocument/2006/relationships/printerSettings" Target="../printerSettings/printerSettings40.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1.vml"/><Relationship Id="rId1" Type="http://schemas.openxmlformats.org/officeDocument/2006/relationships/printerSettings" Target="../printerSettings/printerSettings41.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2.vml"/><Relationship Id="rId1" Type="http://schemas.openxmlformats.org/officeDocument/2006/relationships/printerSettings" Target="../printerSettings/printerSettings42.bin"/></Relationships>
</file>

<file path=xl/worksheets/_rels/sheet55.xml.rels><?xml version="1.0" encoding="UTF-8" standalone="yes"?>
<Relationships xmlns="http://schemas.openxmlformats.org/package/2006/relationships"><Relationship Id="rId3" Type="http://schemas.openxmlformats.org/officeDocument/2006/relationships/comments" Target="../comments33.xml"/><Relationship Id="rId2" Type="http://schemas.openxmlformats.org/officeDocument/2006/relationships/vmlDrawing" Target="../drawings/vmlDrawing33.vml"/><Relationship Id="rId1" Type="http://schemas.openxmlformats.org/officeDocument/2006/relationships/printerSettings" Target="../printerSettings/printerSettings43.bin"/></Relationships>
</file>

<file path=xl/worksheets/_rels/sheet56.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4.vml"/><Relationship Id="rId1" Type="http://schemas.openxmlformats.org/officeDocument/2006/relationships/printerSettings" Target="../printerSettings/printerSettings44.bin"/></Relationships>
</file>

<file path=xl/worksheets/_rels/sheet57.xml.rels><?xml version="1.0" encoding="UTF-8" standalone="yes"?>
<Relationships xmlns="http://schemas.openxmlformats.org/package/2006/relationships"><Relationship Id="rId3" Type="http://schemas.openxmlformats.org/officeDocument/2006/relationships/comments" Target="../comments35.xml"/><Relationship Id="rId2" Type="http://schemas.openxmlformats.org/officeDocument/2006/relationships/vmlDrawing" Target="../drawings/vmlDrawing35.vml"/><Relationship Id="rId1" Type="http://schemas.openxmlformats.org/officeDocument/2006/relationships/printerSettings" Target="../printerSettings/printerSettings45.bin"/></Relationships>
</file>

<file path=xl/worksheets/_rels/sheet58.xml.rels><?xml version="1.0" encoding="UTF-8" standalone="yes"?>
<Relationships xmlns="http://schemas.openxmlformats.org/package/2006/relationships"><Relationship Id="rId3" Type="http://schemas.openxmlformats.org/officeDocument/2006/relationships/comments" Target="../comments36.xml"/><Relationship Id="rId2" Type="http://schemas.openxmlformats.org/officeDocument/2006/relationships/vmlDrawing" Target="../drawings/vmlDrawing36.vml"/><Relationship Id="rId1" Type="http://schemas.openxmlformats.org/officeDocument/2006/relationships/printerSettings" Target="../printerSettings/printerSettings46.bin"/></Relationships>
</file>

<file path=xl/worksheets/_rels/sheet59.xml.rels><?xml version="1.0" encoding="UTF-8" standalone="yes"?>
<Relationships xmlns="http://schemas.openxmlformats.org/package/2006/relationships"><Relationship Id="rId3" Type="http://schemas.openxmlformats.org/officeDocument/2006/relationships/comments" Target="../comments37.xml"/><Relationship Id="rId2" Type="http://schemas.openxmlformats.org/officeDocument/2006/relationships/vmlDrawing" Target="../drawings/vmlDrawing37.vml"/><Relationship Id="rId1" Type="http://schemas.openxmlformats.org/officeDocument/2006/relationships/printerSettings" Target="../printerSettings/printerSettings47.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60.xml.rels><?xml version="1.0" encoding="UTF-8" standalone="yes"?>
<Relationships xmlns="http://schemas.openxmlformats.org/package/2006/relationships"><Relationship Id="rId3" Type="http://schemas.openxmlformats.org/officeDocument/2006/relationships/comments" Target="../comments38.xml"/><Relationship Id="rId2" Type="http://schemas.openxmlformats.org/officeDocument/2006/relationships/vmlDrawing" Target="../drawings/vmlDrawing38.vml"/><Relationship Id="rId1" Type="http://schemas.openxmlformats.org/officeDocument/2006/relationships/printerSettings" Target="../printerSettings/printerSettings48.bin"/></Relationships>
</file>

<file path=xl/worksheets/_rels/sheet61.xml.rels><?xml version="1.0" encoding="UTF-8" standalone="yes"?>
<Relationships xmlns="http://schemas.openxmlformats.org/package/2006/relationships"><Relationship Id="rId3" Type="http://schemas.openxmlformats.org/officeDocument/2006/relationships/comments" Target="../comments39.xml"/><Relationship Id="rId2" Type="http://schemas.openxmlformats.org/officeDocument/2006/relationships/vmlDrawing" Target="../drawings/vmlDrawing39.vml"/><Relationship Id="rId1" Type="http://schemas.openxmlformats.org/officeDocument/2006/relationships/printerSettings" Target="../printerSettings/printerSettings49.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40.xml"/><Relationship Id="rId2" Type="http://schemas.openxmlformats.org/officeDocument/2006/relationships/vmlDrawing" Target="../drawings/vmlDrawing40.vml"/><Relationship Id="rId1" Type="http://schemas.openxmlformats.org/officeDocument/2006/relationships/printerSettings" Target="../printerSettings/printerSettings50.bin"/></Relationships>
</file>

<file path=xl/worksheets/_rels/sheet63.xml.rels><?xml version="1.0" encoding="UTF-8" standalone="yes"?>
<Relationships xmlns="http://schemas.openxmlformats.org/package/2006/relationships"><Relationship Id="rId3" Type="http://schemas.openxmlformats.org/officeDocument/2006/relationships/comments" Target="../comments41.xml"/><Relationship Id="rId2" Type="http://schemas.openxmlformats.org/officeDocument/2006/relationships/vmlDrawing" Target="../drawings/vmlDrawing41.vml"/><Relationship Id="rId1" Type="http://schemas.openxmlformats.org/officeDocument/2006/relationships/printerSettings" Target="../printerSettings/printerSettings51.bin"/></Relationships>
</file>

<file path=xl/worksheets/_rels/sheet64.xml.rels><?xml version="1.0" encoding="UTF-8" standalone="yes"?>
<Relationships xmlns="http://schemas.openxmlformats.org/package/2006/relationships"><Relationship Id="rId3" Type="http://schemas.openxmlformats.org/officeDocument/2006/relationships/comments" Target="../comments42.xml"/><Relationship Id="rId2" Type="http://schemas.openxmlformats.org/officeDocument/2006/relationships/vmlDrawing" Target="../drawings/vmlDrawing42.vml"/><Relationship Id="rId1" Type="http://schemas.openxmlformats.org/officeDocument/2006/relationships/printerSettings" Target="../printerSettings/printerSettings52.bin"/></Relationships>
</file>

<file path=xl/worksheets/_rels/sheet65.xml.rels><?xml version="1.0" encoding="UTF-8" standalone="yes"?>
<Relationships xmlns="http://schemas.openxmlformats.org/package/2006/relationships"><Relationship Id="rId3" Type="http://schemas.openxmlformats.org/officeDocument/2006/relationships/comments" Target="../comments43.xml"/><Relationship Id="rId2" Type="http://schemas.openxmlformats.org/officeDocument/2006/relationships/vmlDrawing" Target="../drawings/vmlDrawing43.vml"/><Relationship Id="rId1" Type="http://schemas.openxmlformats.org/officeDocument/2006/relationships/printerSettings" Target="../printerSettings/printerSettings53.bin"/></Relationships>
</file>

<file path=xl/worksheets/_rels/sheet66.xml.rels><?xml version="1.0" encoding="UTF-8" standalone="yes"?>
<Relationships xmlns="http://schemas.openxmlformats.org/package/2006/relationships"><Relationship Id="rId3" Type="http://schemas.openxmlformats.org/officeDocument/2006/relationships/comments" Target="../comments44.xml"/><Relationship Id="rId2" Type="http://schemas.openxmlformats.org/officeDocument/2006/relationships/vmlDrawing" Target="../drawings/vmlDrawing44.vml"/><Relationship Id="rId1" Type="http://schemas.openxmlformats.org/officeDocument/2006/relationships/printerSettings" Target="../printerSettings/printerSettings54.bin"/></Relationships>
</file>

<file path=xl/worksheets/_rels/sheet67.xml.rels><?xml version="1.0" encoding="UTF-8" standalone="yes"?>
<Relationships xmlns="http://schemas.openxmlformats.org/package/2006/relationships"><Relationship Id="rId3" Type="http://schemas.openxmlformats.org/officeDocument/2006/relationships/comments" Target="../comments45.xml"/><Relationship Id="rId2" Type="http://schemas.openxmlformats.org/officeDocument/2006/relationships/vmlDrawing" Target="../drawings/vmlDrawing45.vml"/><Relationship Id="rId1" Type="http://schemas.openxmlformats.org/officeDocument/2006/relationships/printerSettings" Target="../printerSettings/printerSettings55.bin"/></Relationships>
</file>

<file path=xl/worksheets/_rels/sheet68.xml.rels><?xml version="1.0" encoding="UTF-8" standalone="yes"?>
<Relationships xmlns="http://schemas.openxmlformats.org/package/2006/relationships"><Relationship Id="rId3" Type="http://schemas.openxmlformats.org/officeDocument/2006/relationships/comments" Target="../comments46.xml"/><Relationship Id="rId2" Type="http://schemas.openxmlformats.org/officeDocument/2006/relationships/vmlDrawing" Target="../drawings/vmlDrawing46.vml"/><Relationship Id="rId1" Type="http://schemas.openxmlformats.org/officeDocument/2006/relationships/printerSettings" Target="../printerSettings/printerSettings56.bin"/></Relationships>
</file>

<file path=xl/worksheets/_rels/sheet69.xml.rels><?xml version="1.0" encoding="UTF-8" standalone="yes"?>
<Relationships xmlns="http://schemas.openxmlformats.org/package/2006/relationships"><Relationship Id="rId3" Type="http://schemas.openxmlformats.org/officeDocument/2006/relationships/comments" Target="../comments47.xml"/><Relationship Id="rId2" Type="http://schemas.openxmlformats.org/officeDocument/2006/relationships/vmlDrawing" Target="../drawings/vmlDrawing47.vml"/><Relationship Id="rId1" Type="http://schemas.openxmlformats.org/officeDocument/2006/relationships/printerSettings" Target="../printerSettings/printerSettings57.bin"/></Relationships>
</file>

<file path=xl/worksheets/_rels/sheet7.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70.xml.rels><?xml version="1.0" encoding="UTF-8" standalone="yes"?>
<Relationships xmlns="http://schemas.openxmlformats.org/package/2006/relationships"><Relationship Id="rId3" Type="http://schemas.openxmlformats.org/officeDocument/2006/relationships/comments" Target="../comments48.xml"/><Relationship Id="rId2" Type="http://schemas.openxmlformats.org/officeDocument/2006/relationships/vmlDrawing" Target="../drawings/vmlDrawing48.vml"/><Relationship Id="rId1" Type="http://schemas.openxmlformats.org/officeDocument/2006/relationships/printerSettings" Target="../printerSettings/printerSettings58.bin"/></Relationships>
</file>

<file path=xl/worksheets/_rels/sheet71.xml.rels><?xml version="1.0" encoding="UTF-8" standalone="yes"?>
<Relationships xmlns="http://schemas.openxmlformats.org/package/2006/relationships"><Relationship Id="rId3" Type="http://schemas.openxmlformats.org/officeDocument/2006/relationships/comments" Target="../comments49.xml"/><Relationship Id="rId2" Type="http://schemas.openxmlformats.org/officeDocument/2006/relationships/vmlDrawing" Target="../drawings/vmlDrawing49.vml"/><Relationship Id="rId1" Type="http://schemas.openxmlformats.org/officeDocument/2006/relationships/printerSettings" Target="../printerSettings/printerSettings59.bin"/></Relationships>
</file>

<file path=xl/worksheets/_rels/sheet72.xml.rels><?xml version="1.0" encoding="UTF-8" standalone="yes"?>
<Relationships xmlns="http://schemas.openxmlformats.org/package/2006/relationships"><Relationship Id="rId3" Type="http://schemas.openxmlformats.org/officeDocument/2006/relationships/comments" Target="../comments50.xml"/><Relationship Id="rId2" Type="http://schemas.openxmlformats.org/officeDocument/2006/relationships/vmlDrawing" Target="../drawings/vmlDrawing50.vml"/><Relationship Id="rId1" Type="http://schemas.openxmlformats.org/officeDocument/2006/relationships/printerSettings" Target="../printerSettings/printerSettings60.bin"/></Relationships>
</file>

<file path=xl/worksheets/_rels/sheet73.xml.rels><?xml version="1.0" encoding="UTF-8" standalone="yes"?>
<Relationships xmlns="http://schemas.openxmlformats.org/package/2006/relationships"><Relationship Id="rId3" Type="http://schemas.openxmlformats.org/officeDocument/2006/relationships/comments" Target="../comments51.xml"/><Relationship Id="rId2" Type="http://schemas.openxmlformats.org/officeDocument/2006/relationships/vmlDrawing" Target="../drawings/vmlDrawing51.vml"/><Relationship Id="rId1" Type="http://schemas.openxmlformats.org/officeDocument/2006/relationships/printerSettings" Target="../printerSettings/printerSettings61.bin"/></Relationships>
</file>

<file path=xl/worksheets/_rels/sheet74.xml.rels><?xml version="1.0" encoding="UTF-8" standalone="yes"?>
<Relationships xmlns="http://schemas.openxmlformats.org/package/2006/relationships"><Relationship Id="rId3" Type="http://schemas.openxmlformats.org/officeDocument/2006/relationships/comments" Target="../comments52.xml"/><Relationship Id="rId2" Type="http://schemas.openxmlformats.org/officeDocument/2006/relationships/vmlDrawing" Target="../drawings/vmlDrawing52.vml"/><Relationship Id="rId1" Type="http://schemas.openxmlformats.org/officeDocument/2006/relationships/printerSettings" Target="../printerSettings/printerSettings62.bin"/></Relationships>
</file>

<file path=xl/worksheets/_rels/sheet75.xml.rels><?xml version="1.0" encoding="UTF-8" standalone="yes"?>
<Relationships xmlns="http://schemas.openxmlformats.org/package/2006/relationships"><Relationship Id="rId3" Type="http://schemas.openxmlformats.org/officeDocument/2006/relationships/comments" Target="../comments53.xml"/><Relationship Id="rId2" Type="http://schemas.openxmlformats.org/officeDocument/2006/relationships/vmlDrawing" Target="../drawings/vmlDrawing53.vml"/><Relationship Id="rId1" Type="http://schemas.openxmlformats.org/officeDocument/2006/relationships/printerSettings" Target="../printerSettings/printerSettings63.bin"/></Relationships>
</file>

<file path=xl/worksheets/_rels/sheet76.xml.rels><?xml version="1.0" encoding="UTF-8" standalone="yes"?>
<Relationships xmlns="http://schemas.openxmlformats.org/package/2006/relationships"><Relationship Id="rId3" Type="http://schemas.openxmlformats.org/officeDocument/2006/relationships/comments" Target="../comments54.xml"/><Relationship Id="rId2" Type="http://schemas.openxmlformats.org/officeDocument/2006/relationships/vmlDrawing" Target="../drawings/vmlDrawing54.vml"/><Relationship Id="rId1" Type="http://schemas.openxmlformats.org/officeDocument/2006/relationships/printerSettings" Target="../printerSettings/printerSettings64.bin"/></Relationships>
</file>

<file path=xl/worksheets/_rels/sheet77.xml.rels><?xml version="1.0" encoding="UTF-8" standalone="yes"?>
<Relationships xmlns="http://schemas.openxmlformats.org/package/2006/relationships"><Relationship Id="rId3" Type="http://schemas.openxmlformats.org/officeDocument/2006/relationships/comments" Target="../comments55.xml"/><Relationship Id="rId2" Type="http://schemas.openxmlformats.org/officeDocument/2006/relationships/vmlDrawing" Target="../drawings/vmlDrawing55.vml"/><Relationship Id="rId1" Type="http://schemas.openxmlformats.org/officeDocument/2006/relationships/printerSettings" Target="../printerSettings/printerSettings65.bin"/></Relationships>
</file>

<file path=xl/worksheets/_rels/sheet78.xml.rels><?xml version="1.0" encoding="UTF-8" standalone="yes"?>
<Relationships xmlns="http://schemas.openxmlformats.org/package/2006/relationships"><Relationship Id="rId3" Type="http://schemas.openxmlformats.org/officeDocument/2006/relationships/comments" Target="../comments56.xml"/><Relationship Id="rId2" Type="http://schemas.openxmlformats.org/officeDocument/2006/relationships/vmlDrawing" Target="../drawings/vmlDrawing56.vml"/><Relationship Id="rId1" Type="http://schemas.openxmlformats.org/officeDocument/2006/relationships/printerSettings" Target="../printerSettings/printerSettings66.bin"/></Relationships>
</file>

<file path=xl/worksheets/_rels/sheet79.xml.rels><?xml version="1.0" encoding="UTF-8" standalone="yes"?>
<Relationships xmlns="http://schemas.openxmlformats.org/package/2006/relationships"><Relationship Id="rId3" Type="http://schemas.openxmlformats.org/officeDocument/2006/relationships/comments" Target="../comments57.xml"/><Relationship Id="rId2" Type="http://schemas.openxmlformats.org/officeDocument/2006/relationships/vmlDrawing" Target="../drawings/vmlDrawing57.vml"/><Relationship Id="rId1" Type="http://schemas.openxmlformats.org/officeDocument/2006/relationships/printerSettings" Target="../printerSettings/printerSettings67.bin"/></Relationships>
</file>

<file path=xl/worksheets/_rels/sheet8.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80.xml.rels><?xml version="1.0" encoding="UTF-8" standalone="yes"?>
<Relationships xmlns="http://schemas.openxmlformats.org/package/2006/relationships"><Relationship Id="rId3" Type="http://schemas.openxmlformats.org/officeDocument/2006/relationships/comments" Target="../comments58.xml"/><Relationship Id="rId2" Type="http://schemas.openxmlformats.org/officeDocument/2006/relationships/vmlDrawing" Target="../drawings/vmlDrawing58.vml"/><Relationship Id="rId1" Type="http://schemas.openxmlformats.org/officeDocument/2006/relationships/printerSettings" Target="../printerSettings/printerSettings68.bin"/></Relationships>
</file>

<file path=xl/worksheets/_rels/sheet81.xml.rels><?xml version="1.0" encoding="UTF-8" standalone="yes"?>
<Relationships xmlns="http://schemas.openxmlformats.org/package/2006/relationships"><Relationship Id="rId3" Type="http://schemas.openxmlformats.org/officeDocument/2006/relationships/comments" Target="../comments59.xml"/><Relationship Id="rId2" Type="http://schemas.openxmlformats.org/officeDocument/2006/relationships/vmlDrawing" Target="../drawings/vmlDrawing59.vml"/><Relationship Id="rId1" Type="http://schemas.openxmlformats.org/officeDocument/2006/relationships/printerSettings" Target="../printerSettings/printerSettings69.bin"/></Relationships>
</file>

<file path=xl/worksheets/_rels/sheet82.xml.rels><?xml version="1.0" encoding="UTF-8" standalone="yes"?>
<Relationships xmlns="http://schemas.openxmlformats.org/package/2006/relationships"><Relationship Id="rId3" Type="http://schemas.openxmlformats.org/officeDocument/2006/relationships/comments" Target="../comments60.xml"/><Relationship Id="rId2" Type="http://schemas.openxmlformats.org/officeDocument/2006/relationships/vmlDrawing" Target="../drawings/vmlDrawing60.vml"/><Relationship Id="rId1" Type="http://schemas.openxmlformats.org/officeDocument/2006/relationships/printerSettings" Target="../printerSettings/printerSettings70.bin"/></Relationships>
</file>

<file path=xl/worksheets/_rels/sheet83.xml.rels><?xml version="1.0" encoding="UTF-8" standalone="yes"?>
<Relationships xmlns="http://schemas.openxmlformats.org/package/2006/relationships"><Relationship Id="rId3" Type="http://schemas.openxmlformats.org/officeDocument/2006/relationships/comments" Target="../comments61.xml"/><Relationship Id="rId2" Type="http://schemas.openxmlformats.org/officeDocument/2006/relationships/vmlDrawing" Target="../drawings/vmlDrawing61.vml"/><Relationship Id="rId1" Type="http://schemas.openxmlformats.org/officeDocument/2006/relationships/printerSettings" Target="../printerSettings/printerSettings71.bin"/></Relationships>
</file>

<file path=xl/worksheets/_rels/sheet84.xml.rels><?xml version="1.0" encoding="UTF-8" standalone="yes"?>
<Relationships xmlns="http://schemas.openxmlformats.org/package/2006/relationships"><Relationship Id="rId3" Type="http://schemas.openxmlformats.org/officeDocument/2006/relationships/comments" Target="../comments62.xml"/><Relationship Id="rId2" Type="http://schemas.openxmlformats.org/officeDocument/2006/relationships/vmlDrawing" Target="../drawings/vmlDrawing62.vml"/><Relationship Id="rId1" Type="http://schemas.openxmlformats.org/officeDocument/2006/relationships/printerSettings" Target="../printerSettings/printerSettings72.bin"/></Relationships>
</file>

<file path=xl/worksheets/_rels/sheet85.xml.rels><?xml version="1.0" encoding="UTF-8" standalone="yes"?>
<Relationships xmlns="http://schemas.openxmlformats.org/package/2006/relationships"><Relationship Id="rId3" Type="http://schemas.openxmlformats.org/officeDocument/2006/relationships/comments" Target="../comments63.xml"/><Relationship Id="rId2" Type="http://schemas.openxmlformats.org/officeDocument/2006/relationships/vmlDrawing" Target="../drawings/vmlDrawing63.vml"/><Relationship Id="rId1" Type="http://schemas.openxmlformats.org/officeDocument/2006/relationships/printerSettings" Target="../printerSettings/printerSettings73.bin"/></Relationships>
</file>

<file path=xl/worksheets/_rels/sheet86.xml.rels><?xml version="1.0" encoding="UTF-8" standalone="yes"?>
<Relationships xmlns="http://schemas.openxmlformats.org/package/2006/relationships"><Relationship Id="rId3" Type="http://schemas.openxmlformats.org/officeDocument/2006/relationships/comments" Target="../comments64.xml"/><Relationship Id="rId2" Type="http://schemas.openxmlformats.org/officeDocument/2006/relationships/vmlDrawing" Target="../drawings/vmlDrawing64.vml"/><Relationship Id="rId1" Type="http://schemas.openxmlformats.org/officeDocument/2006/relationships/printerSettings" Target="../printerSettings/printerSettings74.bin"/></Relationships>
</file>

<file path=xl/worksheets/_rels/sheet87.xml.rels><?xml version="1.0" encoding="UTF-8" standalone="yes"?>
<Relationships xmlns="http://schemas.openxmlformats.org/package/2006/relationships"><Relationship Id="rId3" Type="http://schemas.openxmlformats.org/officeDocument/2006/relationships/comments" Target="../comments65.xml"/><Relationship Id="rId2" Type="http://schemas.openxmlformats.org/officeDocument/2006/relationships/vmlDrawing" Target="../drawings/vmlDrawing65.vml"/><Relationship Id="rId1" Type="http://schemas.openxmlformats.org/officeDocument/2006/relationships/printerSettings" Target="../printerSettings/printerSettings75.bin"/></Relationships>
</file>

<file path=xl/worksheets/_rels/sheet88.xml.rels><?xml version="1.0" encoding="UTF-8" standalone="yes"?>
<Relationships xmlns="http://schemas.openxmlformats.org/package/2006/relationships"><Relationship Id="rId3" Type="http://schemas.openxmlformats.org/officeDocument/2006/relationships/comments" Target="../comments66.xml"/><Relationship Id="rId2" Type="http://schemas.openxmlformats.org/officeDocument/2006/relationships/vmlDrawing" Target="../drawings/vmlDrawing66.vml"/><Relationship Id="rId1" Type="http://schemas.openxmlformats.org/officeDocument/2006/relationships/printerSettings" Target="../printerSettings/printerSettings76.bin"/></Relationships>
</file>

<file path=xl/worksheets/_rels/sheet89.xml.rels><?xml version="1.0" encoding="UTF-8" standalone="yes"?>
<Relationships xmlns="http://schemas.openxmlformats.org/package/2006/relationships"><Relationship Id="rId3" Type="http://schemas.openxmlformats.org/officeDocument/2006/relationships/comments" Target="../comments67.xml"/><Relationship Id="rId2" Type="http://schemas.openxmlformats.org/officeDocument/2006/relationships/vmlDrawing" Target="../drawings/vmlDrawing67.vml"/><Relationship Id="rId1" Type="http://schemas.openxmlformats.org/officeDocument/2006/relationships/printerSettings" Target="../printerSettings/printerSettings77.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90.xml.rels><?xml version="1.0" encoding="UTF-8" standalone="yes"?>
<Relationships xmlns="http://schemas.openxmlformats.org/package/2006/relationships"><Relationship Id="rId3" Type="http://schemas.openxmlformats.org/officeDocument/2006/relationships/comments" Target="../comments68.xml"/><Relationship Id="rId2" Type="http://schemas.openxmlformats.org/officeDocument/2006/relationships/vmlDrawing" Target="../drawings/vmlDrawing68.vml"/><Relationship Id="rId1" Type="http://schemas.openxmlformats.org/officeDocument/2006/relationships/printerSettings" Target="../printerSettings/printerSettings78.bin"/></Relationships>
</file>

<file path=xl/worksheets/_rels/sheet91.xml.rels><?xml version="1.0" encoding="UTF-8" standalone="yes"?>
<Relationships xmlns="http://schemas.openxmlformats.org/package/2006/relationships"><Relationship Id="rId3" Type="http://schemas.openxmlformats.org/officeDocument/2006/relationships/comments" Target="../comments69.xml"/><Relationship Id="rId2" Type="http://schemas.openxmlformats.org/officeDocument/2006/relationships/vmlDrawing" Target="../drawings/vmlDrawing69.vml"/><Relationship Id="rId1" Type="http://schemas.openxmlformats.org/officeDocument/2006/relationships/printerSettings" Target="../printerSettings/printerSettings79.bin"/></Relationships>
</file>

<file path=xl/worksheets/_rels/sheet92.xml.rels><?xml version="1.0" encoding="UTF-8" standalone="yes"?>
<Relationships xmlns="http://schemas.openxmlformats.org/package/2006/relationships"><Relationship Id="rId3" Type="http://schemas.openxmlformats.org/officeDocument/2006/relationships/comments" Target="../comments70.xml"/><Relationship Id="rId2" Type="http://schemas.openxmlformats.org/officeDocument/2006/relationships/vmlDrawing" Target="../drawings/vmlDrawing70.vml"/><Relationship Id="rId1" Type="http://schemas.openxmlformats.org/officeDocument/2006/relationships/printerSettings" Target="../printerSettings/printerSettings80.bin"/></Relationships>
</file>

<file path=xl/worksheets/_rels/sheet93.xml.rels><?xml version="1.0" encoding="UTF-8" standalone="yes"?>
<Relationships xmlns="http://schemas.openxmlformats.org/package/2006/relationships"><Relationship Id="rId3" Type="http://schemas.openxmlformats.org/officeDocument/2006/relationships/comments" Target="../comments71.xml"/><Relationship Id="rId2" Type="http://schemas.openxmlformats.org/officeDocument/2006/relationships/vmlDrawing" Target="../drawings/vmlDrawing71.vml"/><Relationship Id="rId1" Type="http://schemas.openxmlformats.org/officeDocument/2006/relationships/printerSettings" Target="../printerSettings/printerSettings81.bin"/></Relationships>
</file>

<file path=xl/worksheets/_rels/sheet94.xml.rels><?xml version="1.0" encoding="UTF-8" standalone="yes"?>
<Relationships xmlns="http://schemas.openxmlformats.org/package/2006/relationships"><Relationship Id="rId3" Type="http://schemas.openxmlformats.org/officeDocument/2006/relationships/comments" Target="../comments72.xml"/><Relationship Id="rId2" Type="http://schemas.openxmlformats.org/officeDocument/2006/relationships/vmlDrawing" Target="../drawings/vmlDrawing72.vml"/><Relationship Id="rId1" Type="http://schemas.openxmlformats.org/officeDocument/2006/relationships/printerSettings" Target="../printerSettings/printerSettings82.bin"/></Relationships>
</file>

<file path=xl/worksheets/_rels/sheet95.xml.rels><?xml version="1.0" encoding="UTF-8" standalone="yes"?>
<Relationships xmlns="http://schemas.openxmlformats.org/package/2006/relationships"><Relationship Id="rId3" Type="http://schemas.openxmlformats.org/officeDocument/2006/relationships/comments" Target="../comments73.xml"/><Relationship Id="rId2" Type="http://schemas.openxmlformats.org/officeDocument/2006/relationships/vmlDrawing" Target="../drawings/vmlDrawing73.vml"/><Relationship Id="rId1" Type="http://schemas.openxmlformats.org/officeDocument/2006/relationships/printerSettings" Target="../printerSettings/printerSettings83.bin"/></Relationships>
</file>

<file path=xl/worksheets/_rels/sheet96.xml.rels><?xml version="1.0" encoding="UTF-8" standalone="yes"?>
<Relationships xmlns="http://schemas.openxmlformats.org/package/2006/relationships"><Relationship Id="rId3" Type="http://schemas.openxmlformats.org/officeDocument/2006/relationships/comments" Target="../comments74.xml"/><Relationship Id="rId2" Type="http://schemas.openxmlformats.org/officeDocument/2006/relationships/vmlDrawing" Target="../drawings/vmlDrawing74.vml"/><Relationship Id="rId1" Type="http://schemas.openxmlformats.org/officeDocument/2006/relationships/printerSettings" Target="../printerSettings/printerSettings84.bin"/></Relationships>
</file>

<file path=xl/worksheets/_rels/sheet97.xml.rels><?xml version="1.0" encoding="UTF-8" standalone="yes"?>
<Relationships xmlns="http://schemas.openxmlformats.org/package/2006/relationships"><Relationship Id="rId3" Type="http://schemas.openxmlformats.org/officeDocument/2006/relationships/comments" Target="../comments75.xml"/><Relationship Id="rId2" Type="http://schemas.openxmlformats.org/officeDocument/2006/relationships/vmlDrawing" Target="../drawings/vmlDrawing75.vml"/><Relationship Id="rId1" Type="http://schemas.openxmlformats.org/officeDocument/2006/relationships/printerSettings" Target="../printerSettings/printerSettings85.bin"/></Relationships>
</file>

<file path=xl/worksheets/_rels/sheet98.xml.rels><?xml version="1.0" encoding="UTF-8" standalone="yes"?>
<Relationships xmlns="http://schemas.openxmlformats.org/package/2006/relationships"><Relationship Id="rId3" Type="http://schemas.openxmlformats.org/officeDocument/2006/relationships/comments" Target="../comments76.xml"/><Relationship Id="rId2" Type="http://schemas.openxmlformats.org/officeDocument/2006/relationships/vmlDrawing" Target="../drawings/vmlDrawing76.vml"/><Relationship Id="rId1" Type="http://schemas.openxmlformats.org/officeDocument/2006/relationships/printerSettings" Target="../printerSettings/printerSettings86.bin"/></Relationships>
</file>

<file path=xl/worksheets/_rels/sheet99.xml.rels><?xml version="1.0" encoding="UTF-8" standalone="yes"?>
<Relationships xmlns="http://schemas.openxmlformats.org/package/2006/relationships"><Relationship Id="rId3" Type="http://schemas.openxmlformats.org/officeDocument/2006/relationships/comments" Target="../comments77.xml"/><Relationship Id="rId2" Type="http://schemas.openxmlformats.org/officeDocument/2006/relationships/vmlDrawing" Target="../drawings/vmlDrawing77.vml"/><Relationship Id="rId1" Type="http://schemas.openxmlformats.org/officeDocument/2006/relationships/printerSettings" Target="../printerSettings/printerSettings8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65DD5-D909-4609-AE3B-EBC33ECDB798}">
  <sheetPr>
    <tabColor rgb="FFFFFF00"/>
  </sheetPr>
  <dimension ref="A1:B43"/>
  <sheetViews>
    <sheetView tabSelected="1" workbookViewId="0">
      <pane ySplit="5" topLeftCell="A9" activePane="bottomLeft" state="frozen"/>
      <selection activeCell="A6" sqref="A6"/>
      <selection pane="bottomLeft" activeCell="A3" sqref="A3:B3"/>
    </sheetView>
  </sheetViews>
  <sheetFormatPr defaultRowHeight="14.4" x14ac:dyDescent="0.3"/>
  <cols>
    <col min="1" max="1" width="25.77734375" customWidth="1"/>
    <col min="2" max="2" width="127" customWidth="1"/>
  </cols>
  <sheetData>
    <row r="1" spans="1:2" ht="18" x14ac:dyDescent="0.35">
      <c r="A1" s="990" t="s">
        <v>5151</v>
      </c>
      <c r="B1" s="990"/>
    </row>
    <row r="2" spans="1:2" ht="18" x14ac:dyDescent="0.35">
      <c r="A2" s="990" t="s">
        <v>1644</v>
      </c>
      <c r="B2" s="990"/>
    </row>
    <row r="3" spans="1:2" ht="18" x14ac:dyDescent="0.35">
      <c r="A3" s="990" t="s">
        <v>5412</v>
      </c>
      <c r="B3" s="990"/>
    </row>
    <row r="4" spans="1:2" x14ac:dyDescent="0.3">
      <c r="A4" s="991" t="s">
        <v>5415</v>
      </c>
      <c r="B4" s="991"/>
    </row>
    <row r="5" spans="1:2" ht="15" thickBot="1" x14ac:dyDescent="0.35">
      <c r="A5" s="88" t="s">
        <v>1645</v>
      </c>
      <c r="B5" s="88" t="s">
        <v>875</v>
      </c>
    </row>
    <row r="6" spans="1:2" ht="29.4" thickTop="1" x14ac:dyDescent="0.3">
      <c r="A6" s="592" t="s">
        <v>5155</v>
      </c>
      <c r="B6" s="593" t="s">
        <v>5152</v>
      </c>
    </row>
    <row r="7" spans="1:2" ht="28.8" x14ac:dyDescent="0.3">
      <c r="A7" s="592" t="s">
        <v>5153</v>
      </c>
      <c r="B7" s="593" t="s">
        <v>5154</v>
      </c>
    </row>
    <row r="8" spans="1:2" ht="28.8" x14ac:dyDescent="0.3">
      <c r="A8" s="592" t="s">
        <v>5398</v>
      </c>
      <c r="B8" s="593" t="s">
        <v>5399</v>
      </c>
    </row>
    <row r="9" spans="1:2" x14ac:dyDescent="0.3">
      <c r="A9" s="592" t="s">
        <v>5193</v>
      </c>
      <c r="B9" s="593" t="s">
        <v>5194</v>
      </c>
    </row>
    <row r="10" spans="1:2" ht="43.2" x14ac:dyDescent="0.3">
      <c r="A10" s="592" t="s">
        <v>5156</v>
      </c>
      <c r="B10" s="593" t="s">
        <v>5158</v>
      </c>
    </row>
    <row r="11" spans="1:2" ht="43.2" x14ac:dyDescent="0.3">
      <c r="A11" s="592" t="s">
        <v>5157</v>
      </c>
      <c r="B11" s="593" t="s">
        <v>5159</v>
      </c>
    </row>
    <row r="12" spans="1:2" ht="43.2" x14ac:dyDescent="0.3">
      <c r="A12" s="592" t="s">
        <v>1646</v>
      </c>
      <c r="B12" s="593" t="s">
        <v>1654</v>
      </c>
    </row>
    <row r="13" spans="1:2" ht="28.8" x14ac:dyDescent="0.3">
      <c r="A13" s="592" t="s">
        <v>1652</v>
      </c>
      <c r="B13" s="593" t="s">
        <v>1655</v>
      </c>
    </row>
    <row r="14" spans="1:2" ht="43.2" x14ac:dyDescent="0.3">
      <c r="A14" s="592" t="s">
        <v>5163</v>
      </c>
      <c r="B14" s="593" t="s">
        <v>5164</v>
      </c>
    </row>
    <row r="15" spans="1:2" ht="57.6" x14ac:dyDescent="0.3">
      <c r="A15" s="592" t="s">
        <v>1546</v>
      </c>
      <c r="B15" s="593" t="s">
        <v>1656</v>
      </c>
    </row>
    <row r="16" spans="1:2" x14ac:dyDescent="0.3">
      <c r="A16" s="592" t="s">
        <v>1547</v>
      </c>
      <c r="B16" s="593" t="s">
        <v>1658</v>
      </c>
    </row>
    <row r="17" spans="1:2" ht="28.8" x14ac:dyDescent="0.3">
      <c r="A17" s="592" t="s">
        <v>5413</v>
      </c>
      <c r="B17" s="593" t="s">
        <v>5416</v>
      </c>
    </row>
    <row r="18" spans="1:2" ht="28.8" x14ac:dyDescent="0.3">
      <c r="A18" s="592" t="s">
        <v>5414</v>
      </c>
      <c r="B18" s="593" t="s">
        <v>5417</v>
      </c>
    </row>
    <row r="19" spans="1:2" x14ac:dyDescent="0.3">
      <c r="A19" s="592" t="s">
        <v>1549</v>
      </c>
      <c r="B19" s="593" t="s">
        <v>1657</v>
      </c>
    </row>
    <row r="20" spans="1:2" ht="28.8" customHeight="1" x14ac:dyDescent="0.3">
      <c r="A20" s="592" t="s">
        <v>1729</v>
      </c>
      <c r="B20" s="593" t="s">
        <v>1659</v>
      </c>
    </row>
    <row r="21" spans="1:2" x14ac:dyDescent="0.3">
      <c r="A21" s="592" t="s">
        <v>1602</v>
      </c>
      <c r="B21" s="593" t="s">
        <v>1660</v>
      </c>
    </row>
    <row r="22" spans="1:2" ht="28.8" x14ac:dyDescent="0.3">
      <c r="A22" s="592" t="s">
        <v>1604</v>
      </c>
      <c r="B22" s="593" t="s">
        <v>1661</v>
      </c>
    </row>
    <row r="23" spans="1:2" x14ac:dyDescent="0.3">
      <c r="A23" s="592" t="s">
        <v>1616</v>
      </c>
      <c r="B23" s="593" t="s">
        <v>1662</v>
      </c>
    </row>
    <row r="24" spans="1:2" ht="43.2" x14ac:dyDescent="0.3">
      <c r="A24" s="592" t="s">
        <v>5160</v>
      </c>
      <c r="B24" s="593" t="s">
        <v>5161</v>
      </c>
    </row>
    <row r="25" spans="1:2" ht="76.8" customHeight="1" x14ac:dyDescent="0.3">
      <c r="A25" s="592" t="s">
        <v>1647</v>
      </c>
      <c r="B25" s="593" t="s">
        <v>5162</v>
      </c>
    </row>
    <row r="26" spans="1:2" ht="28.8" x14ac:dyDescent="0.3">
      <c r="A26" s="592" t="s">
        <v>1653</v>
      </c>
      <c r="B26" s="593" t="s">
        <v>1663</v>
      </c>
    </row>
    <row r="27" spans="1:2" ht="57.6" x14ac:dyDescent="0.3">
      <c r="A27" s="593" t="s">
        <v>5165</v>
      </c>
      <c r="B27" s="593" t="s">
        <v>5169</v>
      </c>
    </row>
    <row r="28" spans="1:2" ht="43.2" x14ac:dyDescent="0.3">
      <c r="A28" s="593" t="s">
        <v>5166</v>
      </c>
      <c r="B28" s="593" t="s">
        <v>5168</v>
      </c>
    </row>
    <row r="29" spans="1:2" ht="28.8" x14ac:dyDescent="0.3">
      <c r="A29" s="593" t="s">
        <v>5167</v>
      </c>
      <c r="B29" s="593" t="s">
        <v>5170</v>
      </c>
    </row>
    <row r="30" spans="1:2" ht="28.8" x14ac:dyDescent="0.3">
      <c r="A30" s="592" t="s">
        <v>569</v>
      </c>
      <c r="B30" s="593" t="s">
        <v>1664</v>
      </c>
    </row>
    <row r="31" spans="1:2" ht="28.8" x14ac:dyDescent="0.3">
      <c r="A31" s="592" t="s">
        <v>5171</v>
      </c>
      <c r="B31" s="593" t="s">
        <v>5172</v>
      </c>
    </row>
    <row r="32" spans="1:2" ht="43.2" x14ac:dyDescent="0.3">
      <c r="A32" s="592" t="s">
        <v>1648</v>
      </c>
      <c r="B32" s="593" t="s">
        <v>1665</v>
      </c>
    </row>
    <row r="33" spans="1:2" ht="43.2" x14ac:dyDescent="0.3">
      <c r="A33" s="592" t="s">
        <v>5173</v>
      </c>
      <c r="B33" s="593" t="s">
        <v>5176</v>
      </c>
    </row>
    <row r="34" spans="1:2" ht="57.6" x14ac:dyDescent="0.3">
      <c r="A34" s="592" t="s">
        <v>5174</v>
      </c>
      <c r="B34" s="593" t="s">
        <v>5177</v>
      </c>
    </row>
    <row r="35" spans="1:2" ht="43.2" x14ac:dyDescent="0.3">
      <c r="A35" s="592" t="s">
        <v>5175</v>
      </c>
      <c r="B35" s="593" t="s">
        <v>5178</v>
      </c>
    </row>
    <row r="36" spans="1:2" ht="28.8" x14ac:dyDescent="0.3">
      <c r="A36" s="592" t="s">
        <v>1649</v>
      </c>
      <c r="B36" s="593" t="s">
        <v>1667</v>
      </c>
    </row>
    <row r="37" spans="1:2" ht="57.6" x14ac:dyDescent="0.3">
      <c r="A37" s="592" t="s">
        <v>1720</v>
      </c>
      <c r="B37" s="593" t="s">
        <v>1668</v>
      </c>
    </row>
    <row r="38" spans="1:2" ht="28.8" x14ac:dyDescent="0.3">
      <c r="A38" s="592" t="s">
        <v>1721</v>
      </c>
      <c r="B38" s="593" t="s">
        <v>1669</v>
      </c>
    </row>
    <row r="39" spans="1:2" ht="28.8" x14ac:dyDescent="0.3">
      <c r="A39" s="592" t="s">
        <v>1650</v>
      </c>
      <c r="B39" s="593" t="s">
        <v>1666</v>
      </c>
    </row>
    <row r="40" spans="1:2" ht="28.8" x14ac:dyDescent="0.3">
      <c r="A40" s="592" t="s">
        <v>1651</v>
      </c>
      <c r="B40" s="593" t="s">
        <v>1671</v>
      </c>
    </row>
    <row r="41" spans="1:2" ht="28.8" x14ac:dyDescent="0.3">
      <c r="A41" s="592" t="s">
        <v>440</v>
      </c>
      <c r="B41" s="593" t="s">
        <v>1670</v>
      </c>
    </row>
    <row r="42" spans="1:2" ht="28.8" x14ac:dyDescent="0.3">
      <c r="A42" s="592" t="s">
        <v>5179</v>
      </c>
      <c r="B42" s="593" t="s">
        <v>5182</v>
      </c>
    </row>
    <row r="43" spans="1:2" ht="28.8" x14ac:dyDescent="0.3">
      <c r="A43" s="592" t="s">
        <v>5180</v>
      </c>
      <c r="B43" s="593" t="s">
        <v>5181</v>
      </c>
    </row>
  </sheetData>
  <mergeCells count="4">
    <mergeCell ref="A1:B1"/>
    <mergeCell ref="A2:B2"/>
    <mergeCell ref="A3:B3"/>
    <mergeCell ref="A4:B4"/>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0A1320-AD4F-41AD-9E00-677370140B08}">
  <sheetPr>
    <tabColor rgb="FFCCFFCC"/>
  </sheetPr>
  <dimension ref="A1:AJ52"/>
  <sheetViews>
    <sheetView zoomScale="80" zoomScaleNormal="80" workbookViewId="0">
      <selection activeCell="AD3" sqref="AD3:AF5"/>
    </sheetView>
  </sheetViews>
  <sheetFormatPr defaultRowHeight="14.4" x14ac:dyDescent="0.3"/>
  <cols>
    <col min="1" max="1" width="20.5546875" customWidth="1"/>
    <col min="2" max="2" width="13.6640625" customWidth="1"/>
    <col min="3" max="32" width="10.6640625" customWidth="1"/>
  </cols>
  <sheetData>
    <row r="1" spans="1:32"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row>
    <row r="2" spans="1:32" ht="15.6" x14ac:dyDescent="0.3">
      <c r="A2" s="275" t="s">
        <v>1540</v>
      </c>
      <c r="B2" s="549">
        <v>2021</v>
      </c>
      <c r="E2" s="1" t="s">
        <v>4892</v>
      </c>
      <c r="F2" s="287" t="str">
        <f>Summary!P3</f>
        <v>DE</v>
      </c>
      <c r="AF2" s="302" t="s">
        <v>1624</v>
      </c>
    </row>
    <row r="3" spans="1:32"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
        <v>1641</v>
      </c>
      <c r="AE3" s="1" t="s">
        <v>1625</v>
      </c>
      <c r="AF3" s="637">
        <v>49.017822632596094</v>
      </c>
    </row>
    <row r="4" spans="1:32" x14ac:dyDescent="0.3">
      <c r="D4" s="1" t="s">
        <v>1714</v>
      </c>
      <c r="E4" s="1020"/>
      <c r="F4" s="1020"/>
      <c r="G4" s="1022">
        <f ca="1">IF(OFFSET(Summary!$D$5,MATCH(G6,Summary!$A$6:$A$15,0),MATCH($B$2,Summary!$E$5:$N$5,0))="n/a",0,OFFSET(Summary!$D$5,MATCH(G6,Summary!$A$6:$A$15,0),MATCH($B$2,Summary!$E$5:$N$5,0)))</f>
        <v>0</v>
      </c>
      <c r="H4" s="1021"/>
      <c r="I4" s="1022">
        <f ca="1">IF(OFFSET(Summary!$D$5,MATCH(I6,Summary!$A$6:$A$15,0),MATCH($B$2,Summary!$E$5:$N$5,0))="n/a",0,OFFSET(Summary!$D$5,MATCH(I6,Summary!$A$6:$A$15,0),MATCH($B$2,Summary!$E$5:$N$5,0)))</f>
        <v>0</v>
      </c>
      <c r="J4" s="1021"/>
      <c r="K4" s="1022">
        <f ca="1">IF(OFFSET(Summary!$D$5,MATCH(K6,Summary!$A$6:$A$15,0),MATCH($B$2,Summary!$E$5:$N$5,0))="n/a",0,OFFSET(Summary!$D$5,MATCH(K6,Summary!$A$6:$A$15,0),MATCH($B$2,Summary!$E$5:$N$5,0)))</f>
        <v>0.05</v>
      </c>
      <c r="L4" s="1021"/>
      <c r="M4" s="1022">
        <f ca="1">IF(OFFSET(Summary!$D$5,MATCH(M6,Summary!$A$6:$A$15,0),MATCH($B$2,Summary!$E$5:$N$5,0))="n/a",0,OFFSET(Summary!$D$5,MATCH(M6,Summary!$A$6:$A$15,0),MATCH($B$2,Summary!$E$5:$N$5,0)))</f>
        <v>0.25</v>
      </c>
      <c r="N4" s="1021"/>
      <c r="O4" s="1022">
        <f ca="1">IF(OFFSET(Summary!$D$5,MATCH(O6,Summary!$A$6:$A$15,0),MATCH($B$2,Summary!$E$5:$N$5,0))="n/a",0,OFFSET(Summary!$D$5,MATCH(O6,Summary!$A$6:$A$15,0),MATCH($B$2,Summary!$E$5:$N$5,0)))</f>
        <v>0</v>
      </c>
      <c r="P4" s="1021"/>
      <c r="Q4" s="611">
        <f ca="1">IF(VALUE(LEFT(OFFSET(Summary!$D$13,0,MATCH($B$2,Summary!$E$5:$N$5,0)),FIND("/",OFFSET(Summary!$D$13,0,MATCH($B$2,Summary!$E$5:$N$5,0)))-1))="n/a",0,VALUE(LEFT(OFFSET(Summary!$D$13,0,MATCH($B$2,Summary!$E$5:$N$5,0)),FIND("/",OFFSET(Summary!$D$13,0,MATCH($B$2,Summary!$E$5:$N$5,0)))-1)))</f>
        <v>0</v>
      </c>
      <c r="R4" s="611">
        <f ca="1">IF(VALUE(MID(OFFSET(Summary!$D$13,0,MATCH($B$2,Summary!$E$5:$N$5,0)),FIND("/",OFFSET(Summary!$D$13,0,MATCH($B$2,Summary!$E$5:$N$5,0)))+1,10))="n/a",0,VALUE(MID(OFFSET(Summary!$D$13,0,MATCH($B$2,Summary!$E$5:$N$5,0)),FIND("/",OFFSET(Summary!$D$13,0,MATCH($B$2,Summary!$E$5:$N$5,0)))+1,10)))</f>
        <v>0</v>
      </c>
      <c r="S4" s="1022">
        <f ca="1">IF(OFFSET(Summary!$D$5,MATCH(S6,Summary!$A$6:$A$15,0),MATCH($B$2,Summary!$E$5:$N$5,0))="n/a",0,OFFSET(Summary!$D$5,MATCH(S6,Summary!$A$6:$A$15,0),MATCH($B$2,Summary!$E$5:$N$5,0)))</f>
        <v>0.1</v>
      </c>
      <c r="T4" s="1021"/>
      <c r="W4" s="1031">
        <f ca="1">OFFSET(Summary!$D$5,MATCH("CURT",Summary!$A$6:$A$15,0),MATCH($B$2,Summary!$E$5:$N$5,0))</f>
        <v>0.32700000000000001</v>
      </c>
      <c r="X4" s="1031"/>
      <c r="Y4" s="1031"/>
      <c r="Z4" s="1031"/>
      <c r="AD4" s="1" t="s">
        <v>1642</v>
      </c>
      <c r="AE4" s="1" t="s">
        <v>1626</v>
      </c>
      <c r="AF4" s="637">
        <v>17</v>
      </c>
    </row>
    <row r="5" spans="1:32"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1" t="s">
        <v>1643</v>
      </c>
      <c r="AE5" s="1" t="s">
        <v>1627</v>
      </c>
      <c r="AF5" s="638">
        <v>7.9821773674039083</v>
      </c>
    </row>
    <row r="6" spans="1:32"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1628</v>
      </c>
      <c r="AF6" s="991"/>
    </row>
    <row r="7" spans="1:32" x14ac:dyDescent="0.3">
      <c r="A7" s="2" t="s">
        <v>84</v>
      </c>
      <c r="B7" s="2"/>
      <c r="C7" s="991" t="str">
        <f>B2&amp;"BSRS"</f>
        <v>2021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991" t="s">
        <v>1468</v>
      </c>
      <c r="X7" s="991"/>
      <c r="Y7" s="991"/>
      <c r="Z7" s="991"/>
      <c r="AA7" s="991" t="s">
        <v>1015</v>
      </c>
      <c r="AB7" s="991"/>
      <c r="AC7" s="991"/>
      <c r="AD7" s="991"/>
      <c r="AE7" s="991" t="s">
        <v>1629</v>
      </c>
      <c r="AF7" s="991"/>
    </row>
    <row r="8" spans="1:32"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row>
    <row r="9" spans="1:32" ht="15" thickTop="1" x14ac:dyDescent="0.3">
      <c r="A9" s="2" t="s">
        <v>112</v>
      </c>
      <c r="B9" s="2">
        <v>2104008100</v>
      </c>
      <c r="C9" s="6">
        <f ca="1">INDIRECT("'DevSumOut-"&amp;$B$2&amp;"BSR'!R6")</f>
        <v>0.72282945169323765</v>
      </c>
      <c r="D9" s="6">
        <f ca="1">INDIRECT("'DevSumOut-"&amp;$B$2&amp;"BSR'!P6")</f>
        <v>8.3564098461645971E-3</v>
      </c>
      <c r="E9" s="6" cm="1">
        <f t="array" aca="1" ref="E9" ca="1">OFFSET(INDIRECT("'WSCOReductions-Rev5PctSIP'!"&amp;$F$2&amp;"49"),0,MATCH($B$2,'WSCOReductions-Rev5PctSIP'!$AS$46:$BE$46,0))</f>
        <v>-0.1261473320042675</v>
      </c>
      <c r="F9" s="6" cm="1">
        <f t="array" aca="1" ref="F9" ca="1">OFFSET(INDIRECT("'WSCOReductions-Rev5PctSIP'!"&amp;$F$2&amp;"50"),0,MATCH($B$2,'WSCOReductions-Rev5PctSIP'!$AS$46:$BE$46,0))</f>
        <v>-6.8520188363362768E-3</v>
      </c>
      <c r="G9" s="6">
        <f ca="1">SCCRedFacsFull!G9*G$4/SCCRedFacsFull!G$4</f>
        <v>0</v>
      </c>
      <c r="H9" s="6">
        <f ca="1">SCCRedFacsFull!H9*G$4/SCCRedFacsFull!G$4</f>
        <v>0</v>
      </c>
      <c r="I9" s="6">
        <f ca="1">SCCRedFacsFull!I9*I$4/SCCRedFacsFull!I$4</f>
        <v>0</v>
      </c>
      <c r="J9" s="6">
        <f ca="1">SCCRedFacsFull!J9*I$4/SCCRedFacsFull!I$4</f>
        <v>0</v>
      </c>
      <c r="K9" s="6">
        <f ca="1">SCCRedFacsFull!K9*K$4/SCCRedFacsFull!K$4</f>
        <v>0.05</v>
      </c>
      <c r="L9" s="6">
        <f ca="1">SCCRedFacsFull!L9*K$4/SCCRedFacsFull!K$4</f>
        <v>0.05</v>
      </c>
      <c r="M9" s="6">
        <f ca="1">'BACM-R8'!P153*($B$2-$M$3+1)*$M$4/SCCRedFacsFull!$M$4</f>
        <v>1.8045112781954892E-2</v>
      </c>
      <c r="N9" s="6">
        <f ca="1">'BACM-R8'!O153*($B$2-$M$3+1)*$M$4/SCCRedFacsFull!$M$4</f>
        <v>1.8045112781954888E-2</v>
      </c>
      <c r="O9" s="6">
        <f ca="1">SCCRedFacsFull!O9*O$4/SCCRedFacsFull!O$4</f>
        <v>0</v>
      </c>
      <c r="P9" s="6">
        <f ca="1">SCCRedFacsFull!P9*O$4/SCCRedFacsFull!O$4</f>
        <v>0</v>
      </c>
      <c r="Q9" s="6">
        <f ca="1">IFERROR(OFFSET('STF-22'!$E$173,MATCH($B9,'STF-22'!$A$174:$A$191,0),MATCH($B$2,'STF-22'!$F$172:$AD$172,0))*Q$4/SCCRedFacsFull!Q$4,0)</f>
        <v>0</v>
      </c>
      <c r="R9" s="6">
        <f ca="1">IFERROR(OFFSET('STF-22'!$E$173,MATCH($B9,'STF-22'!$A$174:$A$191,0),MATCH($B$2,'STF-22'!$F$172:$AD$172,0)-1)*R$4/SCCRedFacsFull!R$4,0)</f>
        <v>0</v>
      </c>
      <c r="S9" s="6">
        <f ca="1">SCCRedFacsFull!S9*S$4/SCCRedFacsFull!S$4</f>
        <v>0</v>
      </c>
      <c r="T9" s="6">
        <f ca="1">SCCRedFacsFull!T9*S$4/SCCRedFacsFull!S$4</f>
        <v>0</v>
      </c>
      <c r="U9" s="431">
        <f ca="1">1-(1-E9)*(1-G9)*(1-I9)*(1-K9)*(1-M9)*(1-O9)*(1-Q9)*(1-S9)</f>
        <v>-5.053458256969523E-2</v>
      </c>
      <c r="V9" s="431">
        <f ca="1">1-(1-F9)*(1-H9)*(1-J9)*(1-L9)*(1-N9)*(1-P9)*(1-R9)*(1-T9)</f>
        <v>6.0750902428389097E-2</v>
      </c>
      <c r="W9" s="872">
        <f ca="1">VLOOKUP($B9,INDIRECT("'CurtailCalcs"&amp;$B$2&amp;"-2Stage'!$AS$91:$BM$109"),18,FALSE)</f>
        <v>0</v>
      </c>
      <c r="X9" s="872">
        <f ca="1">VLOOKUP($B9,INDIRECT("'CurtailCalcs"&amp;$B$2&amp;"-2Stage'!$AS$91:$BM$109"),19,FALSE)</f>
        <v>-5.363341886140216E-2</v>
      </c>
      <c r="Y9" s="872">
        <f ca="1">VLOOKUP($B9,INDIRECT("'CurtailCalcs"&amp;$B$2&amp;"-2Stage'!$AS$91:$BM$109"),20,FALSE)</f>
        <v>0</v>
      </c>
      <c r="Z9" s="872">
        <f ca="1">VLOOKUP($B9,INDIRECT("'CurtailCalcs"&amp;$B$2&amp;"-2Stage'!$AS$91:$BM$109"),21,FALSE)</f>
        <v>-1.0464743961104306E-2</v>
      </c>
      <c r="AA9" s="431">
        <f ca="1">1-(1-$U9)*(1-W9)</f>
        <v>-5.053458256969523E-2</v>
      </c>
      <c r="AB9" s="431">
        <f ca="1">1-(1-$U9)*(1-X9)</f>
        <v>-0.1068783438650438</v>
      </c>
      <c r="AC9" s="431">
        <f ca="1">1-(1-$V9)*(1-Y9)</f>
        <v>6.0750902428389097E-2</v>
      </c>
      <c r="AD9" s="431">
        <f ca="1">1-(1-$V9)*(1-Z9)</f>
        <v>5.0921901106603884E-2</v>
      </c>
      <c r="AE9" s="450">
        <f t="shared" ref="AE9:AE26" ca="1" si="0">(U9*$AF$3+AA9*$AF$4+AB9*$AF$5)/74</f>
        <v>-5.6612229815724148E-2</v>
      </c>
      <c r="AF9" s="450">
        <f t="shared" ref="AF9:AF26" ca="1" si="1">(V9*$AF$3+AC9*$AF$4+AD9*$AF$5)/74</f>
        <v>5.9690674970349418E-2</v>
      </c>
    </row>
    <row r="10" spans="1:32" x14ac:dyDescent="0.3">
      <c r="A10" s="2" t="s">
        <v>116</v>
      </c>
      <c r="B10" s="2">
        <v>2104008210</v>
      </c>
      <c r="C10" s="6">
        <f ca="1">INDIRECT("'DevSumOut-"&amp;$B$2&amp;"BSR'!R7")</f>
        <v>3.3616334167499116E-2</v>
      </c>
      <c r="D10" s="6">
        <f ca="1">INDIRECT("'DevSumOut-"&amp;$B$2&amp;"BSR'!P7")</f>
        <v>4.3942920480390975E-4</v>
      </c>
      <c r="E10" s="6" cm="1">
        <f t="array" aca="1" ref="E10" ca="1">OFFSET(INDIRECT("'WSCOReductions-Rev5PctSIP'!"&amp;$F$2&amp;"49"),0,MATCH($B$2,'WSCOReductions-Rev5PctSIP'!$AS$46:$BE$46,0))</f>
        <v>-0.1261473320042675</v>
      </c>
      <c r="F10" s="6" cm="1">
        <f t="array" aca="1" ref="F10" ca="1">OFFSET(INDIRECT("'WSCOReductions-Rev5PctSIP'!"&amp;$F$2&amp;"50"),0,MATCH($B$2,'WSCOReductions-Rev5PctSIP'!$AS$46:$BE$46,0))</f>
        <v>-6.8520188363362768E-3</v>
      </c>
      <c r="G10" s="6">
        <f ca="1">SCCRedFacsFull!G10*G$4/SCCRedFacsFull!G$4</f>
        <v>0</v>
      </c>
      <c r="H10" s="6">
        <f ca="1">SCCRedFacsFull!H10*G$4/SCCRedFacsFull!G$4</f>
        <v>0</v>
      </c>
      <c r="I10" s="6">
        <f ca="1">SCCRedFacsFull!I10*I$4/SCCRedFacsFull!I$4</f>
        <v>0</v>
      </c>
      <c r="J10" s="6">
        <f ca="1">SCCRedFacsFull!J10*I$4/SCCRedFacsFull!I$4</f>
        <v>0</v>
      </c>
      <c r="K10" s="6">
        <f ca="1">SCCRedFacsFull!K10*K$4/SCCRedFacsFull!K$4</f>
        <v>0.05</v>
      </c>
      <c r="L10" s="6">
        <f ca="1">SCCRedFacsFull!L10*K$4/SCCRedFacsFull!K$4</f>
        <v>0.05</v>
      </c>
      <c r="M10" s="6">
        <f ca="1">'BACM-R8'!P154*($B$2-$M$3+1)*$M$4/SCCRedFacsFull!$M$4</f>
        <v>2.6923076923076925E-2</v>
      </c>
      <c r="N10" s="6">
        <f ca="1">'BACM-R8'!O154*($B$2-$M$3+1)*$M$4/SCCRedFacsFull!$M$4</f>
        <v>2.6923076923076918E-2</v>
      </c>
      <c r="O10" s="6">
        <f ca="1">SCCRedFacsFull!O10*O$4/SCCRedFacsFull!O$4</f>
        <v>0</v>
      </c>
      <c r="P10" s="6">
        <f ca="1">SCCRedFacsFull!P10*O$4/SCCRedFacsFull!O$4</f>
        <v>0</v>
      </c>
      <c r="Q10" s="6">
        <f ca="1">IFERROR(OFFSET('STF-22'!$E$173,MATCH($B10,'STF-22'!$A$174:$A$191,0),MATCH($B$2,'STF-22'!$F$172:$AD$172,0))*Q$4/SCCRedFacsFull!Q$4,0)</f>
        <v>0</v>
      </c>
      <c r="R10" s="6">
        <f ca="1">IFERROR(OFFSET('STF-22'!$E$173,MATCH($B10,'STF-22'!$A$174:$A$191,0),MATCH($B$2,'STF-22'!$F$172:$AD$172,0)-1)*R$4/SCCRedFacsFull!R$4,0)</f>
        <v>0</v>
      </c>
      <c r="S10" s="6">
        <f ca="1">SCCRedFacsFull!S10*S$4/SCCRedFacsFull!S$4</f>
        <v>0</v>
      </c>
      <c r="T10" s="6">
        <f ca="1">SCCRedFacsFull!T10*S$4/SCCRedFacsFull!S$4</f>
        <v>0</v>
      </c>
      <c r="U10" s="431">
        <f t="shared" ref="U10:U26" ca="1" si="2">1-(1-E10)*(1-G10)*(1-I10)*(1-K10)*(1-M10)*(1-O10)*(1-Q10)*(1-S10)</f>
        <v>-4.1036581720098608E-2</v>
      </c>
      <c r="V10" s="431">
        <f t="shared" ref="V10:V26" ca="1" si="3">1-(1-F10)*(1-H10)*(1-J10)*(1-L10)*(1-N10)*(1-P10)*(1-R10)*(1-T10)</f>
        <v>6.9242758741102195E-2</v>
      </c>
      <c r="W10" s="872">
        <f t="shared" ref="W10:W26" ca="1" si="4">VLOOKUP($B10,INDIRECT("'CurtailCalcs"&amp;$B$2&amp;"-2Stage'!$AS$91:$BM$109"),18,FALSE)</f>
        <v>-5.3590354239465676E-2</v>
      </c>
      <c r="X10" s="872">
        <f t="shared" ref="X10:X26" ca="1" si="5">VLOOKUP($B10,INDIRECT("'CurtailCalcs"&amp;$B$2&amp;"-2Stage'!$AS$91:$BM$109"),19,FALSE)</f>
        <v>-5.3590354239465676E-2</v>
      </c>
      <c r="Y10" s="872">
        <f t="shared" ref="Y10:Y26" ca="1" si="6">VLOOKUP($B10,INDIRECT("'CurtailCalcs"&amp;$B$2&amp;"-2Stage'!$AS$91:$BM$109"),20,FALSE)</f>
        <v>0.19308189786201302</v>
      </c>
      <c r="Z10" s="872">
        <f t="shared" ref="Z10:Z26" ca="1" si="7">VLOOKUP($B10,INDIRECT("'CurtailCalcs"&amp;$B$2&amp;"-2Stage'!$AS$91:$BM$109"),21,FALSE)</f>
        <v>0.19308189786201302</v>
      </c>
      <c r="AA10" s="431">
        <f t="shared" ref="AA10:AB26" ca="1" si="8">1-(1-$U10)*(1-W10)</f>
        <v>-9.6826100910720969E-2</v>
      </c>
      <c r="AB10" s="431">
        <f t="shared" ca="1" si="8"/>
        <v>-9.6826100910720969E-2</v>
      </c>
      <c r="AC10" s="431">
        <f t="shared" ref="AC10:AD26" ca="1" si="9">1-(1-$V10)*(1-Y10)</f>
        <v>0.24895513333218167</v>
      </c>
      <c r="AD10" s="431">
        <f t="shared" ca="1" si="9"/>
        <v>0.24895513333218167</v>
      </c>
      <c r="AE10" s="450">
        <f t="shared" ca="1" si="0"/>
        <v>-5.9870955553373094E-2</v>
      </c>
      <c r="AF10" s="450">
        <f t="shared" ca="1" si="1"/>
        <v>0.1299131157296384</v>
      </c>
    </row>
    <row r="11" spans="1:32" x14ac:dyDescent="0.3">
      <c r="A11" s="2" t="s">
        <v>119</v>
      </c>
      <c r="B11" s="2">
        <v>2104008220</v>
      </c>
      <c r="C11" s="6">
        <f ca="1">INDIRECT("'DevSumOut-"&amp;$B$2&amp;"BSR'!R8")</f>
        <v>3.718529101768623E-2</v>
      </c>
      <c r="D11" s="6">
        <f ca="1">INDIRECT("'DevSumOut-"&amp;$B$2&amp;"BSR'!P8")</f>
        <v>1.239509700589541E-3</v>
      </c>
      <c r="E11" s="6" cm="1">
        <f t="array" aca="1" ref="E11" ca="1">OFFSET(INDIRECT("'WSCOReductions-Rev5PctSIP'!"&amp;$F$2&amp;"49"),0,MATCH($B$2,'WSCOReductions-Rev5PctSIP'!$AS$46:$BE$46,0))</f>
        <v>-0.1261473320042675</v>
      </c>
      <c r="F11" s="6" cm="1">
        <f t="array" aca="1" ref="F11" ca="1">OFFSET(INDIRECT("'WSCOReductions-Rev5PctSIP'!"&amp;$F$2&amp;"50"),0,MATCH($B$2,'WSCOReductions-Rev5PctSIP'!$AS$46:$BE$46,0))</f>
        <v>-6.8520188363362768E-3</v>
      </c>
      <c r="G11" s="6">
        <f ca="1">SCCRedFacsFull!G11*G$4/SCCRedFacsFull!G$4</f>
        <v>0</v>
      </c>
      <c r="H11" s="6">
        <f ca="1">SCCRedFacsFull!H11*G$4/SCCRedFacsFull!G$4</f>
        <v>0</v>
      </c>
      <c r="I11" s="6">
        <f ca="1">SCCRedFacsFull!I11*I$4/SCCRedFacsFull!I$4</f>
        <v>0</v>
      </c>
      <c r="J11" s="6">
        <f ca="1">SCCRedFacsFull!J11*I$4/SCCRedFacsFull!I$4</f>
        <v>0</v>
      </c>
      <c r="K11" s="6">
        <f ca="1">SCCRedFacsFull!K11*K$4/SCCRedFacsFull!K$4</f>
        <v>-1.4025214839683362E-3</v>
      </c>
      <c r="L11" s="6">
        <f ca="1">SCCRedFacsFull!L11*K$4/SCCRedFacsFull!K$4</f>
        <v>-1.3365379829539073E-3</v>
      </c>
      <c r="M11" s="6">
        <f ca="1">'BACM-R8'!P155*($B$2-$M$3+1)*$M$4/SCCRedFacsFull!$M$4</f>
        <v>1.0059281097513414E-4</v>
      </c>
      <c r="N11" s="6">
        <f ca="1">'BACM-R8'!O155*($B$2-$M$3+1)*$M$4/SCCRedFacsFull!$M$4</f>
        <v>2.0180213586690221E-5</v>
      </c>
      <c r="O11" s="6">
        <f ca="1">SCCRedFacsFull!O11*O$4/SCCRedFacsFull!O$4</f>
        <v>0</v>
      </c>
      <c r="P11" s="6">
        <f ca="1">SCCRedFacsFull!P11*O$4/SCCRedFacsFull!O$4</f>
        <v>0</v>
      </c>
      <c r="Q11" s="6">
        <f ca="1">IFERROR(OFFSET('STF-22'!$E$173,MATCH($B11,'STF-22'!$A$174:$A$191,0),MATCH($B$2,'STF-22'!$F$172:$AD$172,0))*Q$4/SCCRedFacsFull!Q$4,0)</f>
        <v>0</v>
      </c>
      <c r="R11" s="6">
        <f ca="1">IFERROR(OFFSET('STF-22'!$E$173,MATCH($B11,'STF-22'!$A$174:$A$191,0),MATCH($B$2,'STF-22'!$F$172:$AD$172,0)-1)*R$4/SCCRedFacsFull!R$4,0)</f>
        <v>0</v>
      </c>
      <c r="S11" s="6">
        <f ca="1">SCCRedFacsFull!S11*S$4/SCCRedFacsFull!S$4</f>
        <v>0</v>
      </c>
      <c r="T11" s="6">
        <f ca="1">SCCRedFacsFull!T11*S$4/SCCRedFacsFull!S$4</f>
        <v>0</v>
      </c>
      <c r="U11" s="431">
        <f t="shared" ca="1" si="2"/>
        <v>-0.12761333662492302</v>
      </c>
      <c r="V11" s="431">
        <f t="shared" ca="1" si="3"/>
        <v>-8.1773691575026675E-3</v>
      </c>
      <c r="W11" s="872">
        <f t="shared" ca="1" si="4"/>
        <v>0</v>
      </c>
      <c r="X11" s="872">
        <f t="shared" ca="1" si="5"/>
        <v>-5.3426931766898944E-2</v>
      </c>
      <c r="Y11" s="872">
        <f t="shared" ca="1" si="6"/>
        <v>0</v>
      </c>
      <c r="Z11" s="872">
        <f t="shared" ca="1" si="7"/>
        <v>0.35345197929840921</v>
      </c>
      <c r="AA11" s="431">
        <f t="shared" ca="1" si="8"/>
        <v>-0.12761333662492302</v>
      </c>
      <c r="AB11" s="431">
        <f t="shared" ca="1" si="8"/>
        <v>-0.1878582574202281</v>
      </c>
      <c r="AC11" s="431">
        <f t="shared" ca="1" si="9"/>
        <v>-8.1773691575026675E-3</v>
      </c>
      <c r="AD11" s="431">
        <f t="shared" ca="1" si="9"/>
        <v>0.3481649174550796</v>
      </c>
      <c r="AE11" s="450">
        <f t="shared" ca="1" si="0"/>
        <v>-0.13411179126375172</v>
      </c>
      <c r="AF11" s="450">
        <f t="shared" ca="1" si="1"/>
        <v>3.026029753503667E-2</v>
      </c>
    </row>
    <row r="12" spans="1:32" x14ac:dyDescent="0.3">
      <c r="A12" s="2" t="s">
        <v>122</v>
      </c>
      <c r="B12" s="2">
        <v>2104008230</v>
      </c>
      <c r="C12" s="6">
        <f ca="1">INDIRECT("'DevSumOut-"&amp;$B$2&amp;"BSR'!R9")</f>
        <v>5.1564443500691941E-2</v>
      </c>
      <c r="D12" s="6">
        <f ca="1">INDIRECT("'DevSumOut-"&amp;$B$2&amp;"BSR'!P9")</f>
        <v>1.5865982615597522E-3</v>
      </c>
      <c r="E12" s="6" cm="1">
        <f t="array" aca="1" ref="E12" ca="1">OFFSET(INDIRECT("'WSCOReductions-Rev5PctSIP'!"&amp;$F$2&amp;"49"),0,MATCH($B$2,'WSCOReductions-Rev5PctSIP'!$AS$46:$BE$46,0))</f>
        <v>-0.1261473320042675</v>
      </c>
      <c r="F12" s="6" cm="1">
        <f t="array" aca="1" ref="F12" ca="1">OFFSET(INDIRECT("'WSCOReductions-Rev5PctSIP'!"&amp;$F$2&amp;"50"),0,MATCH($B$2,'WSCOReductions-Rev5PctSIP'!$AS$46:$BE$46,0))</f>
        <v>-6.8520188363362768E-3</v>
      </c>
      <c r="G12" s="6">
        <f ca="1">SCCRedFacsFull!G12*G$4/SCCRedFacsFull!G$4</f>
        <v>0</v>
      </c>
      <c r="H12" s="6">
        <f ca="1">SCCRedFacsFull!H12*G$4/SCCRedFacsFull!G$4</f>
        <v>0</v>
      </c>
      <c r="I12" s="6">
        <f ca="1">SCCRedFacsFull!I12*I$4/SCCRedFacsFull!I$4</f>
        <v>0</v>
      </c>
      <c r="J12" s="6">
        <f ca="1">SCCRedFacsFull!J12*I$4/SCCRedFacsFull!I$4</f>
        <v>0</v>
      </c>
      <c r="K12" s="6">
        <f ca="1">SCCRedFacsFull!K12*K$4/SCCRedFacsFull!K$4</f>
        <v>-1.4025214839683353E-3</v>
      </c>
      <c r="L12" s="6">
        <f ca="1">SCCRedFacsFull!L12*K$4/SCCRedFacsFull!K$4</f>
        <v>-1.4479161482000666E-3</v>
      </c>
      <c r="M12" s="6">
        <f ca="1">'BACM-R8'!P156*($B$2-$M$3+1)*$M$4/SCCRedFacsFull!$M$4</f>
        <v>1.1854345398645992E-2</v>
      </c>
      <c r="N12" s="6">
        <f ca="1">'BACM-R8'!O156*($B$2-$M$3+1)*$M$4/SCCRedFacsFull!$M$4</f>
        <v>2.5763122440766954E-3</v>
      </c>
      <c r="O12" s="6">
        <f ca="1">SCCRedFacsFull!O12*O$4/SCCRedFacsFull!O$4</f>
        <v>0</v>
      </c>
      <c r="P12" s="6">
        <f ca="1">SCCRedFacsFull!P12*O$4/SCCRedFacsFull!O$4</f>
        <v>0</v>
      </c>
      <c r="Q12" s="6">
        <f ca="1">IFERROR(OFFSET('STF-22'!$E$173,MATCH($B12,'STF-22'!$A$174:$A$191,0),MATCH($B$2,'STF-22'!$F$172:$AD$172,0))*Q$4/SCCRedFacsFull!Q$4,0)</f>
        <v>0</v>
      </c>
      <c r="R12" s="6">
        <f ca="1">IFERROR(OFFSET('STF-22'!$E$173,MATCH($B12,'STF-22'!$A$174:$A$191,0),MATCH($B$2,'STF-22'!$F$172:$AD$172,0)-1)*R$4/SCCRedFacsFull!R$4,0)</f>
        <v>0</v>
      </c>
      <c r="S12" s="6">
        <f ca="1">SCCRedFacsFull!S12*S$4/SCCRedFacsFull!S$4</f>
        <v>1.9672510559509211E-3</v>
      </c>
      <c r="T12" s="6">
        <f ca="1">SCCRedFacsFull!T12*S$4/SCCRedFacsFull!S$4</f>
        <v>0</v>
      </c>
      <c r="U12" s="431">
        <f t="shared" ca="1" si="2"/>
        <v>-0.11216609251972809</v>
      </c>
      <c r="V12" s="431">
        <f t="shared" ca="1" si="3"/>
        <v>-5.7121351050781755E-3</v>
      </c>
      <c r="W12" s="872">
        <f t="shared" ca="1" si="4"/>
        <v>0</v>
      </c>
      <c r="X12" s="872">
        <f t="shared" ca="1" si="5"/>
        <v>-5.3431429093771632E-2</v>
      </c>
      <c r="Y12" s="872">
        <f t="shared" ca="1" si="6"/>
        <v>0</v>
      </c>
      <c r="Z12" s="872">
        <f t="shared" ca="1" si="7"/>
        <v>0.37812429951939253</v>
      </c>
      <c r="AA12" s="431">
        <f t="shared" ca="1" si="8"/>
        <v>-0.11216609251972809</v>
      </c>
      <c r="AB12" s="431">
        <f t="shared" ca="1" si="8"/>
        <v>-0.17159071623269306</v>
      </c>
      <c r="AC12" s="431">
        <f t="shared" ca="1" si="9"/>
        <v>-5.7121351050781755E-3</v>
      </c>
      <c r="AD12" s="431">
        <f t="shared" ca="1" si="9"/>
        <v>0.37457206149968214</v>
      </c>
      <c r="AE12" s="450">
        <f t="shared" ca="1" si="0"/>
        <v>-0.11857606395848649</v>
      </c>
      <c r="AF12" s="450">
        <f t="shared" ca="1" si="1"/>
        <v>3.5308079858704204E-2</v>
      </c>
    </row>
    <row r="13" spans="1:32" x14ac:dyDescent="0.3">
      <c r="A13" s="2" t="s">
        <v>125</v>
      </c>
      <c r="B13" s="2">
        <v>2104008310</v>
      </c>
      <c r="C13" s="6">
        <f ca="1">INDIRECT("'DevSumOut-"&amp;$B$2&amp;"BSR'!R10")</f>
        <v>0.10913284158075641</v>
      </c>
      <c r="D13" s="6">
        <f ca="1">INDIRECT("'DevSumOut-"&amp;$B$2&amp;"BSR'!P10")</f>
        <v>3.5952092724211189E-3</v>
      </c>
      <c r="E13" s="6" cm="1">
        <f t="array" aca="1" ref="E13" ca="1">OFFSET(INDIRECT("'WSCOReductions-Rev5PctSIP'!"&amp;$F$2&amp;"49"),0,MATCH($B$2,'WSCOReductions-Rev5PctSIP'!$AS$46:$BE$46,0))</f>
        <v>-0.1261473320042675</v>
      </c>
      <c r="F13" s="6" cm="1">
        <f t="array" aca="1" ref="F13" ca="1">OFFSET(INDIRECT("'WSCOReductions-Rev5PctSIP'!"&amp;$F$2&amp;"50"),0,MATCH($B$2,'WSCOReductions-Rev5PctSIP'!$AS$46:$BE$46,0))</f>
        <v>-6.8520188363362768E-3</v>
      </c>
      <c r="G13" s="6">
        <f ca="1">SCCRedFacsFull!G13*G$4/SCCRedFacsFull!G$4</f>
        <v>0</v>
      </c>
      <c r="H13" s="6">
        <f ca="1">SCCRedFacsFull!H13*G$4/SCCRedFacsFull!G$4</f>
        <v>0</v>
      </c>
      <c r="I13" s="6">
        <f ca="1">SCCRedFacsFull!I13*I$4/SCCRedFacsFull!I$4</f>
        <v>0</v>
      </c>
      <c r="J13" s="6">
        <f ca="1">SCCRedFacsFull!J13*I$4/SCCRedFacsFull!I$4</f>
        <v>0</v>
      </c>
      <c r="K13" s="6">
        <f ca="1">SCCRedFacsFull!K13*K$4/SCCRedFacsFull!K$4</f>
        <v>0.05</v>
      </c>
      <c r="L13" s="6">
        <f ca="1">SCCRedFacsFull!L13*K$4/SCCRedFacsFull!K$4</f>
        <v>0.05</v>
      </c>
      <c r="M13" s="6">
        <f ca="1">'BACM-R8'!P157*($B$2-$M$3+1)*$M$4/SCCRedFacsFull!$M$4</f>
        <v>2.5106382978723404E-2</v>
      </c>
      <c r="N13" s="6">
        <f ca="1">'BACM-R8'!O157*($B$2-$M$3+1)*$M$4/SCCRedFacsFull!$M$4</f>
        <v>2.5106382978723408E-2</v>
      </c>
      <c r="O13" s="6">
        <f ca="1">SCCRedFacsFull!O13*O$4/SCCRedFacsFull!O$4</f>
        <v>0</v>
      </c>
      <c r="P13" s="6">
        <f ca="1">SCCRedFacsFull!P13*O$4/SCCRedFacsFull!O$4</f>
        <v>0</v>
      </c>
      <c r="Q13" s="6">
        <f ca="1">IFERROR(OFFSET('STF-22'!$E$173,MATCH($B13,'STF-22'!$A$174:$A$191,0),MATCH($B$2,'STF-22'!$F$172:$AD$172,0))*Q$4/SCCRedFacsFull!Q$4,0)</f>
        <v>0</v>
      </c>
      <c r="R13" s="6">
        <f ca="1">IFERROR(OFFSET('STF-22'!$E$173,MATCH($B13,'STF-22'!$A$174:$A$191,0),MATCH($B$2,'STF-22'!$F$172:$AD$172,0)-1)*R$4/SCCRedFacsFull!R$4,0)</f>
        <v>0</v>
      </c>
      <c r="S13" s="6">
        <f ca="1">SCCRedFacsFull!S13*S$4/SCCRedFacsFull!S$4</f>
        <v>0</v>
      </c>
      <c r="T13" s="6">
        <f ca="1">SCCRedFacsFull!T13*S$4/SCCRedFacsFull!S$4</f>
        <v>0</v>
      </c>
      <c r="U13" s="431">
        <f t="shared" ca="1" si="2"/>
        <v>-4.2980153506675611E-2</v>
      </c>
      <c r="V13" s="431">
        <f t="shared" ca="1" si="3"/>
        <v>6.7505073873896038E-2</v>
      </c>
      <c r="W13" s="872">
        <f t="shared" ca="1" si="4"/>
        <v>-5.3467960262618019E-2</v>
      </c>
      <c r="X13" s="872">
        <f t="shared" ca="1" si="5"/>
        <v>-5.3467960262618019E-2</v>
      </c>
      <c r="Y13" s="872">
        <f t="shared" ca="1" si="6"/>
        <v>0.27943501863545794</v>
      </c>
      <c r="Z13" s="872">
        <f t="shared" ca="1" si="7"/>
        <v>0.27943501863545794</v>
      </c>
      <c r="AA13" s="431">
        <f t="shared" ca="1" si="8"/>
        <v>-9.8746174909069895E-2</v>
      </c>
      <c r="AB13" s="431">
        <f t="shared" ca="1" si="8"/>
        <v>-9.8746174909069895E-2</v>
      </c>
      <c r="AC13" s="431">
        <f t="shared" ca="1" si="9"/>
        <v>0.3280768109334139</v>
      </c>
      <c r="AD13" s="431">
        <f t="shared" ca="1" si="9"/>
        <v>0.3280768109334139</v>
      </c>
      <c r="AE13" s="450">
        <f t="shared" ca="1" si="0"/>
        <v>-6.1806594557338529E-2</v>
      </c>
      <c r="AF13" s="450">
        <f t="shared" ca="1" si="1"/>
        <v>0.15547330836245563</v>
      </c>
    </row>
    <row r="14" spans="1:32" x14ac:dyDescent="0.3">
      <c r="A14" s="2" t="s">
        <v>129</v>
      </c>
      <c r="B14" s="2">
        <v>2104008320</v>
      </c>
      <c r="C14" s="6">
        <f ca="1">INDIRECT("'DevSumOut-"&amp;$B$2&amp;"BSR'!R11")</f>
        <v>0.20092377626678026</v>
      </c>
      <c r="D14" s="6">
        <f ca="1">INDIRECT("'DevSumOut-"&amp;$B$2&amp;"BSR'!P11")</f>
        <v>1.0141102867307182E-2</v>
      </c>
      <c r="E14" s="6" cm="1">
        <f t="array" aca="1" ref="E14" ca="1">OFFSET(INDIRECT("'WSCOReductions-Rev5PctSIP'!"&amp;$F$2&amp;"49"),0,MATCH($B$2,'WSCOReductions-Rev5PctSIP'!$AS$46:$BE$46,0))</f>
        <v>-0.1261473320042675</v>
      </c>
      <c r="F14" s="6" cm="1">
        <f t="array" aca="1" ref="F14" ca="1">OFFSET(INDIRECT("'WSCOReductions-Rev5PctSIP'!"&amp;$F$2&amp;"50"),0,MATCH($B$2,'WSCOReductions-Rev5PctSIP'!$AS$46:$BE$46,0))</f>
        <v>-6.8520188363362768E-3</v>
      </c>
      <c r="G14" s="6">
        <f ca="1">SCCRedFacsFull!G14*G$4/SCCRedFacsFull!G$4</f>
        <v>0</v>
      </c>
      <c r="H14" s="6">
        <f ca="1">SCCRedFacsFull!H14*G$4/SCCRedFacsFull!G$4</f>
        <v>0</v>
      </c>
      <c r="I14" s="6">
        <f ca="1">SCCRedFacsFull!I14*I$4/SCCRedFacsFull!I$4</f>
        <v>0</v>
      </c>
      <c r="J14" s="6">
        <f ca="1">SCCRedFacsFull!J14*I$4/SCCRedFacsFull!I$4</f>
        <v>0</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0</v>
      </c>
      <c r="R14" s="6">
        <f ca="1">IFERROR(OFFSET('STF-22'!$E$173,MATCH($B14,'STF-22'!$A$174:$A$191,0),MATCH($B$2,'STF-22'!$F$172:$AD$172,0)-1)*R$4/SCCRedFacsFull!R$4,0)</f>
        <v>0</v>
      </c>
      <c r="S14" s="6">
        <f ca="1">SCCRedFacsFull!S14*S$4/SCCRedFacsFull!S$4</f>
        <v>0</v>
      </c>
      <c r="T14" s="6">
        <f ca="1">SCCRedFacsFull!T14*S$4/SCCRedFacsFull!S$4</f>
        <v>0</v>
      </c>
      <c r="U14" s="431">
        <f t="shared" ca="1" si="2"/>
        <v>-0.12614733200426742</v>
      </c>
      <c r="V14" s="431">
        <f t="shared" ca="1" si="3"/>
        <v>-6.8520188363363488E-3</v>
      </c>
      <c r="W14" s="872">
        <f t="shared" ca="1" si="4"/>
        <v>0</v>
      </c>
      <c r="X14" s="872">
        <f t="shared" ca="1" si="5"/>
        <v>-5.330687119381583E-2</v>
      </c>
      <c r="Y14" s="872">
        <f t="shared" ca="1" si="6"/>
        <v>0</v>
      </c>
      <c r="Z14" s="872">
        <f t="shared" ca="1" si="7"/>
        <v>0.36578813940890154</v>
      </c>
      <c r="AA14" s="431">
        <f t="shared" ca="1" si="8"/>
        <v>-0.12614733200426742</v>
      </c>
      <c r="AB14" s="431">
        <f t="shared" ca="1" si="8"/>
        <v>-0.18617872277667824</v>
      </c>
      <c r="AC14" s="431">
        <f t="shared" ca="1" si="9"/>
        <v>-6.8520188363363488E-3</v>
      </c>
      <c r="AD14" s="431">
        <f t="shared" ca="1" si="9"/>
        <v>0.36144250779390341</v>
      </c>
      <c r="AE14" s="450">
        <f t="shared" ca="1" si="0"/>
        <v>-0.13262275374423113</v>
      </c>
      <c r="AF14" s="450">
        <f t="shared" ca="1" si="1"/>
        <v>3.2874903258347916E-2</v>
      </c>
    </row>
    <row r="15" spans="1:32" x14ac:dyDescent="0.3">
      <c r="A15" s="2" t="s">
        <v>132</v>
      </c>
      <c r="B15" s="2">
        <v>2104008330</v>
      </c>
      <c r="C15" s="6">
        <f ca="1">INDIRECT("'DevSumOut-"&amp;$B$2&amp;"BSR'!R12")</f>
        <v>0.28537145845144485</v>
      </c>
      <c r="D15" s="6">
        <f ca="1">INDIRECT("'DevSumOut-"&amp;$B$2&amp;"BSR'!P12")</f>
        <v>1.2980823120557634E-2</v>
      </c>
      <c r="E15" s="6" cm="1">
        <f t="array" aca="1" ref="E15" ca="1">OFFSET(INDIRECT("'WSCOReductions-Rev5PctSIP'!"&amp;$F$2&amp;"49"),0,MATCH($B$2,'WSCOReductions-Rev5PctSIP'!$AS$46:$BE$46,0))</f>
        <v>-0.1261473320042675</v>
      </c>
      <c r="F15" s="6" cm="1">
        <f t="array" aca="1" ref="F15" ca="1">OFFSET(INDIRECT("'WSCOReductions-Rev5PctSIP'!"&amp;$F$2&amp;"50"),0,MATCH($B$2,'WSCOReductions-Rev5PctSIP'!$AS$46:$BE$46,0))</f>
        <v>-6.8520188363362768E-3</v>
      </c>
      <c r="G15" s="6">
        <f ca="1">SCCRedFacsFull!G15*G$4/SCCRedFacsFull!G$4</f>
        <v>0</v>
      </c>
      <c r="H15" s="6">
        <f ca="1">SCCRedFacsFull!H15*G$4/SCCRedFacsFull!G$4</f>
        <v>0</v>
      </c>
      <c r="I15" s="6">
        <f ca="1">SCCRedFacsFull!I15*I$4/SCCRedFacsFull!I$4</f>
        <v>0</v>
      </c>
      <c r="J15" s="6">
        <f ca="1">SCCRedFacsFull!J15*I$4/SCCRedFacsFull!I$4</f>
        <v>0</v>
      </c>
      <c r="K15" s="6">
        <f ca="1">SCCRedFacsFull!K15*K$4/SCCRedFacsFull!K$4</f>
        <v>-2.9821523146877906E-3</v>
      </c>
      <c r="L15" s="6">
        <f ca="1">SCCRedFacsFull!L15*K$4/SCCRedFacsFull!K$4</f>
        <v>-3.1072309850416913E-3</v>
      </c>
      <c r="M15" s="6">
        <f ca="1">'BACM-R8'!P159*($B$2-$M$3+1)*$M$4/SCCRedFacsFull!$M$4</f>
        <v>6.2238820197377791E-3</v>
      </c>
      <c r="N15" s="6">
        <f ca="1">'BACM-R8'!O159*($B$2-$M$3+1)*$M$4/SCCRedFacsFull!$M$4</f>
        <v>3.9193089460469498E-4</v>
      </c>
      <c r="O15" s="6">
        <f ca="1">SCCRedFacsFull!O15*O$4/SCCRedFacsFull!O$4</f>
        <v>0</v>
      </c>
      <c r="P15" s="6">
        <f ca="1">SCCRedFacsFull!P15*O$4/SCCRedFacsFull!O$4</f>
        <v>0</v>
      </c>
      <c r="Q15" s="6">
        <f ca="1">IFERROR(OFFSET('STF-22'!$E$173,MATCH($B15,'STF-22'!$A$174:$A$191,0),MATCH($B$2,'STF-22'!$F$172:$AD$172,0))*Q$4/SCCRedFacsFull!Q$4,0)</f>
        <v>0</v>
      </c>
      <c r="R15" s="6">
        <f ca="1">IFERROR(OFFSET('STF-22'!$E$173,MATCH($B15,'STF-22'!$A$174:$A$191,0),MATCH($B$2,'STF-22'!$F$172:$AD$172,0)-1)*R$4/SCCRedFacsFull!R$4,0)</f>
        <v>0</v>
      </c>
      <c r="S15" s="6">
        <f ca="1">SCCRedFacsFull!S15*S$4/SCCRedFacsFull!S$4</f>
        <v>0</v>
      </c>
      <c r="T15" s="6">
        <f ca="1">SCCRedFacsFull!T15*S$4/SCCRedFacsFull!S$4</f>
        <v>0</v>
      </c>
      <c r="U15" s="431">
        <f t="shared" ca="1" si="2"/>
        <v>-0.12247576481602418</v>
      </c>
      <c r="V15" s="431">
        <f t="shared" ca="1" si="3"/>
        <v>-9.5846980497953371E-3</v>
      </c>
      <c r="W15" s="872">
        <f t="shared" ca="1" si="4"/>
        <v>0</v>
      </c>
      <c r="X15" s="872">
        <f t="shared" ca="1" si="5"/>
        <v>-5.3322172057071238E-2</v>
      </c>
      <c r="Y15" s="872">
        <f t="shared" ca="1" si="6"/>
        <v>0</v>
      </c>
      <c r="Z15" s="872">
        <f t="shared" ca="1" si="7"/>
        <v>0.39046045962988485</v>
      </c>
      <c r="AA15" s="431">
        <f t="shared" ca="1" si="8"/>
        <v>-0.12247576481602418</v>
      </c>
      <c r="AB15" s="431">
        <f t="shared" ca="1" si="8"/>
        <v>-0.18232861067743689</v>
      </c>
      <c r="AC15" s="431">
        <f t="shared" ca="1" si="9"/>
        <v>-9.5846980497953371E-3</v>
      </c>
      <c r="AD15" s="431">
        <f t="shared" ca="1" si="9"/>
        <v>0.38461820718602624</v>
      </c>
      <c r="AE15" s="450">
        <f t="shared" ca="1" si="0"/>
        <v>-0.12893192740534423</v>
      </c>
      <c r="AF15" s="450">
        <f t="shared" ca="1" si="1"/>
        <v>3.2936889900721453E-2</v>
      </c>
    </row>
    <row r="16" spans="1:32" x14ac:dyDescent="0.3">
      <c r="A16" s="2" t="s">
        <v>135</v>
      </c>
      <c r="B16" s="2">
        <v>2104008410</v>
      </c>
      <c r="C16" s="6">
        <f ca="1">INDIRECT("'DevSumOut-"&amp;$B$2&amp;"BSR'!R13")</f>
        <v>4.3039835404291476E-3</v>
      </c>
      <c r="D16" s="6">
        <f ca="1">INDIRECT("'DevSumOut-"&amp;$B$2&amp;"BSR'!P13")</f>
        <v>4.6529551788423198E-4</v>
      </c>
      <c r="E16" s="6" cm="1">
        <f t="array" aca="1" ref="E16" ca="1">OFFSET(INDIRECT("'WSCOReductions-Rev5PctSIP'!"&amp;$F$2&amp;"49"),0,MATCH($B$2,'WSCOReductions-Rev5PctSIP'!$AS$46:$BE$46,0))</f>
        <v>-0.1261473320042675</v>
      </c>
      <c r="F16" s="6" cm="1">
        <f t="array" aca="1" ref="F16" ca="1">OFFSET(INDIRECT("'WSCOReductions-Rev5PctSIP'!"&amp;$F$2&amp;"50"),0,MATCH($B$2,'WSCOReductions-Rev5PctSIP'!$AS$46:$BE$46,0))</f>
        <v>-6.8520188363362768E-3</v>
      </c>
      <c r="G16" s="6">
        <f ca="1">SCCRedFacsFull!G16*G$4/SCCRedFacsFull!G$4</f>
        <v>0</v>
      </c>
      <c r="H16" s="6">
        <f ca="1">SCCRedFacsFull!H16*G$4/SCCRedFacsFull!G$4</f>
        <v>0</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v>
      </c>
      <c r="R16" s="6">
        <f ca="1">IFERROR(OFFSET('STF-22'!$E$173,MATCH($B16,'STF-22'!$A$174:$A$191,0),MATCH($B$2,'STF-22'!$F$172:$AD$172,0)-1)*R$4/SCCRedFacsFull!R$4,0)</f>
        <v>0</v>
      </c>
      <c r="S16" s="6">
        <f ca="1">SCCRedFacsFull!S16*S$4/SCCRedFacsFull!S$4</f>
        <v>0</v>
      </c>
      <c r="T16" s="6">
        <f ca="1">SCCRedFacsFull!T16*S$4/SCCRedFacsFull!S$4</f>
        <v>0</v>
      </c>
      <c r="U16" s="431">
        <f t="shared" ca="1" si="2"/>
        <v>-0.12614733200426742</v>
      </c>
      <c r="V16" s="431">
        <f t="shared" ca="1" si="3"/>
        <v>-6.8520188363363488E-3</v>
      </c>
      <c r="W16" s="872">
        <f t="shared" ca="1" si="4"/>
        <v>-5.2936831963252828E-2</v>
      </c>
      <c r="X16" s="872">
        <f t="shared" ca="1" si="5"/>
        <v>-5.2936831963252828E-2</v>
      </c>
      <c r="Y16" s="872">
        <f t="shared" ca="1" si="6"/>
        <v>0.35884463781597553</v>
      </c>
      <c r="Z16" s="872">
        <f t="shared" ca="1" si="7"/>
        <v>0.35884463781597553</v>
      </c>
      <c r="AA16" s="431">
        <f t="shared" ca="1" si="8"/>
        <v>-0.18576200408444277</v>
      </c>
      <c r="AB16" s="431">
        <f t="shared" ca="1" si="8"/>
        <v>-0.18576200408444277</v>
      </c>
      <c r="AC16" s="431">
        <f t="shared" ca="1" si="9"/>
        <v>0.35445142919727257</v>
      </c>
      <c r="AD16" s="431">
        <f t="shared" ca="1" si="9"/>
        <v>0.35445142919727257</v>
      </c>
      <c r="AE16" s="450">
        <f t="shared" ca="1" si="0"/>
        <v>-0.14627306594489661</v>
      </c>
      <c r="AF16" s="450">
        <f t="shared" ca="1" si="1"/>
        <v>0.11512293822082877</v>
      </c>
    </row>
    <row r="17" spans="1:36" x14ac:dyDescent="0.3">
      <c r="A17" s="2" t="s">
        <v>139</v>
      </c>
      <c r="B17" s="2">
        <v>2104008420</v>
      </c>
      <c r="C17" s="6">
        <f ca="1">INDIRECT("'DevSumOut-"&amp;$B$2&amp;"BSR'!R14")</f>
        <v>2.7680277094905753E-2</v>
      </c>
      <c r="D17" s="6">
        <f ca="1">INDIRECT("'DevSumOut-"&amp;$B$2&amp;"BSR'!P14")</f>
        <v>2.9924623886384604E-3</v>
      </c>
      <c r="E17" s="6" cm="1">
        <f t="array" aca="1" ref="E17" ca="1">OFFSET(INDIRECT("'WSCOReductions-Rev5PctSIP'!"&amp;$F$2&amp;"49"),0,MATCH($B$2,'WSCOReductions-Rev5PctSIP'!$AS$46:$BE$46,0))</f>
        <v>-0.1261473320042675</v>
      </c>
      <c r="F17" s="6" cm="1">
        <f t="array" aca="1" ref="F17" ca="1">OFFSET(INDIRECT("'WSCOReductions-Rev5PctSIP'!"&amp;$F$2&amp;"50"),0,MATCH($B$2,'WSCOReductions-Rev5PctSIP'!$AS$46:$BE$46,0))</f>
        <v>-6.8520188363362768E-3</v>
      </c>
      <c r="G17" s="6">
        <f ca="1">SCCRedFacsFull!G17*G$4/SCCRedFacsFull!G$4</f>
        <v>0</v>
      </c>
      <c r="H17" s="6">
        <f ca="1">SCCRedFacsFull!H17*G$4/SCCRedFacsFull!G$4</f>
        <v>0</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v>
      </c>
      <c r="R17" s="6">
        <f ca="1">IFERROR(OFFSET('STF-22'!$E$173,MATCH($B17,'STF-22'!$A$174:$A$191,0),MATCH($B$2,'STF-22'!$F$172:$AD$172,0)-1)*R$4/SCCRedFacsFull!R$4,0)</f>
        <v>0</v>
      </c>
      <c r="S17" s="6">
        <f ca="1">SCCRedFacsFull!S17*S$4/SCCRedFacsFull!S$4</f>
        <v>0</v>
      </c>
      <c r="T17" s="6">
        <f ca="1">SCCRedFacsFull!T17*S$4/SCCRedFacsFull!S$4</f>
        <v>0</v>
      </c>
      <c r="U17" s="431">
        <f t="shared" ca="1" si="2"/>
        <v>-0.12614733200426742</v>
      </c>
      <c r="V17" s="431">
        <f t="shared" ca="1" si="3"/>
        <v>-6.8520188363363488E-3</v>
      </c>
      <c r="W17" s="872">
        <f t="shared" ca="1" si="4"/>
        <v>-5.266007495502778E-2</v>
      </c>
      <c r="X17" s="872">
        <f t="shared" ca="1" si="5"/>
        <v>-5.266007495502778E-2</v>
      </c>
      <c r="Y17" s="872">
        <f t="shared" ca="1" si="6"/>
        <v>0.52089268652318488</v>
      </c>
      <c r="Z17" s="872">
        <f t="shared" ca="1" si="7"/>
        <v>0.52089268652318488</v>
      </c>
      <c r="AA17" s="431">
        <f t="shared" ca="1" si="8"/>
        <v>-0.18545033491801677</v>
      </c>
      <c r="AB17" s="431">
        <f t="shared" ca="1" si="8"/>
        <v>-0.18545033491801677</v>
      </c>
      <c r="AC17" s="431">
        <f t="shared" ca="1" si="9"/>
        <v>0.51760983418661521</v>
      </c>
      <c r="AD17" s="431">
        <f t="shared" ca="1" si="9"/>
        <v>0.51760983418661521</v>
      </c>
      <c r="AE17" s="450">
        <f t="shared" ca="1" si="0"/>
        <v>-0.14616784737198305</v>
      </c>
      <c r="AF17" s="450">
        <f t="shared" ca="1" si="1"/>
        <v>0.1702047248752406</v>
      </c>
    </row>
    <row r="18" spans="1:36" x14ac:dyDescent="0.3">
      <c r="A18" s="2" t="s">
        <v>142</v>
      </c>
      <c r="B18" s="2">
        <v>2104008610</v>
      </c>
      <c r="C18" s="6">
        <f ca="1">INDIRECT("'DevSumOut-"&amp;$B$2&amp;"BSR'!R15")</f>
        <v>4.8993153364049503E-2</v>
      </c>
      <c r="D18" s="6">
        <f ca="1">INDIRECT("'DevSumOut-"&amp;$B$2&amp;"BSR'!P15")</f>
        <v>1.9855075370832447E-3</v>
      </c>
      <c r="E18" s="6" cm="1">
        <f t="array" aca="1" ref="E18" ca="1">OFFSET(INDIRECT("'WSCOReductions-Rev5PctSIP'!"&amp;$F$2&amp;"49"),0,MATCH($B$2,'WSCOReductions-Rev5PctSIP'!$AS$46:$BE$46,0))</f>
        <v>-0.1261473320042675</v>
      </c>
      <c r="F18" s="6" cm="1">
        <f t="array" aca="1" ref="F18" ca="1">OFFSET(INDIRECT("'WSCOReductions-Rev5PctSIP'!"&amp;$F$2&amp;"50"),0,MATCH($B$2,'WSCOReductions-Rev5PctSIP'!$AS$46:$BE$46,0))</f>
        <v>-6.8520188363362768E-3</v>
      </c>
      <c r="G18" s="6">
        <f ca="1">SCCRedFacsFull!G18*G$4/SCCRedFacsFull!G$4</f>
        <v>0</v>
      </c>
      <c r="H18" s="6">
        <f ca="1">SCCRedFacsFull!H18*G$4/SCCRedFacsFull!G$4</f>
        <v>0</v>
      </c>
      <c r="I18" s="6">
        <f ca="1">SCCRedFacsFull!I18*I$4/SCCRedFacsFull!I$4</f>
        <v>0</v>
      </c>
      <c r="J18" s="6">
        <f ca="1">SCCRedFacsFull!J18*I$4/SCCRedFacsFull!I$4</f>
        <v>0</v>
      </c>
      <c r="K18" s="6">
        <f ca="1">SCCRedFacsFull!K18*K$4/SCCRedFacsFull!K$4</f>
        <v>0.05</v>
      </c>
      <c r="L18" s="6">
        <f ca="1">SCCRedFacsFull!L18*K$4/SCCRedFacsFull!K$4</f>
        <v>0.05</v>
      </c>
      <c r="M18" s="6">
        <f ca="1">'BACM-R8'!P162*($B$2-$M$3+1)*$M$4/SCCRedFacsFull!$M$4</f>
        <v>2.5587210584368188E-2</v>
      </c>
      <c r="N18" s="6">
        <f ca="1">'BACM-R8'!O162*($B$2-$M$3+1)*$M$4/SCCRedFacsFull!$M$4</f>
        <v>1.0426670579933317E-2</v>
      </c>
      <c r="O18" s="6">
        <f ca="1">SCCRedFacsFull!O18*O$4/SCCRedFacsFull!O$4</f>
        <v>0</v>
      </c>
      <c r="P18" s="6">
        <f ca="1">SCCRedFacsFull!P18*O$4/SCCRedFacsFull!O$4</f>
        <v>0</v>
      </c>
      <c r="Q18" s="6">
        <f ca="1">IFERROR(OFFSET('STF-22'!$E$173,MATCH($B18,'STF-22'!$A$174:$A$191,0),MATCH($B$2,'STF-22'!$F$172:$AD$172,0))*Q$4/SCCRedFacsFull!Q$4,0)</f>
        <v>0</v>
      </c>
      <c r="R18" s="6">
        <f ca="1">IFERROR(OFFSET('STF-22'!$E$173,MATCH($B18,'STF-22'!$A$174:$A$191,0),MATCH($B$2,'STF-22'!$F$172:$AD$172,0)-1)*R$4/SCCRedFacsFull!R$4,0)</f>
        <v>0</v>
      </c>
      <c r="S18" s="6">
        <f ca="1">SCCRedFacsFull!S18*S$4/SCCRedFacsFull!S$4</f>
        <v>0</v>
      </c>
      <c r="T18" s="6">
        <f ca="1">SCCRedFacsFull!T18*S$4/SCCRedFacsFull!S$4</f>
        <v>0</v>
      </c>
      <c r="U18" s="431">
        <f t="shared" ca="1" si="2"/>
        <v>-4.2465744917687287E-2</v>
      </c>
      <c r="V18" s="431">
        <f t="shared" ca="1" si="3"/>
        <v>5.3463790712470427E-2</v>
      </c>
      <c r="W18" s="872">
        <f t="shared" ca="1" si="4"/>
        <v>-4.9375809789027003E-2</v>
      </c>
      <c r="X18" s="872">
        <f t="shared" ca="1" si="5"/>
        <v>-5.3471499080282703E-2</v>
      </c>
      <c r="Y18" s="872">
        <f t="shared" ca="1" si="6"/>
        <v>0.19537954022137072</v>
      </c>
      <c r="Z18" s="872">
        <f t="shared" ca="1" si="7"/>
        <v>0.21158613802775106</v>
      </c>
      <c r="AA18" s="431">
        <f t="shared" ca="1" si="8"/>
        <v>-9.3938335250319138E-2</v>
      </c>
      <c r="AB18" s="431">
        <f t="shared" ca="1" si="8"/>
        <v>-9.8207951038279617E-2</v>
      </c>
      <c r="AC18" s="431">
        <f t="shared" ca="1" si="9"/>
        <v>0.23839760008594713</v>
      </c>
      <c r="AD18" s="431">
        <f t="shared" ca="1" si="9"/>
        <v>0.2537377317390459</v>
      </c>
      <c r="AE18" s="450">
        <f t="shared" ca="1" si="0"/>
        <v>-6.0303288319845355E-2</v>
      </c>
      <c r="AF18" s="450">
        <f t="shared" ca="1" si="1"/>
        <v>0.1175515863704734</v>
      </c>
    </row>
    <row r="19" spans="1:36" x14ac:dyDescent="0.3">
      <c r="A19" s="2" t="s">
        <v>1489</v>
      </c>
      <c r="B19" s="2">
        <v>2104004000</v>
      </c>
      <c r="C19" s="6">
        <f ca="1">INDIRECT("'DevSumOut-"&amp;$B$2&amp;"BSR'!R16")+INDIRECT("'DevSumOut-"&amp;$B$2&amp;"BSR'!R18")+INDIRECT("'DevSumOut-"&amp;$B$2&amp;"BSR'!R19")</f>
        <v>5.1611211049246757E-2</v>
      </c>
      <c r="D19" s="6">
        <f ca="1">INDIRECT("'DevSumOut-"&amp;$B$2&amp;"BSR'!P16")+INDIRECT("'DevSumOut-"&amp;$B$2&amp;"BSR'!P18")+INDIRECT("'DevSumOut-"&amp;$B$2&amp;"BSR'!P19")</f>
        <v>3.2700319398807767</v>
      </c>
      <c r="E19" s="6" cm="1">
        <f t="array" aca="1" ref="E19" ca="1">OFFSET(INDIRECT("'WSCOReductions-Rev5PctSIP'!"&amp;$F$2&amp;"49"),0,MATCH($B$2,'WSCOReductions-Rev5PctSIP'!$AS$46:$BE$46,0))</f>
        <v>-0.1261473320042675</v>
      </c>
      <c r="F19" s="6" cm="1">
        <f t="array" aca="1" ref="F19" ca="1">OFFSET(INDIRECT("'WSCOReductions-Rev5PctSIP'!"&amp;$F$2&amp;"50"),0,MATCH($B$2,'WSCOReductions-Rev5PctSIP'!$AS$46:$BE$46,0))</f>
        <v>-6.8520188363362768E-3</v>
      </c>
      <c r="G19" s="6">
        <f ca="1">SCCRedFacsFull!G19*G$4/SCCRedFacsFull!G$4</f>
        <v>0</v>
      </c>
      <c r="H19" s="6">
        <f ca="1">SCCRedFacsFull!H19*G$4/SCCRedFacsFull!G$4</f>
        <v>0</v>
      </c>
      <c r="I19" s="6"/>
      <c r="J19" s="6"/>
      <c r="K19" s="6">
        <f ca="1">SCCRedFacsFull!K19*K$4/SCCRedFacsFull!K$4</f>
        <v>-5.3727349869470533E-4</v>
      </c>
      <c r="L19" s="6">
        <f ca="1">SCCRedFacsFull!L19*K$4/SCCRedFacsFull!K$4</f>
        <v>-5.3778856529420856E-4</v>
      </c>
      <c r="M19" s="6">
        <f ca="1">'BACM-R8'!P163*($B$2-$M$3+1)*$M$4/SCCRedFacsFull!$M$4</f>
        <v>0</v>
      </c>
      <c r="N19" s="6">
        <f ca="1">'BACM-R8'!O163*($B$2-$M$3+1)*$M$4/SCCRedFacsFull!$M$4</f>
        <v>0</v>
      </c>
      <c r="O19" s="6">
        <f ca="1">SCCRedFacsFull!O19*O$4/SCCRedFacsFull!O$4</f>
        <v>0</v>
      </c>
      <c r="P19" s="6">
        <f ca="1">SCCRedFacsFull!P19*O$4/SCCRedFacsFull!O$4</f>
        <v>0</v>
      </c>
      <c r="Q19" s="6">
        <f ca="1">IFERROR(OFFSET('STF-22'!$E$173,MATCH($B19,'STF-22'!$A$174:$A$191,0),MATCH($B$2,'STF-22'!$F$172:$AD$172,0))*Q$4/SCCRedFacsFull!Q$4,0)</f>
        <v>0</v>
      </c>
      <c r="R19" s="6">
        <f ca="1">IFERROR(OFFSET('STF-22'!$E$173,MATCH($B19,'STF-22'!$A$174:$A$191,0),MATCH($B$2,'STF-22'!$F$172:$AD$172,0)-1)*R$4/SCCRedFacsFull!R$4,0)</f>
        <v>0</v>
      </c>
      <c r="S19" s="6">
        <f ca="1">SCCRedFacsFull!S19*S$4/SCCRedFacsFull!S$4</f>
        <v>0</v>
      </c>
      <c r="T19" s="6">
        <f ca="1">SCCRedFacsFull!T19*S$4/SCCRedFacsFull!S$4</f>
        <v>0</v>
      </c>
      <c r="U19" s="431">
        <f t="shared" ca="1" si="2"/>
        <v>-0.1267523811213791</v>
      </c>
      <c r="V19" s="431">
        <f t="shared" ca="1" si="3"/>
        <v>-7.3934923390099883E-3</v>
      </c>
      <c r="W19" s="872">
        <f t="shared" ca="1" si="4"/>
        <v>0</v>
      </c>
      <c r="X19" s="872">
        <f t="shared" ca="1" si="5"/>
        <v>0</v>
      </c>
      <c r="Y19" s="872">
        <f t="shared" ca="1" si="6"/>
        <v>0</v>
      </c>
      <c r="Z19" s="872">
        <f t="shared" ca="1" si="7"/>
        <v>0</v>
      </c>
      <c r="AA19" s="431">
        <f t="shared" ca="1" si="8"/>
        <v>-0.1267523811213791</v>
      </c>
      <c r="AB19" s="431">
        <f t="shared" ca="1" si="8"/>
        <v>-0.1267523811213791</v>
      </c>
      <c r="AC19" s="431">
        <f t="shared" ca="1" si="9"/>
        <v>-7.3934923390099883E-3</v>
      </c>
      <c r="AD19" s="431">
        <f t="shared" ca="1" si="9"/>
        <v>-7.3934923390099883E-3</v>
      </c>
      <c r="AE19" s="450">
        <f t="shared" ca="1" si="0"/>
        <v>-0.1267523811213791</v>
      </c>
      <c r="AF19" s="450">
        <f t="shared" ca="1" si="1"/>
        <v>-7.3934923390099883E-3</v>
      </c>
    </row>
    <row r="20" spans="1:36" x14ac:dyDescent="0.3">
      <c r="A20" s="2" t="s">
        <v>166</v>
      </c>
      <c r="B20" s="2">
        <v>2103004001</v>
      </c>
      <c r="C20" s="6">
        <f ca="1">INDIRECT("'DevSumOut-"&amp;$B$2&amp;"BSR'!R17")</f>
        <v>1.2810476337654048E-2</v>
      </c>
      <c r="D20" s="6">
        <f ca="1">INDIRECT("'DevSumOut-"&amp;$B$2&amp;"BSR'!P17")</f>
        <v>0.35696734095575344</v>
      </c>
      <c r="E20" s="6"/>
      <c r="F20" s="6"/>
      <c r="G20" s="6">
        <f ca="1">SCCRedFacsFull!G20*G$4/SCCRedFacsFull!G$4</f>
        <v>0</v>
      </c>
      <c r="H20" s="6">
        <f ca="1">SCCRedFacsFull!H20*G$4/SCCRedFacsFull!G$4</f>
        <v>0</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2"/>
        <v>0</v>
      </c>
      <c r="V20" s="431">
        <f t="shared" ca="1" si="3"/>
        <v>0</v>
      </c>
      <c r="W20" s="872">
        <f t="shared" ca="1" si="4"/>
        <v>0</v>
      </c>
      <c r="X20" s="872">
        <f t="shared" ca="1" si="5"/>
        <v>0</v>
      </c>
      <c r="Y20" s="872">
        <f t="shared" ca="1" si="6"/>
        <v>0</v>
      </c>
      <c r="Z20" s="872">
        <f t="shared" ca="1" si="7"/>
        <v>0</v>
      </c>
      <c r="AA20" s="431">
        <f t="shared" ca="1" si="8"/>
        <v>0</v>
      </c>
      <c r="AB20" s="431">
        <f t="shared" ca="1" si="8"/>
        <v>0</v>
      </c>
      <c r="AC20" s="431">
        <f t="shared" ca="1" si="9"/>
        <v>0</v>
      </c>
      <c r="AD20" s="431">
        <f t="shared" ca="1" si="9"/>
        <v>0</v>
      </c>
      <c r="AE20" s="450">
        <f t="shared" ca="1" si="0"/>
        <v>0</v>
      </c>
      <c r="AF20" s="450">
        <f t="shared" ca="1" si="1"/>
        <v>0</v>
      </c>
    </row>
    <row r="21" spans="1:36" x14ac:dyDescent="0.3">
      <c r="A21" s="2" t="s">
        <v>177</v>
      </c>
      <c r="B21" s="2">
        <v>2104006010</v>
      </c>
      <c r="C21" s="6">
        <f ca="1">INDIRECT("'DevSumOut-"&amp;$B$2&amp;"BSR'!R20")</f>
        <v>6.8710882459894012E-6</v>
      </c>
      <c r="D21" s="6">
        <f ca="1">INDIRECT("'DevSumOut-"&amp;$B$2&amp;"BSR'!P20")</f>
        <v>8.3232111515659261E-5</v>
      </c>
      <c r="E21" s="6" cm="1">
        <f t="array" aca="1" ref="E21" ca="1">OFFSET(INDIRECT("'WSCOReductions-Rev5PctSIP'!"&amp;$F$2&amp;"49"),0,MATCH($B$2,'WSCOReductions-Rev5PctSIP'!$AS$46:$BE$46,0))</f>
        <v>-0.1261473320042675</v>
      </c>
      <c r="F21" s="6" cm="1">
        <f t="array" aca="1" ref="F21" ca="1">OFFSET(INDIRECT("'WSCOReductions-Rev5PctSIP'!"&amp;$F$2&amp;"50"),0,MATCH($B$2,'WSCOReductions-Rev5PctSIP'!$AS$46:$BE$46,0))</f>
        <v>-6.8520188363362768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2"/>
        <v>-0.12614733200426742</v>
      </c>
      <c r="V21" s="431">
        <f t="shared" ca="1" si="3"/>
        <v>-6.8520188363363488E-3</v>
      </c>
      <c r="W21" s="872">
        <f t="shared" ca="1" si="4"/>
        <v>0</v>
      </c>
      <c r="X21" s="872">
        <f t="shared" ca="1" si="5"/>
        <v>0</v>
      </c>
      <c r="Y21" s="872">
        <f t="shared" ca="1" si="6"/>
        <v>0</v>
      </c>
      <c r="Z21" s="872">
        <f t="shared" ca="1" si="7"/>
        <v>0</v>
      </c>
      <c r="AA21" s="431">
        <f t="shared" ca="1" si="8"/>
        <v>-0.12614733200426742</v>
      </c>
      <c r="AB21" s="431">
        <f t="shared" ca="1" si="8"/>
        <v>-0.12614733200426742</v>
      </c>
      <c r="AC21" s="431">
        <f t="shared" ca="1" si="9"/>
        <v>-6.8520188363363488E-3</v>
      </c>
      <c r="AD21" s="431">
        <f t="shared" ca="1" si="9"/>
        <v>-6.8520188363363488E-3</v>
      </c>
      <c r="AE21" s="450">
        <f t="shared" ca="1" si="0"/>
        <v>-0.12614733200426739</v>
      </c>
      <c r="AF21" s="450">
        <f t="shared" ca="1" si="1"/>
        <v>-6.8520188363363488E-3</v>
      </c>
    </row>
    <row r="22" spans="1:36" x14ac:dyDescent="0.3">
      <c r="A22" s="2" t="s">
        <v>181</v>
      </c>
      <c r="B22" s="2">
        <v>2103006000</v>
      </c>
      <c r="C22" s="6">
        <f ca="1">INDIRECT("'DevSumOut-"&amp;$B$2&amp;"BSR'!R21")</f>
        <v>1.3576666409266396E-2</v>
      </c>
      <c r="D22" s="6">
        <f ca="1">INDIRECT("'DevSumOut-"&amp;$B$2&amp;"BSR'!P21")</f>
        <v>1.0718420849420852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2"/>
        <v>0</v>
      </c>
      <c r="V22" s="431">
        <f t="shared" ca="1" si="3"/>
        <v>0</v>
      </c>
      <c r="W22" s="872">
        <f t="shared" ca="1" si="4"/>
        <v>0</v>
      </c>
      <c r="X22" s="872">
        <f t="shared" ca="1" si="5"/>
        <v>0</v>
      </c>
      <c r="Y22" s="872">
        <f t="shared" ca="1" si="6"/>
        <v>0</v>
      </c>
      <c r="Z22" s="872">
        <f t="shared" ca="1" si="7"/>
        <v>0</v>
      </c>
      <c r="AA22" s="431">
        <f t="shared" ca="1" si="8"/>
        <v>0</v>
      </c>
      <c r="AB22" s="431">
        <f t="shared" ca="1" si="8"/>
        <v>0</v>
      </c>
      <c r="AC22" s="431">
        <f t="shared" ca="1" si="9"/>
        <v>0</v>
      </c>
      <c r="AD22" s="431">
        <f t="shared" ca="1" si="9"/>
        <v>0</v>
      </c>
      <c r="AE22" s="450">
        <f t="shared" ca="1" si="0"/>
        <v>0</v>
      </c>
      <c r="AF22" s="450">
        <f t="shared" ca="1" si="1"/>
        <v>0</v>
      </c>
    </row>
    <row r="23" spans="1:36" x14ac:dyDescent="0.3">
      <c r="A23" s="2" t="s">
        <v>183</v>
      </c>
      <c r="B23" s="2">
        <v>2104002000</v>
      </c>
      <c r="C23" s="6">
        <f ca="1">INDIRECT("'DevSumOut-"&amp;$B$2&amp;"BSR'!R22")</f>
        <v>1.6787038059564072E-3</v>
      </c>
      <c r="D23" s="6">
        <f ca="1">INDIRECT("'DevSumOut-"&amp;$B$2&amp;"BSR'!P22")</f>
        <v>1.9539355939167183E-3</v>
      </c>
      <c r="E23" s="6" cm="1">
        <f t="array" aca="1" ref="E23" ca="1">OFFSET(INDIRECT("'WSCOReductions-Rev5PctSIP'!"&amp;$F$2&amp;"49"),0,MATCH($B$2,'WSCOReductions-Rev5PctSIP'!$AS$46:$BE$46,0))</f>
        <v>-0.1261473320042675</v>
      </c>
      <c r="F23" s="6" cm="1">
        <f t="array" aca="1" ref="F23" ca="1">OFFSET(INDIRECT("'WSCOReductions-Rev5PctSIP'!"&amp;$F$2&amp;"50"),0,MATCH($B$2,'WSCOReductions-Rev5PctSIP'!$AS$46:$BE$46,0))</f>
        <v>-6.8520188363362768E-3</v>
      </c>
      <c r="G23" s="6">
        <f ca="1">SCCRedFacsFull!G23*G$4/SCCRedFacsFull!G$4</f>
        <v>0</v>
      </c>
      <c r="H23" s="6">
        <f ca="1">SCCRedFacsFull!H23*G$4/SCCRedFacsFull!G$4</f>
        <v>0</v>
      </c>
      <c r="I23" s="6"/>
      <c r="J23" s="6"/>
      <c r="K23" s="6">
        <f ca="1">SCCRedFacsFull!K23*K$4/SCCRedFacsFull!K$4</f>
        <v>0.05</v>
      </c>
      <c r="L23" s="6">
        <f ca="1">SCCRedFacsFull!L23*K$4/SCCRedFacsFull!K$4</f>
        <v>0.05</v>
      </c>
      <c r="M23" s="6">
        <f ca="1">'BACM-R8'!P167*($B$2-$M$3+1)*$M$4/SCCRedFacsFull!$M$4</f>
        <v>0</v>
      </c>
      <c r="N23" s="6">
        <f ca="1">'BACM-R8'!O167*($B$2-$M$3+1)*$M$4/SCCRedFacsFull!$M$4</f>
        <v>0</v>
      </c>
      <c r="O23" s="6">
        <f ca="1">SCCRedFacsFull!O23*O$4/SCCRedFacsFull!O$4</f>
        <v>0</v>
      </c>
      <c r="P23" s="6">
        <f ca="1">SCCRedFacsFull!P23*O$4/SCCRedFacsFull!O$4</f>
        <v>0</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2"/>
        <v>-6.9839965404054016E-2</v>
      </c>
      <c r="V23" s="431">
        <f t="shared" ca="1" si="3"/>
        <v>4.3490582105480513E-2</v>
      </c>
      <c r="W23" s="872">
        <f t="shared" ca="1" si="4"/>
        <v>-5.3814467439430191E-2</v>
      </c>
      <c r="X23" s="872">
        <f t="shared" ca="1" si="5"/>
        <v>-5.3814467439430191E-2</v>
      </c>
      <c r="Y23" s="872">
        <f t="shared" ca="1" si="6"/>
        <v>-4.3977109518034019E-2</v>
      </c>
      <c r="Z23" s="872">
        <f t="shared" ca="1" si="7"/>
        <v>-4.3977109518034019E-2</v>
      </c>
      <c r="AA23" s="431">
        <f t="shared" ca="1" si="8"/>
        <v>-0.12741283338769183</v>
      </c>
      <c r="AB23" s="431">
        <f t="shared" ca="1" si="8"/>
        <v>-0.12741283338769183</v>
      </c>
      <c r="AC23" s="431">
        <f t="shared" ca="1" si="9"/>
        <v>1.4260626797021336E-3</v>
      </c>
      <c r="AD23" s="431">
        <f t="shared" ca="1" si="9"/>
        <v>1.4260626797021336E-3</v>
      </c>
      <c r="AE23" s="450">
        <f t="shared" ca="1" si="0"/>
        <v>-8.9276392424559023E-2</v>
      </c>
      <c r="AF23" s="450">
        <f t="shared" ca="1" si="1"/>
        <v>2.9289726900488589E-2</v>
      </c>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2"/>
        <v>0</v>
      </c>
      <c r="V24" s="431">
        <f t="shared" ca="1" si="3"/>
        <v>0</v>
      </c>
      <c r="W24" s="872">
        <f t="shared" ca="1" si="4"/>
        <v>-5.3814467439430191E-2</v>
      </c>
      <c r="X24" s="872">
        <f t="shared" ca="1" si="5"/>
        <v>-5.3814467439430191E-2</v>
      </c>
      <c r="Y24" s="872">
        <f t="shared" ca="1" si="6"/>
        <v>-4.3977109518034019E-2</v>
      </c>
      <c r="Z24" s="872">
        <f t="shared" ca="1" si="7"/>
        <v>-4.3977109518034019E-2</v>
      </c>
      <c r="AA24" s="431">
        <f t="shared" ca="1" si="8"/>
        <v>-5.3814467439430302E-2</v>
      </c>
      <c r="AB24" s="431">
        <f t="shared" ca="1" si="8"/>
        <v>-5.3814467439430302E-2</v>
      </c>
      <c r="AC24" s="431">
        <f t="shared" ca="1" si="9"/>
        <v>-4.397710951803413E-2</v>
      </c>
      <c r="AD24" s="431">
        <f t="shared" ca="1" si="9"/>
        <v>-4.397710951803413E-2</v>
      </c>
      <c r="AE24" s="450">
        <f t="shared" ca="1" si="0"/>
        <v>-1.816760230411122E-2</v>
      </c>
      <c r="AF24" s="450">
        <f t="shared" ca="1" si="1"/>
        <v>-1.4846539866017232E-2</v>
      </c>
    </row>
    <row r="25" spans="1:36" x14ac:dyDescent="0.3">
      <c r="A25" s="2" t="s">
        <v>279</v>
      </c>
      <c r="B25" s="2">
        <v>2103008000</v>
      </c>
      <c r="C25" s="6">
        <f ca="1">INDIRECT("'DevSumOut-"&amp;$B$2&amp;"BSR'!R24")</f>
        <v>2.5373919135905626E-4</v>
      </c>
      <c r="D25" s="6">
        <f ca="1">INDIRECT("'DevSumOut-"&amp;$B$2&amp;"BSR'!P24")</f>
        <v>7.422081935981108E-6</v>
      </c>
      <c r="E25" s="6"/>
      <c r="F25" s="6"/>
      <c r="G25" s="6">
        <f ca="1">SCCRedFacsFull!G25*G$4/SCCRedFacsFull!G$4</f>
        <v>0</v>
      </c>
      <c r="H25" s="6">
        <f ca="1">SCCRedFacsFull!H25*G$4/SCCRedFacsFull!G$4</f>
        <v>0</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2"/>
        <v>0</v>
      </c>
      <c r="V25" s="431">
        <f t="shared" ca="1" si="3"/>
        <v>0</v>
      </c>
      <c r="W25" s="872">
        <f t="shared" ca="1" si="4"/>
        <v>-5.3663330514868712E-2</v>
      </c>
      <c r="X25" s="872">
        <f t="shared" ca="1" si="5"/>
        <v>-5.3663330514868712E-2</v>
      </c>
      <c r="Y25" s="872">
        <f t="shared" ca="1" si="6"/>
        <v>0.36542944375672715</v>
      </c>
      <c r="Z25" s="872">
        <f t="shared" ca="1" si="7"/>
        <v>0.36542944375672715</v>
      </c>
      <c r="AA25" s="431">
        <f t="shared" ca="1" si="8"/>
        <v>-5.3663330514868601E-2</v>
      </c>
      <c r="AB25" s="431">
        <f t="shared" ca="1" si="8"/>
        <v>-5.3663330514868601E-2</v>
      </c>
      <c r="AC25" s="431">
        <f t="shared" ca="1" si="9"/>
        <v>0.36542944375672715</v>
      </c>
      <c r="AD25" s="431">
        <f t="shared" ca="1" si="9"/>
        <v>0.36542944375672715</v>
      </c>
      <c r="AE25" s="450">
        <f t="shared" ca="1" si="0"/>
        <v>-1.8116578933081974E-2</v>
      </c>
      <c r="AF25" s="450">
        <f t="shared" ca="1" si="1"/>
        <v>0.12336788080003118</v>
      </c>
    </row>
    <row r="26" spans="1:36" ht="15" thickBot="1" x14ac:dyDescent="0.35">
      <c r="A26" s="7" t="s">
        <v>188</v>
      </c>
      <c r="B26" s="7">
        <v>2102012000</v>
      </c>
      <c r="C26" s="510">
        <f ca="1">INDIRECT("'DevSumOut-"&amp;$B$2&amp;"BSR'!R25")</f>
        <v>2.6089203443762409E-3</v>
      </c>
      <c r="D26" s="510">
        <f ca="1">INDIRECT("'DevSumOut-"&amp;$B$2&amp;"BSR'!P25")</f>
        <v>1.8531122266994816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2"/>
        <v>0</v>
      </c>
      <c r="V26" s="583">
        <f t="shared" ca="1" si="3"/>
        <v>0</v>
      </c>
      <c r="W26" s="873">
        <f t="shared" ca="1" si="4"/>
        <v>-4.9110807509278875E-2</v>
      </c>
      <c r="X26" s="873">
        <f t="shared" ca="1" si="5"/>
        <v>-4.9110807509278875E-2</v>
      </c>
      <c r="Y26" s="873">
        <f t="shared" ca="1" si="6"/>
        <v>-1.0718206391782892E-2</v>
      </c>
      <c r="Z26" s="873">
        <f t="shared" ca="1" si="7"/>
        <v>-1.0718206391782892E-2</v>
      </c>
      <c r="AA26" s="583">
        <f t="shared" ca="1" si="8"/>
        <v>-4.9110807509278764E-2</v>
      </c>
      <c r="AB26" s="583">
        <f t="shared" ca="1" si="8"/>
        <v>-4.9110807509278764E-2</v>
      </c>
      <c r="AC26" s="583">
        <f t="shared" ca="1" si="9"/>
        <v>-1.0718206391783003E-2</v>
      </c>
      <c r="AD26" s="583">
        <f t="shared" ca="1" si="9"/>
        <v>-1.0718206391783003E-2</v>
      </c>
      <c r="AE26" s="584">
        <f t="shared" ca="1" si="0"/>
        <v>-1.6579660862881537E-2</v>
      </c>
      <c r="AF26" s="584">
        <f t="shared" ca="1" si="1"/>
        <v>-3.6184342316211517E-3</v>
      </c>
    </row>
    <row r="27" spans="1:36" ht="15" thickTop="1" x14ac:dyDescent="0.3">
      <c r="A27" s="15"/>
      <c r="B27" s="246" t="s">
        <v>1620</v>
      </c>
      <c r="C27" s="380">
        <f ca="1">INDIRECT("'DevSumOut-"&amp;$B$2&amp;"BSR'!R26")</f>
        <v>1.6044066386902414</v>
      </c>
      <c r="D27" s="380">
        <f ca="1">INDIRECT("'DevSumOut-"&amp;$B$2&amp;"BSR'!P26")</f>
        <v>3.6927306933331332</v>
      </c>
      <c r="E27" s="380">
        <f ca="1">$C27-E28</f>
        <v>1.8030757939133712</v>
      </c>
      <c r="F27" s="380">
        <f ca="1">$D27-F28</f>
        <v>3.715450969963364</v>
      </c>
      <c r="G27" s="380">
        <f ca="1">$C27-G28</f>
        <v>1.6044066386902414</v>
      </c>
      <c r="H27" s="380">
        <f ca="1">$D27-H28</f>
        <v>3.6927306933331332</v>
      </c>
      <c r="I27" s="380">
        <f ca="1">$C27-I28</f>
        <v>1.6044066386902414</v>
      </c>
      <c r="J27" s="380">
        <f ca="1">$D27-J28</f>
        <v>3.6927306933331332</v>
      </c>
      <c r="K27" s="380">
        <f ca="1">$C27-K28</f>
        <v>1.5595973383603241</v>
      </c>
      <c r="L27" s="380">
        <f ca="1">$D27-L28</f>
        <v>3.6937170428746788</v>
      </c>
      <c r="M27" s="380">
        <f ca="1">$C27-M28</f>
        <v>1.584073393927355</v>
      </c>
      <c r="N27" s="380">
        <f ca="1">$D27-N28</f>
        <v>3.6924479050831018</v>
      </c>
      <c r="O27" s="380">
        <f ca="1">$C27-O28</f>
        <v>1.6044066386902414</v>
      </c>
      <c r="P27" s="380">
        <f ca="1">$D27-P28</f>
        <v>3.6927306933331332</v>
      </c>
      <c r="Q27" s="380">
        <f ca="1">$C27-Q28</f>
        <v>1.6044066386902414</v>
      </c>
      <c r="R27" s="380">
        <f ca="1">$D27-R28</f>
        <v>3.6927306933331332</v>
      </c>
      <c r="S27" s="380">
        <f ca="1">$C27-S28</f>
        <v>1.6043051984843151</v>
      </c>
      <c r="T27" s="380">
        <f ca="1">$D27-T28</f>
        <v>3.6927306933331332</v>
      </c>
      <c r="U27" s="380">
        <f ca="1">$C27-U28</f>
        <v>1.7306059873489197</v>
      </c>
      <c r="V27" s="380">
        <f ca="1">$D27-V28</f>
        <v>3.7161731032962511</v>
      </c>
      <c r="W27" s="380">
        <f ca="1">$C27-W28</f>
        <v>1.6163938430394111</v>
      </c>
      <c r="X27" s="380">
        <f ca="1">$C27-X28</f>
        <v>1.686031420302565</v>
      </c>
      <c r="Y27" s="380">
        <f ca="1">$D27-Y28</f>
        <v>3.6898226681659341</v>
      </c>
      <c r="Z27" s="380">
        <f ca="1">$D27-Z28</f>
        <v>3.6800619057085955</v>
      </c>
      <c r="AA27" s="380">
        <f ca="1">$C27-AA28</f>
        <v>1.7432395700368963</v>
      </c>
      <c r="AB27" s="380">
        <f ca="1">$C27-AB28</f>
        <v>1.8186221322700413</v>
      </c>
      <c r="AC27" s="380">
        <f ca="1">$D27-AC28</f>
        <v>3.7133439488624496</v>
      </c>
      <c r="AD27" s="380">
        <f ca="1">$D27-AD28</f>
        <v>3.7034985872461377</v>
      </c>
      <c r="AE27" s="623">
        <f ca="1">$C27-AE28</f>
        <v>1.7430023574252862</v>
      </c>
      <c r="AF27" s="623">
        <f ca="1">$D27-AF28</f>
        <v>3.7141559970728371</v>
      </c>
    </row>
    <row r="28" spans="1:36" x14ac:dyDescent="0.3">
      <c r="B28" s="246" t="s">
        <v>1618</v>
      </c>
      <c r="E28" s="380">
        <f ca="1">SUMPRODUCT($C9:$C26,E9:E26)</f>
        <v>-0.19866915522312981</v>
      </c>
      <c r="F28" s="380">
        <f ca="1">SUMPRODUCT($D9:$D26,F9:F26)</f>
        <v>-2.2720276630230712E-2</v>
      </c>
      <c r="G28" s="380">
        <f ca="1">SUMPRODUCT($C9:$C26,G9:G26)</f>
        <v>0</v>
      </c>
      <c r="H28" s="380">
        <f ca="1">SUMPRODUCT($D9:$D26,H9:H26)</f>
        <v>0</v>
      </c>
      <c r="I28" s="380">
        <f ca="1">SUMPRODUCT($C9:$C26,I9:I26)</f>
        <v>0</v>
      </c>
      <c r="J28" s="380">
        <f ca="1">SUMPRODUCT($D9:$D26,J9:J26)</f>
        <v>0</v>
      </c>
      <c r="K28" s="380">
        <f ca="1">SUMPRODUCT($C9:$C26,K9:K26)</f>
        <v>4.4809300329917333E-2</v>
      </c>
      <c r="L28" s="380">
        <f ca="1">SUMPRODUCT($D9:$D26,L9:L26)</f>
        <v>-9.8634954154547955E-4</v>
      </c>
      <c r="M28" s="380">
        <f ca="1">SUMPRODUCT($C9:$C26,M9:M26)</f>
        <v>2.033324476288639E-2</v>
      </c>
      <c r="N28" s="380">
        <f ca="1">SUMPRODUCT($D9:$D26,N9:N26)</f>
        <v>2.827882500311978E-4</v>
      </c>
      <c r="O28" s="380">
        <f ca="1">SUMPRODUCT($C9:$C26,O9:O26)</f>
        <v>0</v>
      </c>
      <c r="P28" s="380">
        <f ca="1">SUMPRODUCT($D9:$D26,P9:P26)</f>
        <v>0</v>
      </c>
      <c r="Q28" s="380">
        <f ca="1">SUMPRODUCT($C9:$C26,Q9:Q26)</f>
        <v>0</v>
      </c>
      <c r="R28" s="380">
        <f ca="1">SUMPRODUCT($D9:$D26,R9:R26)</f>
        <v>0</v>
      </c>
      <c r="S28" s="380">
        <f ca="1">SUMPRODUCT($C9:$C26,S9:S26)</f>
        <v>1.0144020592625783E-4</v>
      </c>
      <c r="T28" s="380">
        <f ca="1">SUMPRODUCT($D9:$D26,T9:T26)</f>
        <v>0</v>
      </c>
      <c r="U28" s="380">
        <f ca="1">SUMPRODUCT($C9:$C26,U9:U26)</f>
        <v>-0.12619934865867843</v>
      </c>
      <c r="V28" s="380">
        <f ca="1">SUMPRODUCT($D9:$D26,V9:V26)</f>
        <v>-2.3442409963117652E-2</v>
      </c>
      <c r="W28" s="380">
        <f ca="1">SUMPRODUCT($C9:$C26,W9:W26)</f>
        <v>-1.1987204349169686E-2</v>
      </c>
      <c r="X28" s="380">
        <f ca="1">SUMPRODUCT($C9:$C26,X9:X26)</f>
        <v>-8.1624781612323588E-2</v>
      </c>
      <c r="Y28" s="380">
        <f ca="1">SUMPRODUCT($D9:$D26,Y9:Y26)</f>
        <v>2.9080251671990578E-3</v>
      </c>
      <c r="Z28" s="380">
        <f ca="1">SUMPRODUCT($D9:$D26,Z9:Z26)</f>
        <v>1.2668787624537598E-2</v>
      </c>
      <c r="AA28" s="380">
        <f ca="1">SUMPRODUCT($C9:$C26,AA9:AA26)</f>
        <v>-0.13883293134665498</v>
      </c>
      <c r="AB28" s="380">
        <f ca="1">SUMPRODUCT($C9:$C26,AB9:AB26)</f>
        <v>-0.21421549357979994</v>
      </c>
      <c r="AC28" s="380">
        <f ca="1">SUMPRODUCT($D9:$D26,AC9:AC26)</f>
        <v>-2.0613255529316334E-2</v>
      </c>
      <c r="AD28" s="380">
        <f ca="1">SUMPRODUCT($D9:$D26,AD9:AD26)</f>
        <v>-1.0767893913004662E-2</v>
      </c>
      <c r="AE28" s="380">
        <f ca="1">SUMPRODUCT($C9:$C26,AE9:AE26)</f>
        <v>-0.13859571873504492</v>
      </c>
      <c r="AF28" s="380">
        <f ca="1">SUMPRODUCT($D9:$D26,AF9:AF26)</f>
        <v>-2.1425303739703708E-2</v>
      </c>
    </row>
    <row r="29" spans="1:36" x14ac:dyDescent="0.3">
      <c r="E29" s="544">
        <f ca="1">E28/$C27</f>
        <v>-0.12382718347844381</v>
      </c>
      <c r="F29" s="575">
        <f ca="1">F28/$D27</f>
        <v>-6.1527033832307256E-3</v>
      </c>
      <c r="G29" s="544">
        <f ca="1">G28/$C27</f>
        <v>0</v>
      </c>
      <c r="H29" s="575">
        <f ca="1">H28/$D27</f>
        <v>0</v>
      </c>
      <c r="I29" s="544">
        <f ca="1">I28/$C27</f>
        <v>0</v>
      </c>
      <c r="J29" s="575">
        <f ca="1">J28/$D27</f>
        <v>0</v>
      </c>
      <c r="K29" s="544">
        <f ca="1">K28/$C27</f>
        <v>2.792889237013968E-2</v>
      </c>
      <c r="L29" s="575">
        <f ca="1">L28/$D27</f>
        <v>-2.6710573379375808E-4</v>
      </c>
      <c r="M29" s="544">
        <f ca="1">M28/$C27</f>
        <v>1.2673373615236004E-2</v>
      </c>
      <c r="N29" s="575">
        <f ca="1">N28/$D27</f>
        <v>7.6579711199017172E-5</v>
      </c>
      <c r="O29" s="544">
        <f ca="1">O28/$C27</f>
        <v>0</v>
      </c>
      <c r="P29" s="575">
        <f ca="1">P28/$D27</f>
        <v>0</v>
      </c>
      <c r="Q29" s="544">
        <f ca="1">Q28/$C27</f>
        <v>0</v>
      </c>
      <c r="R29" s="575">
        <f ca="1">R28/$D27</f>
        <v>0</v>
      </c>
      <c r="S29" s="544">
        <f ca="1">S28/$C27</f>
        <v>6.3225994881864004E-5</v>
      </c>
      <c r="T29" s="575">
        <f ca="1">T28/$D27</f>
        <v>0</v>
      </c>
      <c r="U29" s="544">
        <f ca="1">U28/$C27</f>
        <v>-7.8657957163341938E-2</v>
      </c>
      <c r="V29" s="575">
        <f ca="1">V28/$D27</f>
        <v>-6.3482587575207283E-3</v>
      </c>
      <c r="W29" s="1027">
        <f ca="1">(W28*$AF$4+X28*$AF$5)/SUM($AF$3:$AF$5)</f>
        <v>-1.155845889650082E-2</v>
      </c>
      <c r="X29" s="1027"/>
      <c r="Y29" s="1027">
        <f ca="1">(Y28*$AF$4+Z28*$AF$5)/SUM($AF$3:$AF$5)</f>
        <v>2.0346072661001986E-3</v>
      </c>
      <c r="Z29" s="1027"/>
      <c r="AA29" s="544">
        <f ca="1">AA28/$C27</f>
        <v>-8.6532259340432141E-2</v>
      </c>
      <c r="AB29" s="544">
        <f ca="1">AB28/$C27</f>
        <v>-0.13351695786716197</v>
      </c>
      <c r="AC29" s="575">
        <f ca="1">AC28/$D27</f>
        <v>-5.5821172030041527E-3</v>
      </c>
      <c r="AD29" s="575">
        <f ca="1">AD28/$D27</f>
        <v>-2.9159705397539685E-3</v>
      </c>
      <c r="AE29" s="544">
        <f ca="1">AE28/$C27</f>
        <v>-8.6384408661003581E-2</v>
      </c>
      <c r="AF29" s="575">
        <f ca="1">AF28/$D27</f>
        <v>-5.8020217337768536E-3</v>
      </c>
      <c r="AG29" s="6"/>
      <c r="AH29" s="6"/>
      <c r="AJ29" s="6"/>
    </row>
    <row r="30" spans="1:36" x14ac:dyDescent="0.3">
      <c r="B30" s="246" t="s">
        <v>1619</v>
      </c>
      <c r="E30" s="380">
        <f ca="1">E28*($U28/$U30)</f>
        <v>-0.18790995733364921</v>
      </c>
      <c r="F30" s="380">
        <f ca="1">F28*($V28/$V30)</f>
        <v>-2.2738290839472788E-2</v>
      </c>
      <c r="G30" s="380">
        <f ca="1">G28*($U28/$U30)</f>
        <v>0</v>
      </c>
      <c r="H30" s="380">
        <f ca="1">H28*($V28/$V30)</f>
        <v>0</v>
      </c>
      <c r="I30" s="380">
        <f ca="1">I28*($U28/$U30)</f>
        <v>0</v>
      </c>
      <c r="J30" s="380">
        <f ca="1">J28*($V28/$V30)</f>
        <v>0</v>
      </c>
      <c r="K30" s="380">
        <f ca="1">K28*($U28/$U30)</f>
        <v>4.2382591820499867E-2</v>
      </c>
      <c r="L30" s="380">
        <f ca="1">L28*($V28/$V30)</f>
        <v>-9.8713158779062003E-4</v>
      </c>
      <c r="M30" s="380">
        <f ca="1">M28*($U28/$U30)</f>
        <v>1.9232070280650156E-2</v>
      </c>
      <c r="N30" s="380">
        <f ca="1">N28*($V28/$V30)</f>
        <v>2.8301246414576031E-4</v>
      </c>
      <c r="O30" s="380">
        <f ca="1">O28*($U28/$U30)</f>
        <v>0</v>
      </c>
      <c r="P30" s="380">
        <f ca="1">P28*($V28/$V30)</f>
        <v>0</v>
      </c>
      <c r="Q30" s="380">
        <f ca="1">Q28*($U28/$U30)</f>
        <v>0</v>
      </c>
      <c r="R30" s="380">
        <f ca="1">R28*($V28/$V30)</f>
        <v>0</v>
      </c>
      <c r="S30" s="380">
        <f ca="1">S28*($U28/$U30)</f>
        <v>9.5946573820738097E-5</v>
      </c>
      <c r="T30" s="380">
        <f ca="1">T28*($V28/$V30)</f>
        <v>0</v>
      </c>
      <c r="U30" s="380">
        <f ca="1">SUM($E28,$G28,$I28,$K28,$M28,$O28,$Q28,$S28)</f>
        <v>-0.13342516992439982</v>
      </c>
      <c r="V30" s="380">
        <f ca="1">SUM($F28,$H28,$J28,$L28,$N28,$P28,$R28,$T28)</f>
        <v>-2.3423837921744996E-2</v>
      </c>
      <c r="W30" s="380">
        <f ca="1">AA28-$U28</f>
        <v>-1.2633582687976541E-2</v>
      </c>
      <c r="X30" s="380">
        <f ca="1">AB28-$U28</f>
        <v>-8.8016144921121503E-2</v>
      </c>
      <c r="Y30" s="380">
        <f ca="1">AC28-$V28</f>
        <v>2.8291544338013182E-3</v>
      </c>
      <c r="Z30" s="380">
        <f ca="1">AD28-$V28</f>
        <v>1.267451605011299E-2</v>
      </c>
      <c r="AA30" s="380">
        <f ca="1">SUM($E28,$G28,$I28,$K28,$M28,$O28,$Q28,$S28,W28)</f>
        <v>-0.14541237427356951</v>
      </c>
      <c r="AB30" s="380">
        <f ca="1">SUM($E28,$G28,$I28,$K28,$M28,$O28,$Q28,$S28,X28)</f>
        <v>-0.2150499515367234</v>
      </c>
      <c r="AC30" s="380">
        <f ca="1">SUM($F28,$H28,$J28,$L28,$N28,$P28,$R28,$T28,Y28)</f>
        <v>-2.0515812754545937E-2</v>
      </c>
      <c r="AD30" s="380">
        <f ca="1">SUM($F28,$H28,$J28,$L28,$N28,$P28,$R28,$T28,Z28)</f>
        <v>-1.0755050297207398E-2</v>
      </c>
    </row>
    <row r="31" spans="1:36" x14ac:dyDescent="0.3">
      <c r="U31" s="544">
        <f ca="1">U30/$C27</f>
        <v>-8.3161691498186252E-2</v>
      </c>
      <c r="V31" s="544">
        <f ca="1">V30/$C27</f>
        <v>-1.4599688979638644E-2</v>
      </c>
      <c r="W31" s="1028" t="s">
        <v>1621</v>
      </c>
      <c r="X31" s="1028"/>
      <c r="Y31" s="1028"/>
      <c r="Z31" s="1028"/>
      <c r="AA31" s="544">
        <f ca="1">AA30/$C27</f>
        <v>-9.0633116796547925E-2</v>
      </c>
      <c r="AB31" s="544">
        <f ca="1">AB30/$C27</f>
        <v>-0.13403706164684009</v>
      </c>
      <c r="AC31" s="575">
        <f ca="1">AC30/$D27</f>
        <v>-5.5557294745553053E-3</v>
      </c>
      <c r="AD31" s="575">
        <f ca="1">AD30/$D27</f>
        <v>-2.9124924589341425E-3</v>
      </c>
    </row>
    <row r="32" spans="1:36" x14ac:dyDescent="0.3">
      <c r="U32" s="580">
        <f ca="1">SUM($E30,$G30,$I30,$K30,$M30,$O30,$Q30,$S30)</f>
        <v>-0.12619934865867846</v>
      </c>
      <c r="V32" s="580">
        <f ca="1">SUM($F30,$H30,$J30,$L30,$N30,$P30,$R30,$T30)</f>
        <v>-2.3442409963117649E-2</v>
      </c>
      <c r="W32" s="1027">
        <f ca="1">(W30*$AF$4+X30*$AF$5)/SUM($AF$3:$AF$5)</f>
        <v>-1.2396370076366483E-2</v>
      </c>
      <c r="X32" s="1027"/>
      <c r="Y32" s="1027">
        <f ca="1">(Y30*$AF$4+Z30*$AF$5)/SUM($AF$3:$AF$5)</f>
        <v>2.0171062234139447E-3</v>
      </c>
      <c r="Z32" s="1027"/>
    </row>
    <row r="33" spans="2:30" x14ac:dyDescent="0.3">
      <c r="C33" s="380">
        <f ca="1">SUM(C9:C18)</f>
        <v>1.5216010106774807</v>
      </c>
      <c r="D33" s="380">
        <f ca="1">SUM(D9:D18)</f>
        <v>4.3782347717009673E-2</v>
      </c>
      <c r="V33" s="511"/>
      <c r="W33" s="511"/>
    </row>
    <row r="34" spans="2:30" x14ac:dyDescent="0.3">
      <c r="B34" s="246" t="s">
        <v>1470</v>
      </c>
      <c r="E34" s="380">
        <f ca="1">SUMPRODUCT($C9:$C18,E9:E18)</f>
        <v>-0.19194590787196114</v>
      </c>
      <c r="F34" s="380">
        <f ca="1">SUMPRODUCT($D9:$D18,F9:F18)</f>
        <v>-2.9999747125597487E-4</v>
      </c>
      <c r="G34" s="380">
        <f ca="1">SUMPRODUCT($C9:$C18,G9:G18)</f>
        <v>0</v>
      </c>
      <c r="H34" s="380">
        <f ca="1">SUMPRODUCT($D9:$D18,H9:H18)</f>
        <v>0</v>
      </c>
      <c r="I34" s="380">
        <f ca="1">SUMPRODUCT($C9:$C18,I9:I18)</f>
        <v>0</v>
      </c>
      <c r="J34" s="380">
        <f ca="1">SUMPRODUCT($D9:$D18,J9:J18)</f>
        <v>0</v>
      </c>
      <c r="K34" s="380">
        <f ca="1">SUMPRODUCT($C9:$C18,K9:K18)</f>
        <v>4.4753094475551813E-2</v>
      </c>
      <c r="L34" s="380">
        <f ca="1">SUMPRODUCT($D9:$D18,L9:L18)</f>
        <v>6.7453946417340505E-4</v>
      </c>
      <c r="M34" s="380">
        <f ca="1">SUMPRODUCT($C9:$C18,M9:M18)</f>
        <v>2.033324476288639E-2</v>
      </c>
      <c r="N34" s="380">
        <f ca="1">SUMPRODUCT($D9:$D18,N9:N18)</f>
        <v>2.827882500311978E-4</v>
      </c>
      <c r="O34" s="380">
        <f ca="1">SUMPRODUCT($C9:$C18,O9:O18)</f>
        <v>0</v>
      </c>
      <c r="P34" s="380">
        <f ca="1">SUMPRODUCT($D9:$D18,P9:P18)</f>
        <v>0</v>
      </c>
      <c r="Q34" s="380">
        <f ca="1">SUMPRODUCT($C9:$C18,Q9:Q18)</f>
        <v>0</v>
      </c>
      <c r="R34" s="380">
        <f ca="1">SUMPRODUCT($D9:$D18,R9:R18)</f>
        <v>0</v>
      </c>
      <c r="S34" s="380"/>
      <c r="T34" s="380"/>
      <c r="U34" s="380">
        <f ca="1">SUMPRODUCT($C9:$C18,U9:U18)</f>
        <v>-0.11953939738044653</v>
      </c>
      <c r="V34" s="380">
        <f ca="1">SUMPRODUCT($D9:$D18,V9:V18)</f>
        <v>6.5013864432867925E-4</v>
      </c>
      <c r="AA34" s="380">
        <f ca="1">SUMPRODUCT($C9:$C18,AA9:AA18)</f>
        <v>-0.13192064951272442</v>
      </c>
      <c r="AB34" s="380">
        <f ca="1">SUMPRODUCT($C9:$C18,AB9:AB18)</f>
        <v>-0.20730321174586938</v>
      </c>
      <c r="AC34" s="380">
        <f ca="1">SUMPRODUCT($D9:$D18,AC9:AC18)</f>
        <v>3.7706521521814417E-3</v>
      </c>
      <c r="AD34" s="380">
        <f ca="1">SUMPRODUCT($D9:$D18,AD9:AD18)</f>
        <v>1.3616013768493109E-2</v>
      </c>
    </row>
    <row r="35" spans="2:30" x14ac:dyDescent="0.3">
      <c r="C35" s="380">
        <f ca="1">SUM(C19:C20)</f>
        <v>6.4421687386900808E-2</v>
      </c>
      <c r="D35" s="380">
        <f ca="1">SUM(D19:D20)</f>
        <v>3.6269992808365301</v>
      </c>
      <c r="Z35" s="246" t="s">
        <v>1472</v>
      </c>
      <c r="AA35" s="504">
        <f ca="1">AA34/$C33</f>
        <v>-8.669858168271577E-2</v>
      </c>
      <c r="AB35" s="504">
        <f ca="1">AB34/$C33</f>
        <v>-0.1362401906223559</v>
      </c>
      <c r="AC35" s="504">
        <f t="shared" ref="AC35:AD37" ca="1" si="10">AC34/$D33</f>
        <v>8.6122657847252065E-2</v>
      </c>
      <c r="AD35" s="504">
        <f t="shared" ca="1" si="10"/>
        <v>0.31099323079934371</v>
      </c>
    </row>
    <row r="36" spans="2:30" x14ac:dyDescent="0.3">
      <c r="B36" s="246" t="s">
        <v>1471</v>
      </c>
      <c r="E36" s="380">
        <f ca="1">SUMPRODUCT($C19:$C20,E19:E20)</f>
        <v>-6.51061657537165E-3</v>
      </c>
      <c r="F36" s="380">
        <f ca="1">SUMPRODUCT($D19:$D20,F19:F20)</f>
        <v>-2.2406320447484338E-2</v>
      </c>
      <c r="G36" s="380">
        <f ca="1">SUMPRODUCT($C19:$C20,G19:G20)</f>
        <v>0</v>
      </c>
      <c r="H36" s="380">
        <f ca="1">SUMPRODUCT($D19:$D20,H19:H20)</f>
        <v>0</v>
      </c>
      <c r="I36" s="380">
        <f ca="1">SUMPRODUCT($C19:$C20,I19:I20)</f>
        <v>0</v>
      </c>
      <c r="J36" s="380">
        <f ca="1">SUMPRODUCT($D19:$D20,J19:J20)</f>
        <v>0</v>
      </c>
      <c r="K36" s="380">
        <f ca="1">SUMPRODUCT($C19:$C20,K19:K20)</f>
        <v>-2.7729335932299639E-5</v>
      </c>
      <c r="L36" s="380">
        <f ca="1">SUMPRODUCT($D19:$D20,L19:L20)</f>
        <v>-1.7585857854147205E-3</v>
      </c>
      <c r="M36" s="380">
        <f ca="1">SUMPRODUCT($C19:$C20,M19:M20)</f>
        <v>0</v>
      </c>
      <c r="N36" s="380">
        <f ca="1">SUMPRODUCT($D19:$D20,N19:N20)</f>
        <v>0</v>
      </c>
      <c r="O36" s="380">
        <f ca="1">SUMPRODUCT($C19:$C20,O19:O20)</f>
        <v>0</v>
      </c>
      <c r="P36" s="380">
        <f ca="1">SUMPRODUCT($D19:$D20,P19:P20)</f>
        <v>0</v>
      </c>
      <c r="Q36" s="380">
        <f ca="1">SUMPRODUCT($C19:$C20,Q19:Q20)</f>
        <v>0</v>
      </c>
      <c r="R36" s="380">
        <f ca="1">SUMPRODUCT($D19:$D20,R19:R20)</f>
        <v>0</v>
      </c>
      <c r="S36" s="380"/>
      <c r="T36" s="380"/>
      <c r="U36" s="380">
        <f ca="1">SUMPRODUCT($C19:$C20,U19:U20)</f>
        <v>-6.541843893050057E-3</v>
      </c>
      <c r="V36" s="380">
        <f ca="1">SUMPRODUCT($D19:$D20,V19:V20)</f>
        <v>-2.4176956095826492E-2</v>
      </c>
      <c r="AA36" s="380">
        <f ca="1">SUMPRODUCT($C19:$C20,AA19:AA20)</f>
        <v>-6.541843893050057E-3</v>
      </c>
      <c r="AB36" s="380">
        <f ca="1">SUMPRODUCT($C19:$C20,AB19:AB20)</f>
        <v>-6.541843893050057E-3</v>
      </c>
      <c r="AC36" s="380">
        <f ca="1">SUMPRODUCT($D19:$D20,AC19:AC20)</f>
        <v>-2.4176956095826492E-2</v>
      </c>
      <c r="AD36" s="380">
        <f ca="1">SUMPRODUCT($D19:$D20,AD19:AD20)</f>
        <v>-2.4176956095826492E-2</v>
      </c>
    </row>
    <row r="37" spans="2:30" x14ac:dyDescent="0.3">
      <c r="Z37" s="246" t="s">
        <v>1473</v>
      </c>
      <c r="AA37" s="576">
        <f ca="1">AA36/$C35</f>
        <v>-0.10154722979796155</v>
      </c>
      <c r="AB37" s="576">
        <f ca="1">AB36/$C35</f>
        <v>-0.10154722979796155</v>
      </c>
      <c r="AC37" s="576">
        <f t="shared" ca="1" si="10"/>
        <v>-6.6658287536936938E-3</v>
      </c>
      <c r="AD37" s="576">
        <f t="shared" ca="1" si="10"/>
        <v>-6.6658287536936938E-3</v>
      </c>
    </row>
    <row r="38" spans="2:30" x14ac:dyDescent="0.3">
      <c r="V38" s="132"/>
      <c r="W38" s="132"/>
    </row>
    <row r="39" spans="2:30" x14ac:dyDescent="0.3">
      <c r="V39" s="132"/>
      <c r="W39" s="132"/>
    </row>
    <row r="40" spans="2:30" x14ac:dyDescent="0.3">
      <c r="B40" s="2"/>
    </row>
    <row r="41" spans="2:30" x14ac:dyDescent="0.3">
      <c r="B41" s="2"/>
    </row>
    <row r="42" spans="2:30" x14ac:dyDescent="0.3">
      <c r="B42" s="2"/>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5">
    <mergeCell ref="W32:X32"/>
    <mergeCell ref="Y32:Z32"/>
    <mergeCell ref="W31:Z31"/>
    <mergeCell ref="Q7:R7"/>
    <mergeCell ref="S7:T7"/>
    <mergeCell ref="U7:V7"/>
    <mergeCell ref="W7:Z7"/>
    <mergeCell ref="W29:X29"/>
    <mergeCell ref="Y29:Z29"/>
    <mergeCell ref="AA6:AD6"/>
    <mergeCell ref="AE6:AF6"/>
    <mergeCell ref="C7:D7"/>
    <mergeCell ref="E7:F7"/>
    <mergeCell ref="G7:H7"/>
    <mergeCell ref="I7:J7"/>
    <mergeCell ref="K7:L7"/>
    <mergeCell ref="M7:N7"/>
    <mergeCell ref="O7:P7"/>
    <mergeCell ref="AA7:AD7"/>
    <mergeCell ref="AE7:AF7"/>
    <mergeCell ref="Q6:R6"/>
    <mergeCell ref="S6:T6"/>
    <mergeCell ref="U6:V6"/>
    <mergeCell ref="W6:Z6"/>
    <mergeCell ref="E6:F6"/>
    <mergeCell ref="G6:H6"/>
    <mergeCell ref="I6:J6"/>
    <mergeCell ref="K6:L6"/>
    <mergeCell ref="M6:N6"/>
    <mergeCell ref="O6:P6"/>
    <mergeCell ref="A1:AF1"/>
    <mergeCell ref="E3:F3"/>
    <mergeCell ref="G3:H3"/>
    <mergeCell ref="I3:J3"/>
    <mergeCell ref="K3:L3"/>
    <mergeCell ref="M3:N3"/>
    <mergeCell ref="O3:P3"/>
    <mergeCell ref="Q3:R3"/>
    <mergeCell ref="S3:T3"/>
    <mergeCell ref="E4:F4"/>
    <mergeCell ref="G4:H4"/>
    <mergeCell ref="I4:J4"/>
    <mergeCell ref="W4:Z4"/>
    <mergeCell ref="E5:F5"/>
    <mergeCell ref="G5:H5"/>
    <mergeCell ref="S5:T5"/>
    <mergeCell ref="M4:N4"/>
    <mergeCell ref="O4:P4"/>
    <mergeCell ref="S4:T4"/>
    <mergeCell ref="K4:L4"/>
    <mergeCell ref="I5:J5"/>
    <mergeCell ref="K5:L5"/>
    <mergeCell ref="M5:N5"/>
    <mergeCell ref="O5:P5"/>
    <mergeCell ref="Q5:R5"/>
  </mergeCells>
  <pageMargins left="0.7" right="0.7" top="0.75" bottom="0.75" header="0.3" footer="0.3"/>
  <pageSetup orientation="portrait" r:id="rId1"/>
  <legacyDrawing r:id="rId2"/>
</worksheet>
</file>

<file path=xl/worksheets/sheet10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FDD692-ECDD-407B-9748-44930BFB4387}">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20 µg/m3</v>
      </c>
      <c r="AE3" s="1" t="s">
        <v>1625</v>
      </c>
      <c r="AF3" s="2">
        <f ca="1">OFFSET(CurtailmentDays!$A19,0,MATCH("N"&amp;VALUE(MID($AD$4,3,2))&amp;"+"&amp;VALUE(MID($AD$5,3,2)),CurtailmentDays!$B$14:$S$14,0))</f>
        <v>36</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v>
      </c>
      <c r="X4" s="1023"/>
      <c r="Y4" s="1023"/>
      <c r="Z4" s="1023"/>
      <c r="AD4" s="900" t="s">
        <v>1642</v>
      </c>
      <c r="AE4" s="1" t="s">
        <v>1626</v>
      </c>
      <c r="AF4" s="2">
        <f ca="1">OFFSET(CurtailmentDays!$A20,0,MATCH("N"&amp;VALUE(MID($AD$4,3,2))&amp;"+"&amp;VALUE(MID($AD$5,3,2)),CurtailmentDays!$B$14:$S$14,0))</f>
        <v>10</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38</v>
      </c>
      <c r="AE5" s="1" t="s">
        <v>1627</v>
      </c>
      <c r="AF5" s="2">
        <f ca="1">OFFSET(CurtailmentDays!$A21,0,MATCH("N"&amp;VALUE(MID($AD$4,3,2))&amp;"+"&amp;VALUE(MID($AD$5,3,2)),CurtailmentDays!$B$14:$S$14,0))</f>
        <v>2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20 &amp; 25 µg/m3</v>
      </c>
      <c r="X7" s="1029"/>
      <c r="Y7" s="1029"/>
      <c r="Z7" s="1029"/>
      <c r="AA7" s="991" t="s">
        <v>1015</v>
      </c>
      <c r="AB7" s="991"/>
      <c r="AC7" s="991"/>
      <c r="AD7" s="991"/>
      <c r="AE7" s="991" t="str">
        <f>"2- Stage - "&amp;MID($AD$4,3,2)&amp;" &amp; "&amp;MID($AD$5,3,10)</f>
        <v>2- Stage - 20 &amp; 2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1751330982679729</v>
      </c>
      <c r="Y9" s="872">
        <f t="shared" ref="Y9:Y26" ca="1" si="2">VLOOKUP($B9,INDIRECT("'CurtailCalcsFull"&amp;"-CM"&amp;($W$4*100)&amp;"'!$AS$91:$BM$109"),20,FALSE)</f>
        <v>0</v>
      </c>
      <c r="Z9" s="872">
        <f t="shared" ref="Z9:Z26" ca="1" si="3">VLOOKUP($B9,INDIRECT("'CurtailCalcsFull"&amp;"-CM"&amp;($W$4*100)&amp;"'!$AS$91:$BM$109"),21,FALSE)</f>
        <v>4.2440350508922808E-2</v>
      </c>
      <c r="AA9" s="431">
        <f ca="1">1-(1-$U9)*(1-W9)</f>
        <v>0.73242660569413887</v>
      </c>
      <c r="AB9" s="431">
        <f ca="1">1-(1-$U9)*(1-X9)</f>
        <v>0.79062738031119739</v>
      </c>
      <c r="AC9" s="431">
        <f ca="1">1-(1-$V9)*(1-Y9)</f>
        <v>0.44522872380406608</v>
      </c>
      <c r="AD9" s="431">
        <f ca="1">1-(1-$V9)*(1-Z9)</f>
        <v>0.4687734112181039</v>
      </c>
      <c r="AE9" s="450">
        <f ca="1">(U9*$AF$3+AA9*$AF$4+AB9*$AF$5)/74</f>
        <v>0.75444852041410693</v>
      </c>
      <c r="AF9" s="450">
        <f ca="1">(V9*$AF$3+AC9*$AF$4+AD9*$AF$5)/74</f>
        <v>0.45413752444721556</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1733865886005443</v>
      </c>
      <c r="X10" s="872">
        <f t="shared" ca="1" si="1"/>
        <v>0.21733865886005443</v>
      </c>
      <c r="Y10" s="872">
        <f t="shared" ca="1" si="2"/>
        <v>-0.78305436355149771</v>
      </c>
      <c r="Z10" s="872">
        <f t="shared" ca="1" si="3"/>
        <v>-0.78305436355149771</v>
      </c>
      <c r="AA10" s="431">
        <f t="shared" ref="AA10:AB26" ca="1" si="5">1-(1-$U10)*(1-W10)</f>
        <v>0.79695712141315789</v>
      </c>
      <c r="AB10" s="431">
        <f t="shared" ca="1" si="5"/>
        <v>0.79695712141315789</v>
      </c>
      <c r="AC10" s="431">
        <f t="shared" ref="AC10:AD26" ca="1" si="6">1-(1-$V10)*(1-Y10)</f>
        <v>4.0931774570707291E-2</v>
      </c>
      <c r="AD10" s="431">
        <f t="shared" ca="1" si="6"/>
        <v>4.0931774570707291E-2</v>
      </c>
      <c r="AE10" s="450">
        <f t="shared" ref="AE10:AE26" ca="1" si="7">(U10*$AF$3+AA10*$AF$4+AB10*$AF$5)/74</f>
        <v>0.76952738444914559</v>
      </c>
      <c r="AF10" s="450">
        <f t="shared" ref="AF10:AF26" ca="1" si="8">(V10*$AF$3+AC10*$AF$4+AD10*$AF$5)/74</f>
        <v>0.24583444252827272</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1667588994353459</v>
      </c>
      <c r="Y11" s="872">
        <f t="shared" ca="1" si="2"/>
        <v>0</v>
      </c>
      <c r="Z11" s="872">
        <f t="shared" ca="1" si="3"/>
        <v>-1.4334441382657674</v>
      </c>
      <c r="AA11" s="431">
        <f t="shared" ca="1" si="5"/>
        <v>0.5460240741675233</v>
      </c>
      <c r="AB11" s="431">
        <f t="shared" ca="1" si="5"/>
        <v>0.64438971191021532</v>
      </c>
      <c r="AC11" s="431">
        <f t="shared" ca="1" si="6"/>
        <v>5.864377129018683E-2</v>
      </c>
      <c r="AD11" s="431">
        <f t="shared" ca="1" si="6"/>
        <v>-1.2907377967738638</v>
      </c>
      <c r="AE11" s="450">
        <f t="shared" ca="1" si="7"/>
        <v>0.58324350466475805</v>
      </c>
      <c r="AF11" s="450">
        <f t="shared" ca="1" si="8"/>
        <v>-0.45193303824756198</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1669412910251784</v>
      </c>
      <c r="Y12" s="872">
        <f t="shared" ca="1" si="2"/>
        <v>0</v>
      </c>
      <c r="Z12" s="872">
        <f t="shared" ca="1" si="3"/>
        <v>-1.5335041036064245</v>
      </c>
      <c r="AA12" s="431">
        <f t="shared" ca="1" si="5"/>
        <v>0.5895560575419545</v>
      </c>
      <c r="AB12" s="431">
        <f t="shared" ca="1" si="5"/>
        <v>0.67849685019830464</v>
      </c>
      <c r="AC12" s="431">
        <f t="shared" ca="1" si="6"/>
        <v>8.6931932890880415E-2</v>
      </c>
      <c r="AD12" s="431">
        <f t="shared" ca="1" si="6"/>
        <v>-1.3132616948929408</v>
      </c>
      <c r="AE12" s="450">
        <f t="shared" ca="1" si="7"/>
        <v>0.62320933043895188</v>
      </c>
      <c r="AF12" s="450">
        <f t="shared" ca="1" si="8"/>
        <v>-0.44287106140570059</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1684228328728472</v>
      </c>
      <c r="X13" s="872">
        <f t="shared" ca="1" si="1"/>
        <v>0.21684228328728472</v>
      </c>
      <c r="Y13" s="872">
        <f t="shared" ca="1" si="2"/>
        <v>-1.1332642422437962</v>
      </c>
      <c r="Z13" s="872">
        <f t="shared" ca="1" si="3"/>
        <v>-1.1332642422437962</v>
      </c>
      <c r="AA13" s="431">
        <f t="shared" ca="1" si="5"/>
        <v>0.79458968421745757</v>
      </c>
      <c r="AB13" s="431">
        <f t="shared" ca="1" si="5"/>
        <v>0.79458968421745757</v>
      </c>
      <c r="AC13" s="431">
        <f t="shared" ca="1" si="6"/>
        <v>-0.16058838946721044</v>
      </c>
      <c r="AD13" s="431">
        <f t="shared" ca="1" si="6"/>
        <v>-0.16058838946721044</v>
      </c>
      <c r="AE13" s="450">
        <f t="shared" ca="1" si="7"/>
        <v>0.76692104685287754</v>
      </c>
      <c r="AF13" s="450">
        <f t="shared" ca="1" si="8"/>
        <v>0.13935240298854834</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1618897761936395</v>
      </c>
      <c r="Y14" s="872">
        <f t="shared" ca="1" si="2"/>
        <v>0</v>
      </c>
      <c r="Z14" s="872">
        <f t="shared" ca="1" si="3"/>
        <v>-1.4834741209360951</v>
      </c>
      <c r="AA14" s="431">
        <f t="shared" ca="1" si="5"/>
        <v>0.54982381181060469</v>
      </c>
      <c r="AB14" s="431">
        <f t="shared" ca="1" si="5"/>
        <v>0.64714694168385245</v>
      </c>
      <c r="AC14" s="431">
        <f t="shared" ca="1" si="6"/>
        <v>6.6586604028881169E-2</v>
      </c>
      <c r="AD14" s="431">
        <f t="shared" ca="1" si="6"/>
        <v>-1.3181080130293497</v>
      </c>
      <c r="AE14" s="450">
        <f t="shared" ca="1" si="7"/>
        <v>0.58664877987075248</v>
      </c>
      <c r="AF14" s="450">
        <f t="shared" ca="1" si="8"/>
        <v>-0.45735189972288187</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1625103112034405</v>
      </c>
      <c r="Y15" s="872">
        <f t="shared" ca="1" si="2"/>
        <v>0</v>
      </c>
      <c r="Z15" s="872">
        <f t="shared" ca="1" si="3"/>
        <v>-1.5835340862767526</v>
      </c>
      <c r="AA15" s="431">
        <f t="shared" ca="1" si="5"/>
        <v>0.56641210245945284</v>
      </c>
      <c r="AB15" s="431">
        <f t="shared" ca="1" si="5"/>
        <v>0.66017593238389827</v>
      </c>
      <c r="AC15" s="431">
        <f t="shared" ca="1" si="6"/>
        <v>6.6592094888777154E-2</v>
      </c>
      <c r="AD15" s="431">
        <f t="shared" ca="1" si="6"/>
        <v>-1.4114911392550211</v>
      </c>
      <c r="AE15" s="450">
        <f t="shared" ca="1" si="7"/>
        <v>0.60189030837681057</v>
      </c>
      <c r="AF15" s="450">
        <f t="shared" ca="1" si="8"/>
        <v>-0.49268264235482218</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1468826296208121</v>
      </c>
      <c r="X16" s="872">
        <f t="shared" ca="1" si="1"/>
        <v>0.21468826296208121</v>
      </c>
      <c r="Y16" s="872">
        <f t="shared" ca="1" si="2"/>
        <v>-1.455314364475901</v>
      </c>
      <c r="Z16" s="872">
        <f t="shared" ca="1" si="3"/>
        <v>-1.455314364475901</v>
      </c>
      <c r="AA16" s="431">
        <f t="shared" ca="1" si="5"/>
        <v>0.65237160910646907</v>
      </c>
      <c r="AB16" s="431">
        <f t="shared" ca="1" si="5"/>
        <v>0.65237160910646907</v>
      </c>
      <c r="AC16" s="431">
        <f t="shared" ca="1" si="6"/>
        <v>-1.2534674715737268</v>
      </c>
      <c r="AD16" s="431">
        <f t="shared" ca="1" si="6"/>
        <v>-1.2534674715737268</v>
      </c>
      <c r="AE16" s="450">
        <f t="shared" ca="1" si="7"/>
        <v>0.60613859230382172</v>
      </c>
      <c r="AF16" s="450">
        <f t="shared" ca="1" si="8"/>
        <v>-0.60367932315966777</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1356585953983442</v>
      </c>
      <c r="X17" s="872">
        <f t="shared" ca="1" si="1"/>
        <v>0.21356585953983442</v>
      </c>
      <c r="Y17" s="872">
        <f t="shared" ca="1" si="2"/>
        <v>-2.1125092286773537</v>
      </c>
      <c r="Z17" s="872">
        <f t="shared" ca="1" si="3"/>
        <v>-2.1125092286773537</v>
      </c>
      <c r="AA17" s="431">
        <f t="shared" ca="1" si="5"/>
        <v>0.67227066406303904</v>
      </c>
      <c r="AB17" s="431">
        <f t="shared" ca="1" si="5"/>
        <v>0.67227066406303904</v>
      </c>
      <c r="AC17" s="431">
        <f t="shared" ca="1" si="6"/>
        <v>-1.6892714799499817</v>
      </c>
      <c r="AD17" s="431">
        <f t="shared" ca="1" si="6"/>
        <v>-1.6892714799499817</v>
      </c>
      <c r="AE17" s="450">
        <f t="shared" ca="1" si="7"/>
        <v>0.62897388711490554</v>
      </c>
      <c r="AF17" s="450">
        <f t="shared" ca="1" si="8"/>
        <v>-0.80131149685758951</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0024633969994254</v>
      </c>
      <c r="X18" s="872">
        <f t="shared" ca="1" si="1"/>
        <v>0.21685663515892406</v>
      </c>
      <c r="Y18" s="872">
        <f t="shared" ca="1" si="2"/>
        <v>-0.79237257978666609</v>
      </c>
      <c r="Z18" s="872">
        <f t="shared" ca="1" si="3"/>
        <v>-0.85809933755698964</v>
      </c>
      <c r="AA18" s="431">
        <f t="shared" ca="1" si="5"/>
        <v>0.79010992449370232</v>
      </c>
      <c r="AB18" s="431">
        <f t="shared" ca="1" si="5"/>
        <v>0.79446918702806757</v>
      </c>
      <c r="AC18" s="431">
        <f t="shared" ca="1" si="6"/>
        <v>-8.6346062195518769E-2</v>
      </c>
      <c r="AD18" s="431">
        <f t="shared" ca="1" si="6"/>
        <v>-0.12618264823231695</v>
      </c>
      <c r="AE18" s="450">
        <f t="shared" ca="1" si="7"/>
        <v>0.76619288950786058</v>
      </c>
      <c r="AF18" s="450">
        <f t="shared" ca="1" si="8"/>
        <v>0.13221682876312799</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1824756239324428</v>
      </c>
      <c r="X23" s="872">
        <f t="shared" ca="1" si="1"/>
        <v>0.21824756239324428</v>
      </c>
      <c r="Y23" s="872">
        <f t="shared" ca="1" si="2"/>
        <v>0.17835161082313788</v>
      </c>
      <c r="Z23" s="872">
        <f t="shared" ca="1" si="3"/>
        <v>0.17835161082313788</v>
      </c>
      <c r="AA23" s="431">
        <f t="shared" ca="1" si="5"/>
        <v>0.80799952818668952</v>
      </c>
      <c r="AB23" s="431">
        <f t="shared" ca="1" si="5"/>
        <v>0.80799952818668952</v>
      </c>
      <c r="AC23" s="431">
        <f t="shared" ca="1" si="6"/>
        <v>0.58160151911805869</v>
      </c>
      <c r="AD23" s="431">
        <f t="shared" ca="1" si="6"/>
        <v>0.58160151911805869</v>
      </c>
      <c r="AE23" s="450">
        <f t="shared" ca="1" si="7"/>
        <v>0.78192279192344483</v>
      </c>
      <c r="AF23" s="450">
        <f t="shared" ca="1" si="8"/>
        <v>0.53741885411571655</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1824756239324417</v>
      </c>
      <c r="X24" s="872">
        <f t="shared" ca="1" si="1"/>
        <v>0.21824756239324417</v>
      </c>
      <c r="Y24" s="872">
        <f t="shared" ca="1" si="2"/>
        <v>0.17835161082313788</v>
      </c>
      <c r="Z24" s="872">
        <f t="shared" ca="1" si="3"/>
        <v>0.17835161082313788</v>
      </c>
      <c r="AA24" s="431">
        <f t="shared" ca="1" si="5"/>
        <v>0.21824756239324417</v>
      </c>
      <c r="AB24" s="431">
        <f t="shared" ca="1" si="5"/>
        <v>0.21824756239324417</v>
      </c>
      <c r="AC24" s="431">
        <f t="shared" ca="1" si="6"/>
        <v>0.17835161082313788</v>
      </c>
      <c r="AD24" s="431">
        <f t="shared" ca="1" si="6"/>
        <v>0.17835161082313788</v>
      </c>
      <c r="AE24" s="450">
        <f t="shared" ca="1" si="7"/>
        <v>0.11207307258031457</v>
      </c>
      <c r="AF24" s="450">
        <f t="shared" ca="1" si="8"/>
        <v>9.158596231458431E-2</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176346181991895</v>
      </c>
      <c r="X25" s="872">
        <f t="shared" ca="1" si="1"/>
        <v>0.2176346181991895</v>
      </c>
      <c r="Y25" s="872">
        <f t="shared" ca="1" si="2"/>
        <v>-1.4820194107911684</v>
      </c>
      <c r="Z25" s="872">
        <f t="shared" ca="1" si="3"/>
        <v>-1.4820194107911684</v>
      </c>
      <c r="AA25" s="431">
        <f t="shared" ca="1" si="5"/>
        <v>0.21290856678487047</v>
      </c>
      <c r="AB25" s="431">
        <f t="shared" ca="1" si="5"/>
        <v>0.21290856678487047</v>
      </c>
      <c r="AC25" s="431">
        <f t="shared" ca="1" si="6"/>
        <v>-1.4970125989096621</v>
      </c>
      <c r="AD25" s="431">
        <f t="shared" ca="1" si="6"/>
        <v>-1.4970125989096621</v>
      </c>
      <c r="AE25" s="450">
        <f t="shared" ca="1" si="7"/>
        <v>0.10639269678878574</v>
      </c>
      <c r="AF25" s="450">
        <f t="shared" ca="1" si="8"/>
        <v>-0.77167492883813638</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19917160823207547</v>
      </c>
      <c r="X26" s="873">
        <f t="shared" ca="1" si="1"/>
        <v>0.19917160823207547</v>
      </c>
      <c r="Y26" s="873">
        <f t="shared" ca="1" si="2"/>
        <v>4.3468281477786253E-2</v>
      </c>
      <c r="Z26" s="873">
        <f t="shared" ca="1" si="3"/>
        <v>4.3468281477786253E-2</v>
      </c>
      <c r="AA26" s="583">
        <f t="shared" ca="1" si="5"/>
        <v>0.19917160823207547</v>
      </c>
      <c r="AB26" s="583">
        <f t="shared" ca="1" si="5"/>
        <v>0.19917160823207547</v>
      </c>
      <c r="AC26" s="583">
        <f t="shared" ca="1" si="6"/>
        <v>4.3468281477786253E-2</v>
      </c>
      <c r="AD26" s="583">
        <f t="shared" ca="1" si="6"/>
        <v>4.3468281477786253E-2</v>
      </c>
      <c r="AE26" s="584">
        <f t="shared" ca="1" si="7"/>
        <v>0.1022773123353901</v>
      </c>
      <c r="AF26" s="584">
        <f t="shared" ca="1" si="8"/>
        <v>2.23215499480524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225598291566268</v>
      </c>
      <c r="X27" s="380">
        <f ca="1">$C27-X28</f>
        <v>1.56197245832762</v>
      </c>
      <c r="Y27" s="380">
        <f ca="1">$D27-Y28</f>
        <v>3.8342011539950058</v>
      </c>
      <c r="Z27" s="380">
        <f ca="1">$D27-Z28</f>
        <v>3.8859835567753822</v>
      </c>
      <c r="AA27" s="380">
        <f ca="1">$C27-AA28</f>
        <v>0.66145130745517688</v>
      </c>
      <c r="AB27" s="380">
        <f ca="1">$C27-AB28</f>
        <v>0.5372222875738335</v>
      </c>
      <c r="AC27" s="380">
        <f ca="1">$D27-AC28</f>
        <v>1.9956423327697501</v>
      </c>
      <c r="AD27" s="380">
        <f ca="1">$D27-AD28</f>
        <v>2.0440401027482054</v>
      </c>
      <c r="AE27" s="623">
        <f ca="1">$C27-AE28</f>
        <v>0.62165562907273286</v>
      </c>
      <c r="AF27" s="623">
        <f ca="1">$D27-AF28</f>
        <v>2.0090869637127535</v>
      </c>
      <c r="AG27" s="623">
        <f ca="1">$C27-AG28</f>
        <v>0.6762716506878641</v>
      </c>
      <c r="AH27" s="623">
        <f ca="1">$D27-AH28</f>
        <v>1.9856358086137929</v>
      </c>
      <c r="AI27" s="623">
        <f ca="1">AG27-AE27</f>
        <v>5.4616021615131238E-2</v>
      </c>
      <c r="AJ27" s="623">
        <f ca="1">AH27-AF27</f>
        <v>-2.3451155098960674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4.9701442516059229E-2</v>
      </c>
      <c r="X28" s="380">
        <f ca="1">SUMPRODUCT($C9:$C26,X9:X26)</f>
        <v>0.41028881334506589</v>
      </c>
      <c r="Y28" s="380">
        <f ca="1">SUMPRODUCT($D9:$D26,Y9:Y26)</f>
        <v>-1.3588090352001588E-2</v>
      </c>
      <c r="Z28" s="380">
        <f ca="1">SUMPRODUCT($D9:$D26,Z9:Z26)</f>
        <v>-6.5370493132377666E-2</v>
      </c>
      <c r="AA28" s="380">
        <f ca="1">SUMPRODUCT($C9:$C26,AA9:AA26)</f>
        <v>1.3108099642175091</v>
      </c>
      <c r="AB28" s="380">
        <f ca="1">SUMPRODUCT($C9:$C26,AB9:AB26)</f>
        <v>1.4350389840988524</v>
      </c>
      <c r="AC28" s="380">
        <f ca="1">SUMPRODUCT($D9:$D26,AC9:AC26)</f>
        <v>1.8249707308732543</v>
      </c>
      <c r="AD28" s="380">
        <f ca="1">SUMPRODUCT($D9:$D26,AD9:AD26)</f>
        <v>1.7765729608947993</v>
      </c>
      <c r="AE28" s="380">
        <f ca="1">SUMPRODUCT($C9:$C26,AE9:AE26)</f>
        <v>1.3506056425999531</v>
      </c>
      <c r="AF28" s="380">
        <f ca="1">SUMPRODUCT($D9:$D26,AF9:AF26)</f>
        <v>1.8115260999302509</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16196082701111403</v>
      </c>
      <c r="X29" s="1027"/>
      <c r="Y29" s="1027">
        <f ca="1">(Y28*$AF$4+Z28*$AF$5)/SUM($AF$3:$AF$5)</f>
        <v>-2.6571009611170145E-2</v>
      </c>
      <c r="Z29" s="1027"/>
      <c r="AA29" s="544">
        <f ca="1">AA28/$C27</f>
        <v>0.66462287884698146</v>
      </c>
      <c r="AB29" s="544">
        <f ca="1">AB28/$C27</f>
        <v>0.7276109938932116</v>
      </c>
      <c r="AC29" s="575">
        <f ca="1">AC28/$D27</f>
        <v>0.47766436968969606</v>
      </c>
      <c r="AD29" s="575">
        <f ca="1">AD28/$D27</f>
        <v>0.46499682938340103</v>
      </c>
      <c r="AE29" s="544">
        <f ca="1">AE28/$C27</f>
        <v>0.68480056978175963</v>
      </c>
      <c r="AF29" s="575">
        <f ca="1">AF28/$D27</f>
        <v>0.47414539754594703</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4820343232687216E-2</v>
      </c>
      <c r="X30" s="380">
        <f ca="1">AB28-$U28</f>
        <v>0.1390493631140306</v>
      </c>
      <c r="Y30" s="380">
        <f ca="1">AC28-$V28</f>
        <v>-1.0006524155957264E-2</v>
      </c>
      <c r="Z30" s="380">
        <f ca="1">AD28-$V28</f>
        <v>-5.8404294134412282E-2</v>
      </c>
      <c r="AA30" s="380">
        <f ca="1">SUM($E28,$G28,$I28,$K28,$M28,$O28,$Q28,$S28,W28)</f>
        <v>1.7096381171107473</v>
      </c>
      <c r="AB30" s="380">
        <f ca="1">SUM($E28,$G28,$I28,$K28,$M28,$O28,$Q28,$S28,X28)</f>
        <v>2.0702254879397541</v>
      </c>
      <c r="AC30" s="380">
        <f ca="1">SUM($F28,$H28,$J28,$L28,$N28,$P28,$R28,$T28,Y28)</f>
        <v>1.8693642869009113</v>
      </c>
      <c r="AD30" s="380">
        <f ca="1">SUM($F28,$H28,$J28,$L28,$N28,$P28,$R28,$T28,Z28)</f>
        <v>1.8175818841205351</v>
      </c>
    </row>
    <row r="31" spans="1:36" x14ac:dyDescent="0.3">
      <c r="U31" s="544">
        <f ca="1">U30/$C27</f>
        <v>0.84164136792428446</v>
      </c>
      <c r="V31" s="544">
        <f ca="1">V30/$C27</f>
        <v>0.95471751349453327</v>
      </c>
      <c r="W31" s="1028" t="s">
        <v>1621</v>
      </c>
      <c r="X31" s="1028"/>
      <c r="Y31" s="1028"/>
      <c r="Z31" s="1028"/>
      <c r="AA31" s="544">
        <f ca="1">AA30/$C27</f>
        <v>0.86684160038329683</v>
      </c>
      <c r="AB31" s="544">
        <f ca="1">AB30/$C27</f>
        <v>1.0496710135082581</v>
      </c>
      <c r="AC31" s="575">
        <f ca="1">AC30/$D27</f>
        <v>0.48928385464882646</v>
      </c>
      <c r="AD31" s="575">
        <f ca="1">AD30/$D27</f>
        <v>0.47573042698740264</v>
      </c>
    </row>
    <row r="32" spans="1:36" x14ac:dyDescent="0.3">
      <c r="U32" s="580">
        <f ca="1">SUM($E30,$G30,$I30,$K30,$M30,$O30,$Q30,$S30)</f>
        <v>1.2959896209848223</v>
      </c>
      <c r="V32" s="580">
        <f ca="1">SUM($F30,$H30,$J30,$L30,$N30,$P30,$R30,$T30)</f>
        <v>1.8349772550292114</v>
      </c>
      <c r="W32" s="1027">
        <f ca="1">(W30*$AF$4+X30*$AF$5)/SUM($AF$3:$AF$5)</f>
        <v>5.4616021615131481E-2</v>
      </c>
      <c r="X32" s="1027"/>
      <c r="Y32" s="1027">
        <f ca="1">(Y30*$AF$4+Z30*$AF$5)/SUM($AF$3:$AF$5)</f>
        <v>-2.3451155098961035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29075966421324</v>
      </c>
      <c r="AB34" s="380">
        <f ca="1">SUMPRODUCT($C9:$C18,AB9:AB18)</f>
        <v>1.3871366165234755</v>
      </c>
      <c r="AC34" s="380">
        <f ca="1">SUMPRODUCT($D9:$D18,AC9:AC18)</f>
        <v>-8.9718095489118741E-4</v>
      </c>
      <c r="AD34" s="380">
        <f ca="1">SUMPRODUCT($D9:$D18,AD9:AD18)</f>
        <v>-4.9294950933346272E-2</v>
      </c>
    </row>
    <row r="35" spans="2:30" x14ac:dyDescent="0.3">
      <c r="C35" s="380">
        <f ca="1">SUM(C19:C20)</f>
        <v>6.6770957691052429E-2</v>
      </c>
      <c r="D35" s="380">
        <f ca="1">SUM(D19:D20)</f>
        <v>3.7438000432684437</v>
      </c>
      <c r="Z35" s="246" t="s">
        <v>1472</v>
      </c>
      <c r="AA35" s="504">
        <f ca="1">AA34/$C33</f>
        <v>0.66926121621701873</v>
      </c>
      <c r="AB35" s="504">
        <f ca="1">AB34/$C33</f>
        <v>0.73509474604635561</v>
      </c>
      <c r="AC35" s="504">
        <f t="shared" ref="AC35:AD37" ca="1" si="9">AC34/$D33</f>
        <v>-1.6383737211057348E-2</v>
      </c>
      <c r="AD35" s="504">
        <f t="shared" ca="1" si="9"/>
        <v>-0.90019245005246873</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951476603880659</v>
      </c>
      <c r="Z41" s="636" cm="1">
        <f t="array" aca="1" ref="Z41" ca="1">Y29-INDIRECT("SCCRedFacs"&amp;$B$2&amp;"!AC29")</f>
        <v>-0.50685446791027799</v>
      </c>
    </row>
    <row r="42" spans="2:30" x14ac:dyDescent="0.3">
      <c r="B42" s="2"/>
      <c r="X42" s="246" t="s">
        <v>1735</v>
      </c>
      <c r="Y42" s="635" cm="1">
        <f t="array" aca="1" ref="Y42" ca="1">W32-INDIRECT("SCCRedFacs"&amp;$B$2&amp;"!AA32")</f>
        <v>5.4616021615131481E-2</v>
      </c>
      <c r="Z42" s="636" cm="1">
        <f t="array" aca="1" ref="Z42" ca="1">Y32-INDIRECT("SCCRedFacs"&amp;$B$2&amp;"!AC32")</f>
        <v>-2.3451155098961035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D9F81B-4A1A-4A44-9722-340335078046}">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5 µg/m3</v>
      </c>
      <c r="AE3" s="1" t="s">
        <v>1625</v>
      </c>
      <c r="AF3" s="2">
        <f ca="1">OFFSET(CurtailmentDays!$A19,0,MATCH("N"&amp;VALUE(MID($AD$4,3,2))&amp;"+"&amp;VALUE(MID($AD$5,3,2)),CurtailmentDays!$B$14:$S$14,0))</f>
        <v>29</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v>
      </c>
      <c r="X4" s="1023"/>
      <c r="Y4" s="1023"/>
      <c r="Z4" s="1023"/>
      <c r="AD4" s="900" t="s">
        <v>5071</v>
      </c>
      <c r="AE4" s="1" t="s">
        <v>1626</v>
      </c>
      <c r="AF4" s="2">
        <f ca="1">OFFSET(CurtailmentDays!$A20,0,MATCH("N"&amp;VALUE(MID($AD$4,3,2))&amp;"+"&amp;VALUE(MID($AD$5,3,2)),CurtailmentDays!$B$14:$S$14,0))</f>
        <v>17</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38</v>
      </c>
      <c r="AE5" s="1" t="s">
        <v>1627</v>
      </c>
      <c r="AF5" s="2">
        <f ca="1">OFFSET(CurtailmentDays!$A21,0,MATCH("N"&amp;VALUE(MID($AD$4,3,2))&amp;"+"&amp;VALUE(MID($AD$5,3,2)),CurtailmentDays!$B$14:$S$14,0))</f>
        <v>2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5 &amp; 25 µg/m3</v>
      </c>
      <c r="X7" s="1029"/>
      <c r="Y7" s="1029"/>
      <c r="Z7" s="1029"/>
      <c r="AA7" s="991" t="s">
        <v>1015</v>
      </c>
      <c r="AB7" s="991"/>
      <c r="AC7" s="991"/>
      <c r="AD7" s="991"/>
      <c r="AE7" s="991" t="str">
        <f>"2- Stage - "&amp;MID($AD$4,3,2)&amp;" &amp; "&amp;MID($AD$5,3,10)</f>
        <v>2- Stage - 15 &amp; 2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1751330982679729</v>
      </c>
      <c r="Y9" s="872">
        <f t="shared" ref="Y9:Y26" ca="1" si="2">VLOOKUP($B9,INDIRECT("'CurtailCalcsFull"&amp;"-CM"&amp;($W$4*100)&amp;"'!$AS$91:$BM$109"),20,FALSE)</f>
        <v>0</v>
      </c>
      <c r="Z9" s="872">
        <f t="shared" ref="Z9:Z26" ca="1" si="3">VLOOKUP($B9,INDIRECT("'CurtailCalcsFull"&amp;"-CM"&amp;($W$4*100)&amp;"'!$AS$91:$BM$109"),21,FALSE)</f>
        <v>4.2440350508922808E-2</v>
      </c>
      <c r="AA9" s="431">
        <f ca="1">1-(1-$U9)*(1-W9)</f>
        <v>0.73242660569413887</v>
      </c>
      <c r="AB9" s="431">
        <f ca="1">1-(1-$U9)*(1-X9)</f>
        <v>0.79062738031119739</v>
      </c>
      <c r="AC9" s="431">
        <f ca="1">1-(1-$V9)*(1-Y9)</f>
        <v>0.44522872380406608</v>
      </c>
      <c r="AD9" s="431">
        <f ca="1">1-(1-$V9)*(1-Z9)</f>
        <v>0.4687734112181039</v>
      </c>
      <c r="AE9" s="450">
        <f ca="1">(U9*$AF$3+AA9*$AF$4+AB9*$AF$5)/74</f>
        <v>0.75444852041410693</v>
      </c>
      <c r="AF9" s="450">
        <f ca="1">(V9*$AF$3+AC9*$AF$4+AD9*$AF$5)/74</f>
        <v>0.45413752444721556</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1733865886005443</v>
      </c>
      <c r="X10" s="872">
        <f t="shared" ca="1" si="1"/>
        <v>0.21733865886005443</v>
      </c>
      <c r="Y10" s="872">
        <f t="shared" ca="1" si="2"/>
        <v>-0.78305436355149771</v>
      </c>
      <c r="Z10" s="872">
        <f t="shared" ca="1" si="3"/>
        <v>-0.78305436355149771</v>
      </c>
      <c r="AA10" s="431">
        <f t="shared" ref="AA10:AB26" ca="1" si="5">1-(1-$U10)*(1-W10)</f>
        <v>0.79695712141315789</v>
      </c>
      <c r="AB10" s="431">
        <f t="shared" ca="1" si="5"/>
        <v>0.79695712141315789</v>
      </c>
      <c r="AC10" s="431">
        <f t="shared" ref="AC10:AD26" ca="1" si="6">1-(1-$V10)*(1-Y10)</f>
        <v>4.0931774570707291E-2</v>
      </c>
      <c r="AD10" s="431">
        <f t="shared" ca="1" si="6"/>
        <v>4.0931774570707291E-2</v>
      </c>
      <c r="AE10" s="450">
        <f t="shared" ref="AE10:AE26" ca="1" si="7">(U10*$AF$3+AA10*$AF$4+AB10*$AF$5)/74</f>
        <v>0.77486094441437015</v>
      </c>
      <c r="AF10" s="450">
        <f t="shared" ref="AF10:AF26" ca="1" si="8">(V10*$AF$3+AC10*$AF$4+AD10*$AF$5)/74</f>
        <v>0.20599225709207944</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1667588994353459</v>
      </c>
      <c r="Y11" s="872">
        <f t="shared" ca="1" si="2"/>
        <v>0</v>
      </c>
      <c r="Z11" s="872">
        <f t="shared" ca="1" si="3"/>
        <v>-1.4334441382657674</v>
      </c>
      <c r="AA11" s="431">
        <f t="shared" ca="1" si="5"/>
        <v>0.5460240741675233</v>
      </c>
      <c r="AB11" s="431">
        <f t="shared" ca="1" si="5"/>
        <v>0.64438971191021532</v>
      </c>
      <c r="AC11" s="431">
        <f t="shared" ca="1" si="6"/>
        <v>5.864377129018683E-2</v>
      </c>
      <c r="AD11" s="431">
        <f t="shared" ca="1" si="6"/>
        <v>-1.2907377967738638</v>
      </c>
      <c r="AE11" s="450">
        <f t="shared" ca="1" si="7"/>
        <v>0.58324350466475805</v>
      </c>
      <c r="AF11" s="450">
        <f t="shared" ca="1" si="8"/>
        <v>-0.45193303824756198</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1669412910251784</v>
      </c>
      <c r="Y12" s="872">
        <f t="shared" ca="1" si="2"/>
        <v>0</v>
      </c>
      <c r="Z12" s="872">
        <f t="shared" ca="1" si="3"/>
        <v>-1.5335041036064245</v>
      </c>
      <c r="AA12" s="431">
        <f t="shared" ca="1" si="5"/>
        <v>0.5895560575419545</v>
      </c>
      <c r="AB12" s="431">
        <f t="shared" ca="1" si="5"/>
        <v>0.67849685019830464</v>
      </c>
      <c r="AC12" s="431">
        <f t="shared" ca="1" si="6"/>
        <v>8.6931932890880415E-2</v>
      </c>
      <c r="AD12" s="431">
        <f t="shared" ca="1" si="6"/>
        <v>-1.3132616948929408</v>
      </c>
      <c r="AE12" s="450">
        <f t="shared" ca="1" si="7"/>
        <v>0.62320933043895188</v>
      </c>
      <c r="AF12" s="450">
        <f t="shared" ca="1" si="8"/>
        <v>-0.44287106140570059</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1684228328728472</v>
      </c>
      <c r="X13" s="872">
        <f t="shared" ca="1" si="1"/>
        <v>0.21684228328728472</v>
      </c>
      <c r="Y13" s="872">
        <f t="shared" ca="1" si="2"/>
        <v>-1.1332642422437962</v>
      </c>
      <c r="Z13" s="872">
        <f t="shared" ca="1" si="3"/>
        <v>-1.1332642422437962</v>
      </c>
      <c r="AA13" s="431">
        <f t="shared" ca="1" si="5"/>
        <v>0.79458968421745757</v>
      </c>
      <c r="AB13" s="431">
        <f t="shared" ca="1" si="5"/>
        <v>0.79458968421745757</v>
      </c>
      <c r="AC13" s="431">
        <f t="shared" ca="1" si="6"/>
        <v>-0.16058838946721044</v>
      </c>
      <c r="AD13" s="431">
        <f t="shared" ca="1" si="6"/>
        <v>-0.16058838946721044</v>
      </c>
      <c r="AE13" s="450">
        <f t="shared" ca="1" si="7"/>
        <v>0.77230105967376805</v>
      </c>
      <c r="AF13" s="450">
        <f t="shared" ca="1" si="8"/>
        <v>8.1030582233261941E-2</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1618897761936395</v>
      </c>
      <c r="Y14" s="872">
        <f t="shared" ca="1" si="2"/>
        <v>0</v>
      </c>
      <c r="Z14" s="872">
        <f t="shared" ca="1" si="3"/>
        <v>-1.4834741209360951</v>
      </c>
      <c r="AA14" s="431">
        <f t="shared" ca="1" si="5"/>
        <v>0.54982381181060469</v>
      </c>
      <c r="AB14" s="431">
        <f t="shared" ca="1" si="5"/>
        <v>0.64714694168385245</v>
      </c>
      <c r="AC14" s="431">
        <f t="shared" ca="1" si="6"/>
        <v>6.6586604028881169E-2</v>
      </c>
      <c r="AD14" s="431">
        <f t="shared" ca="1" si="6"/>
        <v>-1.3181080130293497</v>
      </c>
      <c r="AE14" s="450">
        <f t="shared" ca="1" si="7"/>
        <v>0.58664877987075248</v>
      </c>
      <c r="AF14" s="450">
        <f t="shared" ca="1" si="8"/>
        <v>-0.45735189972288187</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1625103112034405</v>
      </c>
      <c r="Y15" s="872">
        <f t="shared" ca="1" si="2"/>
        <v>0</v>
      </c>
      <c r="Z15" s="872">
        <f t="shared" ca="1" si="3"/>
        <v>-1.5835340862767526</v>
      </c>
      <c r="AA15" s="431">
        <f t="shared" ca="1" si="5"/>
        <v>0.56641210245945284</v>
      </c>
      <c r="AB15" s="431">
        <f t="shared" ca="1" si="5"/>
        <v>0.66017593238389827</v>
      </c>
      <c r="AC15" s="431">
        <f t="shared" ca="1" si="6"/>
        <v>6.6592094888777154E-2</v>
      </c>
      <c r="AD15" s="431">
        <f t="shared" ca="1" si="6"/>
        <v>-1.4114911392550211</v>
      </c>
      <c r="AE15" s="450">
        <f t="shared" ca="1" si="7"/>
        <v>0.60189030837681057</v>
      </c>
      <c r="AF15" s="450">
        <f t="shared" ca="1" si="8"/>
        <v>-0.49268264235482218</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1468826296208121</v>
      </c>
      <c r="X16" s="872">
        <f t="shared" ca="1" si="1"/>
        <v>0.21468826296208121</v>
      </c>
      <c r="Y16" s="872">
        <f t="shared" ca="1" si="2"/>
        <v>-1.455314364475901</v>
      </c>
      <c r="Z16" s="872">
        <f t="shared" ca="1" si="3"/>
        <v>-1.455314364475901</v>
      </c>
      <c r="AA16" s="431">
        <f t="shared" ca="1" si="5"/>
        <v>0.65237160910646907</v>
      </c>
      <c r="AB16" s="431">
        <f t="shared" ca="1" si="5"/>
        <v>0.65237160910646907</v>
      </c>
      <c r="AC16" s="431">
        <f t="shared" ca="1" si="6"/>
        <v>-1.2534674715737268</v>
      </c>
      <c r="AD16" s="431">
        <f t="shared" ca="1" si="6"/>
        <v>-1.2534674715737268</v>
      </c>
      <c r="AE16" s="450">
        <f t="shared" ca="1" si="7"/>
        <v>0.61512834557100327</v>
      </c>
      <c r="AF16" s="450">
        <f t="shared" ca="1" si="8"/>
        <v>-0.73002701868462372</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1356585953983442</v>
      </c>
      <c r="X17" s="872">
        <f t="shared" ca="1" si="1"/>
        <v>0.21356585953983442</v>
      </c>
      <c r="Y17" s="872">
        <f t="shared" ca="1" si="2"/>
        <v>-2.1125092286773537</v>
      </c>
      <c r="Z17" s="872">
        <f t="shared" ca="1" si="3"/>
        <v>-2.1125092286773537</v>
      </c>
      <c r="AA17" s="431">
        <f t="shared" ca="1" si="5"/>
        <v>0.67227066406303904</v>
      </c>
      <c r="AB17" s="431">
        <f t="shared" ca="1" si="5"/>
        <v>0.67227066406303904</v>
      </c>
      <c r="AC17" s="431">
        <f t="shared" ca="1" si="6"/>
        <v>-1.6892714799499817</v>
      </c>
      <c r="AD17" s="431">
        <f t="shared" ca="1" si="6"/>
        <v>-1.6892714799499817</v>
      </c>
      <c r="AE17" s="450">
        <f t="shared" ca="1" si="7"/>
        <v>0.63739270485482036</v>
      </c>
      <c r="AF17" s="450">
        <f t="shared" ca="1" si="8"/>
        <v>-0.97397038245888801</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0024633969994254</v>
      </c>
      <c r="X18" s="872">
        <f t="shared" ca="1" si="1"/>
        <v>0.21685663515892406</v>
      </c>
      <c r="Y18" s="872">
        <f t="shared" ca="1" si="2"/>
        <v>-0.79237257978666609</v>
      </c>
      <c r="Z18" s="872">
        <f t="shared" ca="1" si="3"/>
        <v>-0.85809933755698964</v>
      </c>
      <c r="AA18" s="431">
        <f t="shared" ca="1" si="5"/>
        <v>0.79010992449370232</v>
      </c>
      <c r="AB18" s="431">
        <f t="shared" ca="1" si="5"/>
        <v>0.79446918702806757</v>
      </c>
      <c r="AC18" s="431">
        <f t="shared" ca="1" si="6"/>
        <v>-8.6346062195518769E-2</v>
      </c>
      <c r="AD18" s="431">
        <f t="shared" ca="1" si="6"/>
        <v>-0.12618264823231695</v>
      </c>
      <c r="AE18" s="450">
        <f t="shared" ca="1" si="7"/>
        <v>0.77116415061123955</v>
      </c>
      <c r="AF18" s="450">
        <f t="shared" ca="1" si="8"/>
        <v>8.6787568860803854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1824756239324428</v>
      </c>
      <c r="X23" s="872">
        <f t="shared" ca="1" si="1"/>
        <v>0.21824756239324428</v>
      </c>
      <c r="Y23" s="872">
        <f t="shared" ca="1" si="2"/>
        <v>0.17835161082313788</v>
      </c>
      <c r="Z23" s="872">
        <f t="shared" ca="1" si="3"/>
        <v>0.17835161082313788</v>
      </c>
      <c r="AA23" s="431">
        <f t="shared" ca="1" si="5"/>
        <v>0.80799952818668952</v>
      </c>
      <c r="AB23" s="431">
        <f t="shared" ca="1" si="5"/>
        <v>0.80799952818668952</v>
      </c>
      <c r="AC23" s="431">
        <f t="shared" ca="1" si="6"/>
        <v>0.58160151911805869</v>
      </c>
      <c r="AD23" s="431">
        <f t="shared" ca="1" si="6"/>
        <v>0.58160151911805869</v>
      </c>
      <c r="AE23" s="450">
        <f t="shared" ca="1" si="7"/>
        <v>0.78699326841907569</v>
      </c>
      <c r="AF23" s="450">
        <f t="shared" ca="1" si="8"/>
        <v>0.54600992786617197</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1824756239324417</v>
      </c>
      <c r="X24" s="872">
        <f t="shared" ca="1" si="1"/>
        <v>0.21824756239324417</v>
      </c>
      <c r="Y24" s="872">
        <f t="shared" ca="1" si="2"/>
        <v>0.17835161082313788</v>
      </c>
      <c r="Z24" s="872">
        <f t="shared" ca="1" si="3"/>
        <v>0.17835161082313788</v>
      </c>
      <c r="AA24" s="431">
        <f t="shared" ca="1" si="5"/>
        <v>0.21824756239324417</v>
      </c>
      <c r="AB24" s="431">
        <f t="shared" ca="1" si="5"/>
        <v>0.21824756239324417</v>
      </c>
      <c r="AC24" s="431">
        <f t="shared" ca="1" si="6"/>
        <v>0.17835161082313788</v>
      </c>
      <c r="AD24" s="431">
        <f t="shared" ca="1" si="6"/>
        <v>0.17835161082313788</v>
      </c>
      <c r="AE24" s="450">
        <f t="shared" ca="1" si="7"/>
        <v>0.13271811226616198</v>
      </c>
      <c r="AF24" s="450">
        <f t="shared" ca="1" si="8"/>
        <v>0.10845706063569194</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176346181991895</v>
      </c>
      <c r="X25" s="872">
        <f t="shared" ca="1" si="1"/>
        <v>0.2176346181991895</v>
      </c>
      <c r="Y25" s="872">
        <f t="shared" ca="1" si="2"/>
        <v>-1.4820194107911684</v>
      </c>
      <c r="Z25" s="872">
        <f t="shared" ca="1" si="3"/>
        <v>-1.4820194107911684</v>
      </c>
      <c r="AA25" s="431">
        <f t="shared" ca="1" si="5"/>
        <v>0.21290856678487047</v>
      </c>
      <c r="AB25" s="431">
        <f t="shared" ca="1" si="5"/>
        <v>0.21290856678487047</v>
      </c>
      <c r="AC25" s="431">
        <f t="shared" ca="1" si="6"/>
        <v>-1.4970125989096621</v>
      </c>
      <c r="AD25" s="431">
        <f t="shared" ca="1" si="6"/>
        <v>-1.4970125989096621</v>
      </c>
      <c r="AE25" s="450">
        <f t="shared" ca="1" si="7"/>
        <v>0.12710411595469112</v>
      </c>
      <c r="AF25" s="450">
        <f t="shared" ca="1" si="8"/>
        <v>-0.912712809129822</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19917160823207547</v>
      </c>
      <c r="X26" s="873">
        <f t="shared" ca="1" si="1"/>
        <v>0.19917160823207547</v>
      </c>
      <c r="Y26" s="873">
        <f t="shared" ca="1" si="2"/>
        <v>4.3468281477786253E-2</v>
      </c>
      <c r="Z26" s="873">
        <f t="shared" ca="1" si="3"/>
        <v>4.3468281477786253E-2</v>
      </c>
      <c r="AA26" s="583">
        <f t="shared" ca="1" si="5"/>
        <v>0.19917160823207547</v>
      </c>
      <c r="AB26" s="583">
        <f t="shared" ca="1" si="5"/>
        <v>0.19917160823207547</v>
      </c>
      <c r="AC26" s="583">
        <f t="shared" ca="1" si="6"/>
        <v>4.3468281477786253E-2</v>
      </c>
      <c r="AD26" s="583">
        <f t="shared" ca="1" si="6"/>
        <v>4.3468281477786253E-2</v>
      </c>
      <c r="AE26" s="584">
        <f t="shared" ca="1" si="7"/>
        <v>0.12111786987085671</v>
      </c>
      <c r="AF26" s="584">
        <f t="shared" ca="1" si="8"/>
        <v>2.6433414412167316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225598291566268</v>
      </c>
      <c r="X27" s="380">
        <f ca="1">$C27-X28</f>
        <v>1.56197245832762</v>
      </c>
      <c r="Y27" s="380">
        <f ca="1">$D27-Y28</f>
        <v>3.8342011539950058</v>
      </c>
      <c r="Z27" s="380">
        <f ca="1">$D27-Z28</f>
        <v>3.8859835567753822</v>
      </c>
      <c r="AA27" s="380">
        <f ca="1">$C27-AA28</f>
        <v>0.66145130745517688</v>
      </c>
      <c r="AB27" s="380">
        <f ca="1">$C27-AB28</f>
        <v>0.5372222875738335</v>
      </c>
      <c r="AC27" s="380">
        <f ca="1">$D27-AC28</f>
        <v>1.9956423327697501</v>
      </c>
      <c r="AD27" s="380">
        <f ca="1">$D27-AD28</f>
        <v>2.0440401027482054</v>
      </c>
      <c r="AE27" s="623">
        <f ca="1">$C27-AE28</f>
        <v>0.62025370471288399</v>
      </c>
      <c r="AF27" s="623">
        <f ca="1">$D27-AF28</f>
        <v>2.0100335268085874</v>
      </c>
      <c r="AG27" s="623">
        <f ca="1">$C27-AG28</f>
        <v>0.6762716506878641</v>
      </c>
      <c r="AH27" s="623">
        <f ca="1">$D27-AH28</f>
        <v>1.9856358086137929</v>
      </c>
      <c r="AI27" s="623">
        <f ca="1">AG27-AE27</f>
        <v>5.601794597498011E-2</v>
      </c>
      <c r="AJ27" s="623">
        <f ca="1">AH27-AF27</f>
        <v>-2.4397718194794527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4.9701442516059229E-2</v>
      </c>
      <c r="X28" s="380">
        <f ca="1">SUMPRODUCT($C9:$C26,X9:X26)</f>
        <v>0.41028881334506589</v>
      </c>
      <c r="Y28" s="380">
        <f ca="1">SUMPRODUCT($D9:$D26,Y9:Y26)</f>
        <v>-1.3588090352001588E-2</v>
      </c>
      <c r="Z28" s="380">
        <f ca="1">SUMPRODUCT($D9:$D26,Z9:Z26)</f>
        <v>-6.5370493132377666E-2</v>
      </c>
      <c r="AA28" s="380">
        <f ca="1">SUMPRODUCT($C9:$C26,AA9:AA26)</f>
        <v>1.3108099642175091</v>
      </c>
      <c r="AB28" s="380">
        <f ca="1">SUMPRODUCT($C9:$C26,AB9:AB26)</f>
        <v>1.4350389840988524</v>
      </c>
      <c r="AC28" s="380">
        <f ca="1">SUMPRODUCT($D9:$D26,AC9:AC26)</f>
        <v>1.8249707308732543</v>
      </c>
      <c r="AD28" s="380">
        <f ca="1">SUMPRODUCT($D9:$D26,AD9:AD26)</f>
        <v>1.7765729608947993</v>
      </c>
      <c r="AE28" s="380">
        <f ca="1">SUMPRODUCT($C9:$C26,AE9:AE26)</f>
        <v>1.352007566959802</v>
      </c>
      <c r="AF28" s="380">
        <f ca="1">SUMPRODUCT($D9:$D26,AF9:AF26)</f>
        <v>1.8105795368344171</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16666231481668717</v>
      </c>
      <c r="X29" s="1027"/>
      <c r="Y29" s="1027">
        <f ca="1">(Y28*$AF$4+Z28*$AF$5)/SUM($AF$3:$AF$5)</f>
        <v>-2.7856369509332454E-2</v>
      </c>
      <c r="Z29" s="1027"/>
      <c r="AA29" s="544">
        <f ca="1">AA28/$C27</f>
        <v>0.66462287884698146</v>
      </c>
      <c r="AB29" s="544">
        <f ca="1">AB28/$C27</f>
        <v>0.7276109938932116</v>
      </c>
      <c r="AC29" s="575">
        <f ca="1">AC28/$D27</f>
        <v>0.47766436968969606</v>
      </c>
      <c r="AD29" s="575">
        <f ca="1">AD28/$D27</f>
        <v>0.46499682938340103</v>
      </c>
      <c r="AE29" s="544">
        <f ca="1">AE28/$C27</f>
        <v>0.68551139059438948</v>
      </c>
      <c r="AF29" s="575">
        <f ca="1">AF28/$D27</f>
        <v>0.47389764592073236</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4820343232687216E-2</v>
      </c>
      <c r="X30" s="380">
        <f ca="1">AB28-$U28</f>
        <v>0.1390493631140306</v>
      </c>
      <c r="Y30" s="380">
        <f ca="1">AC28-$V28</f>
        <v>-1.0006524155957264E-2</v>
      </c>
      <c r="Z30" s="380">
        <f ca="1">AD28-$V28</f>
        <v>-5.8404294134412282E-2</v>
      </c>
      <c r="AA30" s="380">
        <f ca="1">SUM($E28,$G28,$I28,$K28,$M28,$O28,$Q28,$S28,W28)</f>
        <v>1.7096381171107473</v>
      </c>
      <c r="AB30" s="380">
        <f ca="1">SUM($E28,$G28,$I28,$K28,$M28,$O28,$Q28,$S28,X28)</f>
        <v>2.0702254879397541</v>
      </c>
      <c r="AC30" s="380">
        <f ca="1">SUM($F28,$H28,$J28,$L28,$N28,$P28,$R28,$T28,Y28)</f>
        <v>1.8693642869009113</v>
      </c>
      <c r="AD30" s="380">
        <f ca="1">SUM($F28,$H28,$J28,$L28,$N28,$P28,$R28,$T28,Z28)</f>
        <v>1.8175818841205351</v>
      </c>
    </row>
    <row r="31" spans="1:36" x14ac:dyDescent="0.3">
      <c r="U31" s="544">
        <f ca="1">U30/$C27</f>
        <v>0.84164136792428446</v>
      </c>
      <c r="V31" s="544">
        <f ca="1">V30/$C27</f>
        <v>0.95471751349453327</v>
      </c>
      <c r="W31" s="1028" t="s">
        <v>1621</v>
      </c>
      <c r="X31" s="1028"/>
      <c r="Y31" s="1028"/>
      <c r="Z31" s="1028"/>
      <c r="AA31" s="544">
        <f ca="1">AA30/$C27</f>
        <v>0.86684160038329683</v>
      </c>
      <c r="AB31" s="544">
        <f ca="1">AB30/$C27</f>
        <v>1.0496710135082581</v>
      </c>
      <c r="AC31" s="575">
        <f ca="1">AC30/$D27</f>
        <v>0.48928385464882646</v>
      </c>
      <c r="AD31" s="575">
        <f ca="1">AD30/$D27</f>
        <v>0.47573042698740264</v>
      </c>
    </row>
    <row r="32" spans="1:36" x14ac:dyDescent="0.3">
      <c r="U32" s="580">
        <f ca="1">SUM($E30,$G30,$I30,$K30,$M30,$O30,$Q30,$S30)</f>
        <v>1.2959896209848223</v>
      </c>
      <c r="V32" s="580">
        <f ca="1">SUM($F30,$H30,$J30,$L30,$N30,$P30,$R30,$T30)</f>
        <v>1.8349772550292114</v>
      </c>
      <c r="W32" s="1027">
        <f ca="1">(W30*$AF$4+X30*$AF$5)/SUM($AF$3:$AF$5)</f>
        <v>5.6017945974980263E-2</v>
      </c>
      <c r="X32" s="1027"/>
      <c r="Y32" s="1027">
        <f ca="1">(Y30*$AF$4+Z30*$AF$5)/SUM($AF$3:$AF$5)</f>
        <v>-2.4397718194794828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29075966421324</v>
      </c>
      <c r="AB34" s="380">
        <f ca="1">SUMPRODUCT($C9:$C18,AB9:AB18)</f>
        <v>1.3871366165234755</v>
      </c>
      <c r="AC34" s="380">
        <f ca="1">SUMPRODUCT($D9:$D18,AC9:AC18)</f>
        <v>-8.9718095489118741E-4</v>
      </c>
      <c r="AD34" s="380">
        <f ca="1">SUMPRODUCT($D9:$D18,AD9:AD18)</f>
        <v>-4.9294950933346272E-2</v>
      </c>
    </row>
    <row r="35" spans="2:30" x14ac:dyDescent="0.3">
      <c r="C35" s="380">
        <f ca="1">SUM(C19:C20)</f>
        <v>6.6770957691052429E-2</v>
      </c>
      <c r="D35" s="380">
        <f ca="1">SUM(D19:D20)</f>
        <v>3.7438000432684437</v>
      </c>
      <c r="Z35" s="246" t="s">
        <v>1472</v>
      </c>
      <c r="AA35" s="504">
        <f ca="1">AA34/$C33</f>
        <v>0.66926121621701873</v>
      </c>
      <c r="AB35" s="504">
        <f ca="1">AB34/$C33</f>
        <v>0.73509474604635561</v>
      </c>
      <c r="AC35" s="504">
        <f t="shared" ref="AC35:AD37" ca="1" si="9">AC34/$D33</f>
        <v>-1.6383737211057348E-2</v>
      </c>
      <c r="AD35" s="504">
        <f t="shared" ca="1" si="9"/>
        <v>-0.90019245005246873</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9044617258249279</v>
      </c>
      <c r="Z41" s="636" cm="1">
        <f t="array" aca="1" ref="Z41" ca="1">Y29-INDIRECT("SCCRedFacs"&amp;$B$2&amp;"!AC29")</f>
        <v>-0.50813982780844025</v>
      </c>
    </row>
    <row r="42" spans="2:30" x14ac:dyDescent="0.3">
      <c r="B42" s="2"/>
      <c r="X42" s="246" t="s">
        <v>1735</v>
      </c>
      <c r="Y42" s="635" cm="1">
        <f t="array" aca="1" ref="Y42" ca="1">W32-INDIRECT("SCCRedFacs"&amp;$B$2&amp;"!AA32")</f>
        <v>5.6017945974980263E-2</v>
      </c>
      <c r="Z42" s="636" cm="1">
        <f t="array" aca="1" ref="Z42" ca="1">Y32-INDIRECT("SCCRedFacs"&amp;$B$2&amp;"!AC32")</f>
        <v>-2.4397718194794828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DD166-C7CC-44D1-AAED-28F6AA3FE764}">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v>
      </c>
      <c r="X4" s="1023"/>
      <c r="Y4" s="1023"/>
      <c r="Z4" s="1023"/>
      <c r="AD4" s="900" t="s">
        <v>5072</v>
      </c>
      <c r="AE4" s="1" t="s">
        <v>1626</v>
      </c>
      <c r="AF4" s="2">
        <f ca="1">OFFSET(CurtailmentDays!$A20,0,MATCH("N"&amp;VALUE(MID($AD$4,3,2))&amp;"+"&amp;VALUE(MID($AD$5,3,2)),CurtailmentDays!$B$14:$S$14,0))</f>
        <v>24</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38</v>
      </c>
      <c r="AE5" s="1" t="s">
        <v>1627</v>
      </c>
      <c r="AF5" s="2">
        <f ca="1">OFFSET(CurtailmentDays!$A21,0,MATCH("N"&amp;VALUE(MID($AD$4,3,2))&amp;"+"&amp;VALUE(MID($AD$5,3,2)),CurtailmentDays!$B$14:$S$14,0))</f>
        <v>2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2 &amp; 25 µg/m3</v>
      </c>
      <c r="X7" s="1029"/>
      <c r="Y7" s="1029"/>
      <c r="Z7" s="1029"/>
      <c r="AA7" s="991" t="s">
        <v>1015</v>
      </c>
      <c r="AB7" s="991"/>
      <c r="AC7" s="991"/>
      <c r="AD7" s="991"/>
      <c r="AE7" s="991" t="str">
        <f>"2- Stage - "&amp;MID($AD$4,3,2)&amp;" &amp; "&amp;MID($AD$5,3,10)</f>
        <v>2- Stage - 12 &amp; 2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1751330982679729</v>
      </c>
      <c r="Y9" s="872">
        <f t="shared" ref="Y9:Y26" ca="1" si="2">VLOOKUP($B9,INDIRECT("'CurtailCalcsFull"&amp;"-CM"&amp;($W$4*100)&amp;"'!$AS$91:$BM$109"),20,FALSE)</f>
        <v>0</v>
      </c>
      <c r="Z9" s="872">
        <f t="shared" ref="Z9:Z26" ca="1" si="3">VLOOKUP($B9,INDIRECT("'CurtailCalcsFull"&amp;"-CM"&amp;($W$4*100)&amp;"'!$AS$91:$BM$109"),21,FALSE)</f>
        <v>4.2440350508922808E-2</v>
      </c>
      <c r="AA9" s="431">
        <f ca="1">1-(1-$U9)*(1-W9)</f>
        <v>0.73242660569413887</v>
      </c>
      <c r="AB9" s="431">
        <f ca="1">1-(1-$U9)*(1-X9)</f>
        <v>0.79062738031119739</v>
      </c>
      <c r="AC9" s="431">
        <f ca="1">1-(1-$V9)*(1-Y9)</f>
        <v>0.44522872380406608</v>
      </c>
      <c r="AD9" s="431">
        <f ca="1">1-(1-$V9)*(1-Z9)</f>
        <v>0.4687734112181039</v>
      </c>
      <c r="AE9" s="450">
        <f ca="1">(U9*$AF$3+AA9*$AF$4+AB9*$AF$5)/74</f>
        <v>0.75444852041410693</v>
      </c>
      <c r="AF9" s="450">
        <f ca="1">(V9*$AF$3+AC9*$AF$4+AD9*$AF$5)/74</f>
        <v>0.45413752444721556</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1733865886005443</v>
      </c>
      <c r="X10" s="872">
        <f t="shared" ca="1" si="1"/>
        <v>0.21733865886005443</v>
      </c>
      <c r="Y10" s="872">
        <f t="shared" ca="1" si="2"/>
        <v>-0.78305436355149771</v>
      </c>
      <c r="Z10" s="872">
        <f t="shared" ca="1" si="3"/>
        <v>-0.78305436355149771</v>
      </c>
      <c r="AA10" s="431">
        <f t="shared" ref="AA10:AB26" ca="1" si="5">1-(1-$U10)*(1-W10)</f>
        <v>0.79695712141315789</v>
      </c>
      <c r="AB10" s="431">
        <f t="shared" ca="1" si="5"/>
        <v>0.79695712141315789</v>
      </c>
      <c r="AC10" s="431">
        <f t="shared" ref="AC10:AD26" ca="1" si="6">1-(1-$V10)*(1-Y10)</f>
        <v>4.0931774570707291E-2</v>
      </c>
      <c r="AD10" s="431">
        <f t="shared" ca="1" si="6"/>
        <v>4.0931774570707291E-2</v>
      </c>
      <c r="AE10" s="450">
        <f t="shared" ref="AE10:AE26" ca="1" si="7">(U10*$AF$3+AA10*$AF$4+AB10*$AF$5)/74</f>
        <v>0.78019450437959481</v>
      </c>
      <c r="AF10" s="450">
        <f t="shared" ref="AF10:AF26" ca="1" si="8">(V10*$AF$3+AC10*$AF$4+AD10*$AF$5)/74</f>
        <v>0.16615007165588616</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1667588994353459</v>
      </c>
      <c r="Y11" s="872">
        <f t="shared" ca="1" si="2"/>
        <v>0</v>
      </c>
      <c r="Z11" s="872">
        <f t="shared" ca="1" si="3"/>
        <v>-1.4334441382657674</v>
      </c>
      <c r="AA11" s="431">
        <f t="shared" ca="1" si="5"/>
        <v>0.5460240741675233</v>
      </c>
      <c r="AB11" s="431">
        <f t="shared" ca="1" si="5"/>
        <v>0.64438971191021532</v>
      </c>
      <c r="AC11" s="431">
        <f t="shared" ca="1" si="6"/>
        <v>5.864377129018683E-2</v>
      </c>
      <c r="AD11" s="431">
        <f t="shared" ca="1" si="6"/>
        <v>-1.2907377967738638</v>
      </c>
      <c r="AE11" s="450">
        <f t="shared" ca="1" si="7"/>
        <v>0.58324350466475805</v>
      </c>
      <c r="AF11" s="450">
        <f t="shared" ca="1" si="8"/>
        <v>-0.45193303824756198</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1669412910251784</v>
      </c>
      <c r="Y12" s="872">
        <f t="shared" ca="1" si="2"/>
        <v>0</v>
      </c>
      <c r="Z12" s="872">
        <f t="shared" ca="1" si="3"/>
        <v>-1.5335041036064245</v>
      </c>
      <c r="AA12" s="431">
        <f t="shared" ca="1" si="5"/>
        <v>0.5895560575419545</v>
      </c>
      <c r="AB12" s="431">
        <f t="shared" ca="1" si="5"/>
        <v>0.67849685019830464</v>
      </c>
      <c r="AC12" s="431">
        <f t="shared" ca="1" si="6"/>
        <v>8.6931932890880415E-2</v>
      </c>
      <c r="AD12" s="431">
        <f t="shared" ca="1" si="6"/>
        <v>-1.3132616948929408</v>
      </c>
      <c r="AE12" s="450">
        <f t="shared" ca="1" si="7"/>
        <v>0.62320933043895188</v>
      </c>
      <c r="AF12" s="450">
        <f t="shared" ca="1" si="8"/>
        <v>-0.44287106140570059</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1684228328728472</v>
      </c>
      <c r="X13" s="872">
        <f t="shared" ca="1" si="1"/>
        <v>0.21684228328728472</v>
      </c>
      <c r="Y13" s="872">
        <f t="shared" ca="1" si="2"/>
        <v>-1.1332642422437962</v>
      </c>
      <c r="Z13" s="872">
        <f t="shared" ca="1" si="3"/>
        <v>-1.1332642422437962</v>
      </c>
      <c r="AA13" s="431">
        <f t="shared" ca="1" si="5"/>
        <v>0.79458968421745757</v>
      </c>
      <c r="AB13" s="431">
        <f t="shared" ca="1" si="5"/>
        <v>0.79458968421745757</v>
      </c>
      <c r="AC13" s="431">
        <f t="shared" ca="1" si="6"/>
        <v>-0.16058838946721044</v>
      </c>
      <c r="AD13" s="431">
        <f t="shared" ca="1" si="6"/>
        <v>-0.16058838946721044</v>
      </c>
      <c r="AE13" s="450">
        <f t="shared" ca="1" si="7"/>
        <v>0.77768107249465868</v>
      </c>
      <c r="AF13" s="450">
        <f t="shared" ca="1" si="8"/>
        <v>2.2708761477975504E-2</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1618897761936395</v>
      </c>
      <c r="Y14" s="872">
        <f t="shared" ca="1" si="2"/>
        <v>0</v>
      </c>
      <c r="Z14" s="872">
        <f t="shared" ca="1" si="3"/>
        <v>-1.4834741209360951</v>
      </c>
      <c r="AA14" s="431">
        <f t="shared" ca="1" si="5"/>
        <v>0.54982381181060469</v>
      </c>
      <c r="AB14" s="431">
        <f t="shared" ca="1" si="5"/>
        <v>0.64714694168385245</v>
      </c>
      <c r="AC14" s="431">
        <f t="shared" ca="1" si="6"/>
        <v>6.6586604028881169E-2</v>
      </c>
      <c r="AD14" s="431">
        <f t="shared" ca="1" si="6"/>
        <v>-1.3181080130293497</v>
      </c>
      <c r="AE14" s="450">
        <f t="shared" ca="1" si="7"/>
        <v>0.58664877987075248</v>
      </c>
      <c r="AF14" s="450">
        <f t="shared" ca="1" si="8"/>
        <v>-0.45735189972288187</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1625103112034405</v>
      </c>
      <c r="Y15" s="872">
        <f t="shared" ca="1" si="2"/>
        <v>0</v>
      </c>
      <c r="Z15" s="872">
        <f t="shared" ca="1" si="3"/>
        <v>-1.5835340862767526</v>
      </c>
      <c r="AA15" s="431">
        <f t="shared" ca="1" si="5"/>
        <v>0.56641210245945284</v>
      </c>
      <c r="AB15" s="431">
        <f t="shared" ca="1" si="5"/>
        <v>0.66017593238389827</v>
      </c>
      <c r="AC15" s="431">
        <f t="shared" ca="1" si="6"/>
        <v>6.6592094888777154E-2</v>
      </c>
      <c r="AD15" s="431">
        <f t="shared" ca="1" si="6"/>
        <v>-1.4114911392550211</v>
      </c>
      <c r="AE15" s="450">
        <f t="shared" ca="1" si="7"/>
        <v>0.60189030837681057</v>
      </c>
      <c r="AF15" s="450">
        <f t="shared" ca="1" si="8"/>
        <v>-0.49268264235482218</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1468826296208121</v>
      </c>
      <c r="X16" s="872">
        <f t="shared" ca="1" si="1"/>
        <v>0.21468826296208121</v>
      </c>
      <c r="Y16" s="872">
        <f t="shared" ca="1" si="2"/>
        <v>-1.455314364475901</v>
      </c>
      <c r="Z16" s="872">
        <f t="shared" ca="1" si="3"/>
        <v>-1.455314364475901</v>
      </c>
      <c r="AA16" s="431">
        <f t="shared" ca="1" si="5"/>
        <v>0.65237160910646907</v>
      </c>
      <c r="AB16" s="431">
        <f t="shared" ca="1" si="5"/>
        <v>0.65237160910646907</v>
      </c>
      <c r="AC16" s="431">
        <f t="shared" ca="1" si="6"/>
        <v>-1.2534674715737268</v>
      </c>
      <c r="AD16" s="431">
        <f t="shared" ca="1" si="6"/>
        <v>-1.2534674715737268</v>
      </c>
      <c r="AE16" s="450">
        <f t="shared" ca="1" si="7"/>
        <v>0.62411809883818459</v>
      </c>
      <c r="AF16" s="450">
        <f t="shared" ca="1" si="8"/>
        <v>-0.85637471420957956</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1356585953983442</v>
      </c>
      <c r="X17" s="872">
        <f t="shared" ca="1" si="1"/>
        <v>0.21356585953983442</v>
      </c>
      <c r="Y17" s="872">
        <f t="shared" ca="1" si="2"/>
        <v>-2.1125092286773537</v>
      </c>
      <c r="Z17" s="872">
        <f t="shared" ca="1" si="3"/>
        <v>-2.1125092286773537</v>
      </c>
      <c r="AA17" s="431">
        <f t="shared" ca="1" si="5"/>
        <v>0.67227066406303904</v>
      </c>
      <c r="AB17" s="431">
        <f t="shared" ca="1" si="5"/>
        <v>0.67227066406303904</v>
      </c>
      <c r="AC17" s="431">
        <f t="shared" ca="1" si="6"/>
        <v>-1.6892714799499817</v>
      </c>
      <c r="AD17" s="431">
        <f t="shared" ca="1" si="6"/>
        <v>-1.6892714799499817</v>
      </c>
      <c r="AE17" s="450">
        <f t="shared" ca="1" si="7"/>
        <v>0.64581152259473518</v>
      </c>
      <c r="AF17" s="450">
        <f t="shared" ca="1" si="8"/>
        <v>-1.1466292680601864</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0024633969994254</v>
      </c>
      <c r="X18" s="872">
        <f t="shared" ca="1" si="1"/>
        <v>0.21685663515892406</v>
      </c>
      <c r="Y18" s="872">
        <f t="shared" ca="1" si="2"/>
        <v>-0.79237257978666609</v>
      </c>
      <c r="Z18" s="872">
        <f t="shared" ca="1" si="3"/>
        <v>-0.85809933755698964</v>
      </c>
      <c r="AA18" s="431">
        <f t="shared" ca="1" si="5"/>
        <v>0.79010992449370232</v>
      </c>
      <c r="AB18" s="431">
        <f t="shared" ca="1" si="5"/>
        <v>0.79446918702806757</v>
      </c>
      <c r="AC18" s="431">
        <f t="shared" ca="1" si="6"/>
        <v>-8.6346062195518769E-2</v>
      </c>
      <c r="AD18" s="431">
        <f t="shared" ca="1" si="6"/>
        <v>-0.12618264823231695</v>
      </c>
      <c r="AE18" s="450">
        <f t="shared" ca="1" si="7"/>
        <v>0.77613541171461853</v>
      </c>
      <c r="AF18" s="450">
        <f t="shared" ca="1" si="8"/>
        <v>4.1358308958479736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1824756239324428</v>
      </c>
      <c r="X23" s="872">
        <f t="shared" ca="1" si="1"/>
        <v>0.21824756239324428</v>
      </c>
      <c r="Y23" s="872">
        <f t="shared" ca="1" si="2"/>
        <v>0.17835161082313788</v>
      </c>
      <c r="Z23" s="872">
        <f t="shared" ca="1" si="3"/>
        <v>0.17835161082313788</v>
      </c>
      <c r="AA23" s="431">
        <f t="shared" ca="1" si="5"/>
        <v>0.80799952818668952</v>
      </c>
      <c r="AB23" s="431">
        <f t="shared" ca="1" si="5"/>
        <v>0.80799952818668952</v>
      </c>
      <c r="AC23" s="431">
        <f t="shared" ca="1" si="6"/>
        <v>0.58160151911805869</v>
      </c>
      <c r="AD23" s="431">
        <f t="shared" ca="1" si="6"/>
        <v>0.58160151911805869</v>
      </c>
      <c r="AE23" s="450">
        <f t="shared" ca="1" si="7"/>
        <v>0.79206374491470655</v>
      </c>
      <c r="AF23" s="450">
        <f t="shared" ca="1" si="8"/>
        <v>0.5546010016166274</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1824756239324417</v>
      </c>
      <c r="X24" s="872">
        <f t="shared" ca="1" si="1"/>
        <v>0.21824756239324417</v>
      </c>
      <c r="Y24" s="872">
        <f t="shared" ca="1" si="2"/>
        <v>0.17835161082313788</v>
      </c>
      <c r="Z24" s="872">
        <f t="shared" ca="1" si="3"/>
        <v>0.17835161082313788</v>
      </c>
      <c r="AA24" s="431">
        <f t="shared" ca="1" si="5"/>
        <v>0.21824756239324417</v>
      </c>
      <c r="AB24" s="431">
        <f t="shared" ca="1" si="5"/>
        <v>0.21824756239324417</v>
      </c>
      <c r="AC24" s="431">
        <f t="shared" ca="1" si="6"/>
        <v>0.17835161082313788</v>
      </c>
      <c r="AD24" s="431">
        <f t="shared" ca="1" si="6"/>
        <v>0.17835161082313788</v>
      </c>
      <c r="AE24" s="450">
        <f t="shared" ca="1" si="7"/>
        <v>0.15336315195200942</v>
      </c>
      <c r="AF24" s="450">
        <f t="shared" ca="1" si="8"/>
        <v>0.12532815895679958</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176346181991895</v>
      </c>
      <c r="X25" s="872">
        <f t="shared" ca="1" si="1"/>
        <v>0.2176346181991895</v>
      </c>
      <c r="Y25" s="872">
        <f t="shared" ca="1" si="2"/>
        <v>-1.4820194107911684</v>
      </c>
      <c r="Z25" s="872">
        <f t="shared" ca="1" si="3"/>
        <v>-1.4820194107911684</v>
      </c>
      <c r="AA25" s="431">
        <f t="shared" ca="1" si="5"/>
        <v>0.21290856678487047</v>
      </c>
      <c r="AB25" s="431">
        <f t="shared" ca="1" si="5"/>
        <v>0.21290856678487047</v>
      </c>
      <c r="AC25" s="431">
        <f t="shared" ca="1" si="6"/>
        <v>-1.4970125989096621</v>
      </c>
      <c r="AD25" s="431">
        <f t="shared" ca="1" si="6"/>
        <v>-1.4970125989096621</v>
      </c>
      <c r="AE25" s="450">
        <f t="shared" ca="1" si="7"/>
        <v>0.14781553512059645</v>
      </c>
      <c r="AF25" s="450">
        <f t="shared" ca="1" si="8"/>
        <v>-1.0537506894215076</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19917160823207547</v>
      </c>
      <c r="X26" s="873">
        <f t="shared" ca="1" si="1"/>
        <v>0.19917160823207547</v>
      </c>
      <c r="Y26" s="873">
        <f t="shared" ca="1" si="2"/>
        <v>4.3468281477786253E-2</v>
      </c>
      <c r="Z26" s="873">
        <f t="shared" ca="1" si="3"/>
        <v>4.3468281477786253E-2</v>
      </c>
      <c r="AA26" s="583">
        <f t="shared" ca="1" si="5"/>
        <v>0.19917160823207547</v>
      </c>
      <c r="AB26" s="583">
        <f t="shared" ca="1" si="5"/>
        <v>0.19917160823207547</v>
      </c>
      <c r="AC26" s="583">
        <f t="shared" ca="1" si="6"/>
        <v>4.3468281477786253E-2</v>
      </c>
      <c r="AD26" s="583">
        <f t="shared" ca="1" si="6"/>
        <v>4.3468281477786253E-2</v>
      </c>
      <c r="AE26" s="584">
        <f t="shared" ca="1" si="7"/>
        <v>0.1399584274063233</v>
      </c>
      <c r="AF26" s="584">
        <f t="shared" ca="1" si="8"/>
        <v>3.0545278876282233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225598291566268</v>
      </c>
      <c r="X27" s="380">
        <f ca="1">$C27-X28</f>
        <v>1.56197245832762</v>
      </c>
      <c r="Y27" s="380">
        <f ca="1">$D27-Y28</f>
        <v>3.8342011539950058</v>
      </c>
      <c r="Z27" s="380">
        <f ca="1">$D27-Z28</f>
        <v>3.8859835567753822</v>
      </c>
      <c r="AA27" s="380">
        <f ca="1">$C27-AA28</f>
        <v>0.66145130745517688</v>
      </c>
      <c r="AB27" s="380">
        <f ca="1">$C27-AB28</f>
        <v>0.5372222875738335</v>
      </c>
      <c r="AC27" s="380">
        <f ca="1">$D27-AC28</f>
        <v>1.9956423327697501</v>
      </c>
      <c r="AD27" s="380">
        <f ca="1">$D27-AD28</f>
        <v>2.0440401027482054</v>
      </c>
      <c r="AE27" s="623">
        <f ca="1">$C27-AE28</f>
        <v>0.61885178035303534</v>
      </c>
      <c r="AF27" s="623">
        <f ca="1">$D27-AF28</f>
        <v>2.0109800899044208</v>
      </c>
      <c r="AG27" s="623">
        <f ca="1">$C27-AG28</f>
        <v>0.6762716506878641</v>
      </c>
      <c r="AH27" s="623">
        <f ca="1">$D27-AH28</f>
        <v>1.9856358086137929</v>
      </c>
      <c r="AI27" s="623">
        <f ca="1">AG27-AE27</f>
        <v>5.741987033482876E-2</v>
      </c>
      <c r="AJ27" s="623">
        <f ca="1">AH27-AF27</f>
        <v>-2.5344281290627935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4.9701442516059229E-2</v>
      </c>
      <c r="X28" s="380">
        <f ca="1">SUMPRODUCT($C9:$C26,X9:X26)</f>
        <v>0.41028881334506589</v>
      </c>
      <c r="Y28" s="380">
        <f ca="1">SUMPRODUCT($D9:$D26,Y9:Y26)</f>
        <v>-1.3588090352001588E-2</v>
      </c>
      <c r="Z28" s="380">
        <f ca="1">SUMPRODUCT($D9:$D26,Z9:Z26)</f>
        <v>-6.5370493132377666E-2</v>
      </c>
      <c r="AA28" s="380">
        <f ca="1">SUMPRODUCT($C9:$C26,AA9:AA26)</f>
        <v>1.3108099642175091</v>
      </c>
      <c r="AB28" s="380">
        <f ca="1">SUMPRODUCT($C9:$C26,AB9:AB26)</f>
        <v>1.4350389840988524</v>
      </c>
      <c r="AC28" s="380">
        <f ca="1">SUMPRODUCT($D9:$D26,AC9:AC26)</f>
        <v>1.8249707308732543</v>
      </c>
      <c r="AD28" s="380">
        <f ca="1">SUMPRODUCT($D9:$D26,AD9:AD26)</f>
        <v>1.7765729608947993</v>
      </c>
      <c r="AE28" s="380">
        <f ca="1">SUMPRODUCT($C9:$C26,AE9:AE26)</f>
        <v>1.3534094913196506</v>
      </c>
      <c r="AF28" s="380">
        <f ca="1">SUMPRODUCT($D9:$D26,AF9:AF26)</f>
        <v>1.8096329737385835</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17136380262226034</v>
      </c>
      <c r="X29" s="1027"/>
      <c r="Y29" s="1027">
        <f ca="1">(Y28*$AF$4+Z28*$AF$5)/SUM($AF$3:$AF$5)</f>
        <v>-2.9141729407494769E-2</v>
      </c>
      <c r="Z29" s="1027"/>
      <c r="AA29" s="544">
        <f ca="1">AA28/$C27</f>
        <v>0.66462287884698146</v>
      </c>
      <c r="AB29" s="544">
        <f ca="1">AB28/$C27</f>
        <v>0.7276109938932116</v>
      </c>
      <c r="AC29" s="575">
        <f ca="1">AC28/$D27</f>
        <v>0.47766436968969606</v>
      </c>
      <c r="AD29" s="575">
        <f ca="1">AD28/$D27</f>
        <v>0.46499682938340103</v>
      </c>
      <c r="AE29" s="544">
        <f ca="1">AE28/$C27</f>
        <v>0.68622221140701933</v>
      </c>
      <c r="AF29" s="575">
        <f ca="1">AF28/$D27</f>
        <v>0.47364989429551779</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4820343232687216E-2</v>
      </c>
      <c r="X30" s="380">
        <f ca="1">AB28-$U28</f>
        <v>0.1390493631140306</v>
      </c>
      <c r="Y30" s="380">
        <f ca="1">AC28-$V28</f>
        <v>-1.0006524155957264E-2</v>
      </c>
      <c r="Z30" s="380">
        <f ca="1">AD28-$V28</f>
        <v>-5.8404294134412282E-2</v>
      </c>
      <c r="AA30" s="380">
        <f ca="1">SUM($E28,$G28,$I28,$K28,$M28,$O28,$Q28,$S28,W28)</f>
        <v>1.7096381171107473</v>
      </c>
      <c r="AB30" s="380">
        <f ca="1">SUM($E28,$G28,$I28,$K28,$M28,$O28,$Q28,$S28,X28)</f>
        <v>2.0702254879397541</v>
      </c>
      <c r="AC30" s="380">
        <f ca="1">SUM($F28,$H28,$J28,$L28,$N28,$P28,$R28,$T28,Y28)</f>
        <v>1.8693642869009113</v>
      </c>
      <c r="AD30" s="380">
        <f ca="1">SUM($F28,$H28,$J28,$L28,$N28,$P28,$R28,$T28,Z28)</f>
        <v>1.8175818841205351</v>
      </c>
    </row>
    <row r="31" spans="1:36" x14ac:dyDescent="0.3">
      <c r="U31" s="544">
        <f ca="1">U30/$C27</f>
        <v>0.84164136792428446</v>
      </c>
      <c r="V31" s="544">
        <f ca="1">V30/$C27</f>
        <v>0.95471751349453327</v>
      </c>
      <c r="W31" s="1028" t="s">
        <v>1621</v>
      </c>
      <c r="X31" s="1028"/>
      <c r="Y31" s="1028"/>
      <c r="Z31" s="1028"/>
      <c r="AA31" s="544">
        <f ca="1">AA30/$C27</f>
        <v>0.86684160038329683</v>
      </c>
      <c r="AB31" s="544">
        <f ca="1">AB30/$C27</f>
        <v>1.0496710135082581</v>
      </c>
      <c r="AC31" s="575">
        <f ca="1">AC30/$D27</f>
        <v>0.48928385464882646</v>
      </c>
      <c r="AD31" s="575">
        <f ca="1">AD30/$D27</f>
        <v>0.47573042698740264</v>
      </c>
    </row>
    <row r="32" spans="1:36" x14ac:dyDescent="0.3">
      <c r="U32" s="580">
        <f ca="1">SUM($E30,$G30,$I30,$K30,$M30,$O30,$Q30,$S30)</f>
        <v>1.2959896209848223</v>
      </c>
      <c r="V32" s="580">
        <f ca="1">SUM($F30,$H30,$J30,$L30,$N30,$P30,$R30,$T30)</f>
        <v>1.8349772550292114</v>
      </c>
      <c r="W32" s="1027">
        <f ca="1">(W30*$AF$4+X30*$AF$5)/SUM($AF$3:$AF$5)</f>
        <v>5.7419870334829051E-2</v>
      </c>
      <c r="X32" s="1027"/>
      <c r="Y32" s="1027">
        <f ca="1">(Y30*$AF$4+Z30*$AF$5)/SUM($AF$3:$AF$5)</f>
        <v>-2.5344281290628625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29075966421324</v>
      </c>
      <c r="AB34" s="380">
        <f ca="1">SUMPRODUCT($C9:$C18,AB9:AB18)</f>
        <v>1.3871366165234755</v>
      </c>
      <c r="AC34" s="380">
        <f ca="1">SUMPRODUCT($D9:$D18,AC9:AC18)</f>
        <v>-8.9718095489118741E-4</v>
      </c>
      <c r="AD34" s="380">
        <f ca="1">SUMPRODUCT($D9:$D18,AD9:AD18)</f>
        <v>-4.9294950933346272E-2</v>
      </c>
    </row>
    <row r="35" spans="2:30" x14ac:dyDescent="0.3">
      <c r="C35" s="380">
        <f ca="1">SUM(C19:C20)</f>
        <v>6.6770957691052429E-2</v>
      </c>
      <c r="D35" s="380">
        <f ca="1">SUM(D19:D20)</f>
        <v>3.7438000432684437</v>
      </c>
      <c r="Z35" s="246" t="s">
        <v>1472</v>
      </c>
      <c r="AA35" s="504">
        <f ca="1">AA34/$C33</f>
        <v>0.66926121621701873</v>
      </c>
      <c r="AB35" s="504">
        <f ca="1">AB34/$C33</f>
        <v>0.73509474604635561</v>
      </c>
      <c r="AC35" s="504">
        <f t="shared" ref="AC35:AD37" ca="1" si="9">AC34/$D33</f>
        <v>-1.6383737211057348E-2</v>
      </c>
      <c r="AD35" s="504">
        <f t="shared" ca="1" si="9"/>
        <v>-0.90019245005246873</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8574468477691957</v>
      </c>
      <c r="Z41" s="636" cm="1">
        <f t="array" aca="1" ref="Z41" ca="1">Y29-INDIRECT("SCCRedFacs"&amp;$B$2&amp;"!AC29")</f>
        <v>-0.50942518770660261</v>
      </c>
    </row>
    <row r="42" spans="2:30" x14ac:dyDescent="0.3">
      <c r="B42" s="2"/>
      <c r="X42" s="246" t="s">
        <v>1735</v>
      </c>
      <c r="Y42" s="635" cm="1">
        <f t="array" aca="1" ref="Y42" ca="1">W32-INDIRECT("SCCRedFacs"&amp;$B$2&amp;"!AA32")</f>
        <v>5.7419870334829051E-2</v>
      </c>
      <c r="Z42" s="636" cm="1">
        <f t="array" aca="1" ref="Z42" ca="1">Y32-INDIRECT("SCCRedFacs"&amp;$B$2&amp;"!AC32")</f>
        <v>-2.5344281290628625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D872DE-9D94-44E6-B037-200E844C822B}">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5 µg/m3</v>
      </c>
      <c r="AE3" s="1" t="s">
        <v>1625</v>
      </c>
      <c r="AF3" s="2">
        <f ca="1">OFFSET(CurtailmentDays!$A19,0,MATCH("N"&amp;VALUE(MID($AD$4,3,2))&amp;"+"&amp;VALUE(MID($AD$5,3,2)),CurtailmentDays!$B$14:$S$14,0))</f>
        <v>29</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v>
      </c>
      <c r="X4" s="1023"/>
      <c r="Y4" s="1023"/>
      <c r="Z4" s="1023"/>
      <c r="AD4" s="900" t="s">
        <v>5071</v>
      </c>
      <c r="AE4" s="1" t="s">
        <v>1626</v>
      </c>
      <c r="AF4" s="2">
        <f ca="1">OFFSET(CurtailmentDays!$A20,0,MATCH("N"&amp;VALUE(MID($AD$4,3,2))&amp;"+"&amp;VALUE(MID($AD$5,3,2)),CurtailmentDays!$B$14:$S$14,0))</f>
        <v>7</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42</v>
      </c>
      <c r="AE5" s="1" t="s">
        <v>1627</v>
      </c>
      <c r="AF5" s="2">
        <f ca="1">OFFSET(CurtailmentDays!$A21,0,MATCH("N"&amp;VALUE(MID($AD$4,3,2))&amp;"+"&amp;VALUE(MID($AD$5,3,2)),CurtailmentDays!$B$14:$S$14,0))</f>
        <v>3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5 &amp; 20 µg/m3</v>
      </c>
      <c r="X7" s="1029"/>
      <c r="Y7" s="1029"/>
      <c r="Z7" s="1029"/>
      <c r="AA7" s="991" t="s">
        <v>1015</v>
      </c>
      <c r="AB7" s="991"/>
      <c r="AC7" s="991"/>
      <c r="AD7" s="991"/>
      <c r="AE7" s="991" t="str">
        <f>"2- Stage - "&amp;MID($AD$4,3,2)&amp;" &amp; "&amp;MID($AD$5,3,10)</f>
        <v>2- Stage - 15 &amp; 20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1751330982679729</v>
      </c>
      <c r="Y9" s="872">
        <f t="shared" ref="Y9:Y26" ca="1" si="2">VLOOKUP($B9,INDIRECT("'CurtailCalcsFull"&amp;"-CM"&amp;($W$4*100)&amp;"'!$AS$91:$BM$109"),20,FALSE)</f>
        <v>0</v>
      </c>
      <c r="Z9" s="872">
        <f t="shared" ref="Z9:Z26" ca="1" si="3">VLOOKUP($B9,INDIRECT("'CurtailCalcsFull"&amp;"-CM"&amp;($W$4*100)&amp;"'!$AS$91:$BM$109"),21,FALSE)</f>
        <v>4.2440350508922808E-2</v>
      </c>
      <c r="AA9" s="431">
        <f ca="1">1-(1-$U9)*(1-W9)</f>
        <v>0.73242660569413887</v>
      </c>
      <c r="AB9" s="431">
        <f ca="1">1-(1-$U9)*(1-X9)</f>
        <v>0.79062738031119739</v>
      </c>
      <c r="AC9" s="431">
        <f ca="1">1-(1-$V9)*(1-Y9)</f>
        <v>0.44522872380406608</v>
      </c>
      <c r="AD9" s="431">
        <f ca="1">1-(1-$V9)*(1-Z9)</f>
        <v>0.4687734112181039</v>
      </c>
      <c r="AE9" s="450">
        <f ca="1">(U9*$AF$3+AA9*$AF$4+AB9*$AF$5)/74</f>
        <v>0.76231348995695269</v>
      </c>
      <c r="AF9" s="450">
        <f ca="1">(V9*$AF$3+AC9*$AF$4+AD9*$AF$5)/74</f>
        <v>0.457319238962626</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1733865886005443</v>
      </c>
      <c r="X10" s="872">
        <f t="shared" ca="1" si="1"/>
        <v>0.21733865886005443</v>
      </c>
      <c r="Y10" s="872">
        <f t="shared" ca="1" si="2"/>
        <v>-0.78305436355149771</v>
      </c>
      <c r="Z10" s="872">
        <f t="shared" ca="1" si="3"/>
        <v>-0.78305436355149771</v>
      </c>
      <c r="AA10" s="431">
        <f t="shared" ref="AA10:AB26" ca="1" si="5">1-(1-$U10)*(1-W10)</f>
        <v>0.79695712141315789</v>
      </c>
      <c r="AB10" s="431">
        <f t="shared" ca="1" si="5"/>
        <v>0.79695712141315789</v>
      </c>
      <c r="AC10" s="431">
        <f t="shared" ref="AC10:AD26" ca="1" si="6">1-(1-$V10)*(1-Y10)</f>
        <v>4.0931774570707291E-2</v>
      </c>
      <c r="AD10" s="431">
        <f t="shared" ca="1" si="6"/>
        <v>4.0931774570707291E-2</v>
      </c>
      <c r="AE10" s="450">
        <f t="shared" ref="AE10:AE26" ca="1" si="7">(U10*$AF$3+AA10*$AF$4+AB10*$AF$5)/74</f>
        <v>0.77486094441437015</v>
      </c>
      <c r="AF10" s="450">
        <f t="shared" ref="AF10:AF26" ca="1" si="8">(V10*$AF$3+AC10*$AF$4+AD10*$AF$5)/74</f>
        <v>0.20599225709207944</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1667588994353459</v>
      </c>
      <c r="Y11" s="872">
        <f t="shared" ca="1" si="2"/>
        <v>0</v>
      </c>
      <c r="Z11" s="872">
        <f t="shared" ca="1" si="3"/>
        <v>-1.4334441382657674</v>
      </c>
      <c r="AA11" s="431">
        <f t="shared" ca="1" si="5"/>
        <v>0.5460240741675233</v>
      </c>
      <c r="AB11" s="431">
        <f t="shared" ca="1" si="5"/>
        <v>0.64438971191021532</v>
      </c>
      <c r="AC11" s="431">
        <f t="shared" ca="1" si="6"/>
        <v>5.864377129018683E-2</v>
      </c>
      <c r="AD11" s="431">
        <f t="shared" ca="1" si="6"/>
        <v>-1.2907377967738638</v>
      </c>
      <c r="AE11" s="450">
        <f t="shared" ca="1" si="7"/>
        <v>0.59653615841377061</v>
      </c>
      <c r="AF11" s="450">
        <f t="shared" ca="1" si="8"/>
        <v>-0.634281898796758</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1669412910251784</v>
      </c>
      <c r="Y12" s="872">
        <f t="shared" ca="1" si="2"/>
        <v>0</v>
      </c>
      <c r="Z12" s="872">
        <f t="shared" ca="1" si="3"/>
        <v>-1.5335041036064245</v>
      </c>
      <c r="AA12" s="431">
        <f t="shared" ca="1" si="5"/>
        <v>0.5895560575419545</v>
      </c>
      <c r="AB12" s="431">
        <f t="shared" ca="1" si="5"/>
        <v>0.67849685019830464</v>
      </c>
      <c r="AC12" s="431">
        <f t="shared" ca="1" si="6"/>
        <v>8.6931932890880415E-2</v>
      </c>
      <c r="AD12" s="431">
        <f t="shared" ca="1" si="6"/>
        <v>-1.3132616948929408</v>
      </c>
      <c r="AE12" s="450">
        <f t="shared" ca="1" si="7"/>
        <v>0.63522835647359377</v>
      </c>
      <c r="AF12" s="450">
        <f t="shared" ca="1" si="8"/>
        <v>-0.63208641651162234</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1684228328728472</v>
      </c>
      <c r="X13" s="872">
        <f t="shared" ca="1" si="1"/>
        <v>0.21684228328728472</v>
      </c>
      <c r="Y13" s="872">
        <f t="shared" ca="1" si="2"/>
        <v>-1.1332642422437962</v>
      </c>
      <c r="Z13" s="872">
        <f t="shared" ca="1" si="3"/>
        <v>-1.1332642422437962</v>
      </c>
      <c r="AA13" s="431">
        <f t="shared" ca="1" si="5"/>
        <v>0.79458968421745757</v>
      </c>
      <c r="AB13" s="431">
        <f t="shared" ca="1" si="5"/>
        <v>0.79458968421745757</v>
      </c>
      <c r="AC13" s="431">
        <f t="shared" ca="1" si="6"/>
        <v>-0.16058838946721044</v>
      </c>
      <c r="AD13" s="431">
        <f t="shared" ca="1" si="6"/>
        <v>-0.16058838946721044</v>
      </c>
      <c r="AE13" s="450">
        <f t="shared" ca="1" si="7"/>
        <v>0.77230105967376805</v>
      </c>
      <c r="AF13" s="450">
        <f t="shared" ca="1" si="8"/>
        <v>8.1030582233261927E-2</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1618897761936395</v>
      </c>
      <c r="Y14" s="872">
        <f t="shared" ca="1" si="2"/>
        <v>0</v>
      </c>
      <c r="Z14" s="872">
        <f t="shared" ca="1" si="3"/>
        <v>-1.4834741209360951</v>
      </c>
      <c r="AA14" s="431">
        <f t="shared" ca="1" si="5"/>
        <v>0.54982381181060469</v>
      </c>
      <c r="AB14" s="431">
        <f t="shared" ca="1" si="5"/>
        <v>0.64714694168385245</v>
      </c>
      <c r="AC14" s="431">
        <f t="shared" ca="1" si="6"/>
        <v>6.6586604028881169E-2</v>
      </c>
      <c r="AD14" s="431">
        <f t="shared" ca="1" si="6"/>
        <v>-1.3181080130293497</v>
      </c>
      <c r="AE14" s="450">
        <f t="shared" ca="1" si="7"/>
        <v>0.59980055417794809</v>
      </c>
      <c r="AF14" s="450">
        <f t="shared" ca="1" si="8"/>
        <v>-0.64447279391994006</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1625103112034405</v>
      </c>
      <c r="Y15" s="872">
        <f t="shared" ca="1" si="2"/>
        <v>0</v>
      </c>
      <c r="Z15" s="872">
        <f t="shared" ca="1" si="3"/>
        <v>-1.5835340862767526</v>
      </c>
      <c r="AA15" s="431">
        <f t="shared" ca="1" si="5"/>
        <v>0.56641210245945284</v>
      </c>
      <c r="AB15" s="431">
        <f t="shared" ca="1" si="5"/>
        <v>0.66017593238389827</v>
      </c>
      <c r="AC15" s="431">
        <f t="shared" ca="1" si="6"/>
        <v>6.6592094888777154E-2</v>
      </c>
      <c r="AD15" s="431">
        <f t="shared" ca="1" si="6"/>
        <v>-1.4114911392550211</v>
      </c>
      <c r="AE15" s="450">
        <f t="shared" ca="1" si="7"/>
        <v>0.61456109620443833</v>
      </c>
      <c r="AF15" s="450">
        <f t="shared" ca="1" si="8"/>
        <v>-0.692423619941822</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1468826296208121</v>
      </c>
      <c r="X16" s="872">
        <f t="shared" ca="1" si="1"/>
        <v>0.21468826296208121</v>
      </c>
      <c r="Y16" s="872">
        <f t="shared" ca="1" si="2"/>
        <v>-1.455314364475901</v>
      </c>
      <c r="Z16" s="872">
        <f t="shared" ca="1" si="3"/>
        <v>-1.455314364475901</v>
      </c>
      <c r="AA16" s="431">
        <f t="shared" ca="1" si="5"/>
        <v>0.65237160910646907</v>
      </c>
      <c r="AB16" s="431">
        <f t="shared" ca="1" si="5"/>
        <v>0.65237160910646907</v>
      </c>
      <c r="AC16" s="431">
        <f t="shared" ca="1" si="6"/>
        <v>-1.2534674715737268</v>
      </c>
      <c r="AD16" s="431">
        <f t="shared" ca="1" si="6"/>
        <v>-1.2534674715737268</v>
      </c>
      <c r="AE16" s="450">
        <f t="shared" ca="1" si="7"/>
        <v>0.61512834557100327</v>
      </c>
      <c r="AF16" s="450">
        <f t="shared" ca="1" si="8"/>
        <v>-0.73002701868462372</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1356585953983442</v>
      </c>
      <c r="X17" s="872">
        <f t="shared" ca="1" si="1"/>
        <v>0.21356585953983442</v>
      </c>
      <c r="Y17" s="872">
        <f t="shared" ca="1" si="2"/>
        <v>-2.1125092286773537</v>
      </c>
      <c r="Z17" s="872">
        <f t="shared" ca="1" si="3"/>
        <v>-2.1125092286773537</v>
      </c>
      <c r="AA17" s="431">
        <f t="shared" ca="1" si="5"/>
        <v>0.67227066406303904</v>
      </c>
      <c r="AB17" s="431">
        <f t="shared" ca="1" si="5"/>
        <v>0.67227066406303904</v>
      </c>
      <c r="AC17" s="431">
        <f t="shared" ca="1" si="6"/>
        <v>-1.6892714799499817</v>
      </c>
      <c r="AD17" s="431">
        <f t="shared" ca="1" si="6"/>
        <v>-1.6892714799499817</v>
      </c>
      <c r="AE17" s="450">
        <f t="shared" ca="1" si="7"/>
        <v>0.63739270485482036</v>
      </c>
      <c r="AF17" s="450">
        <f t="shared" ca="1" si="8"/>
        <v>-0.97397038245888801</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0024633969994254</v>
      </c>
      <c r="X18" s="872">
        <f t="shared" ca="1" si="1"/>
        <v>0.21685663515892406</v>
      </c>
      <c r="Y18" s="872">
        <f t="shared" ca="1" si="2"/>
        <v>-0.79237257978666609</v>
      </c>
      <c r="Z18" s="872">
        <f t="shared" ca="1" si="3"/>
        <v>-0.85809933755698964</v>
      </c>
      <c r="AA18" s="431">
        <f t="shared" ca="1" si="5"/>
        <v>0.79010992449370232</v>
      </c>
      <c r="AB18" s="431">
        <f t="shared" ca="1" si="5"/>
        <v>0.79446918702806757</v>
      </c>
      <c r="AC18" s="431">
        <f t="shared" ca="1" si="6"/>
        <v>-8.6346062195518769E-2</v>
      </c>
      <c r="AD18" s="431">
        <f t="shared" ca="1" si="6"/>
        <v>-0.12618264823231695</v>
      </c>
      <c r="AE18" s="450">
        <f t="shared" ca="1" si="7"/>
        <v>0.77175324014291047</v>
      </c>
      <c r="AF18" s="450">
        <f t="shared" ca="1" si="8"/>
        <v>8.1404246423398691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1824756239324428</v>
      </c>
      <c r="X23" s="872">
        <f t="shared" ca="1" si="1"/>
        <v>0.21824756239324428</v>
      </c>
      <c r="Y23" s="872">
        <f t="shared" ca="1" si="2"/>
        <v>0.17835161082313788</v>
      </c>
      <c r="Z23" s="872">
        <f t="shared" ca="1" si="3"/>
        <v>0.17835161082313788</v>
      </c>
      <c r="AA23" s="431">
        <f t="shared" ca="1" si="5"/>
        <v>0.80799952818668952</v>
      </c>
      <c r="AB23" s="431">
        <f t="shared" ca="1" si="5"/>
        <v>0.80799952818668952</v>
      </c>
      <c r="AC23" s="431">
        <f t="shared" ca="1" si="6"/>
        <v>0.58160151911805869</v>
      </c>
      <c r="AD23" s="431">
        <f t="shared" ca="1" si="6"/>
        <v>0.58160151911805869</v>
      </c>
      <c r="AE23" s="450">
        <f t="shared" ca="1" si="7"/>
        <v>0.78699326841907569</v>
      </c>
      <c r="AF23" s="450">
        <f t="shared" ca="1" si="8"/>
        <v>0.54600992786617197</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1824756239324417</v>
      </c>
      <c r="X24" s="872">
        <f t="shared" ca="1" si="1"/>
        <v>0.21824756239324417</v>
      </c>
      <c r="Y24" s="872">
        <f t="shared" ca="1" si="2"/>
        <v>0.17835161082313788</v>
      </c>
      <c r="Z24" s="872">
        <f t="shared" ca="1" si="3"/>
        <v>0.17835161082313788</v>
      </c>
      <c r="AA24" s="431">
        <f t="shared" ca="1" si="5"/>
        <v>0.21824756239324417</v>
      </c>
      <c r="AB24" s="431">
        <f t="shared" ca="1" si="5"/>
        <v>0.21824756239324417</v>
      </c>
      <c r="AC24" s="431">
        <f t="shared" ca="1" si="6"/>
        <v>0.17835161082313788</v>
      </c>
      <c r="AD24" s="431">
        <f t="shared" ca="1" si="6"/>
        <v>0.17835161082313788</v>
      </c>
      <c r="AE24" s="450">
        <f t="shared" ca="1" si="7"/>
        <v>0.13271811226616198</v>
      </c>
      <c r="AF24" s="450">
        <f t="shared" ca="1" si="8"/>
        <v>0.10845706063569194</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176346181991895</v>
      </c>
      <c r="X25" s="872">
        <f t="shared" ca="1" si="1"/>
        <v>0.2176346181991895</v>
      </c>
      <c r="Y25" s="872">
        <f t="shared" ca="1" si="2"/>
        <v>-1.4820194107911684</v>
      </c>
      <c r="Z25" s="872">
        <f t="shared" ca="1" si="3"/>
        <v>-1.4820194107911684</v>
      </c>
      <c r="AA25" s="431">
        <f t="shared" ca="1" si="5"/>
        <v>0.21290856678487047</v>
      </c>
      <c r="AB25" s="431">
        <f t="shared" ca="1" si="5"/>
        <v>0.21290856678487047</v>
      </c>
      <c r="AC25" s="431">
        <f t="shared" ca="1" si="6"/>
        <v>-1.4970125989096621</v>
      </c>
      <c r="AD25" s="431">
        <f t="shared" ca="1" si="6"/>
        <v>-1.4970125989096621</v>
      </c>
      <c r="AE25" s="450">
        <f t="shared" ca="1" si="7"/>
        <v>0.12710411595469112</v>
      </c>
      <c r="AF25" s="450">
        <f t="shared" ca="1" si="8"/>
        <v>-0.912712809129822</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19917160823207547</v>
      </c>
      <c r="X26" s="873">
        <f t="shared" ca="1" si="1"/>
        <v>0.19917160823207547</v>
      </c>
      <c r="Y26" s="873">
        <f t="shared" ca="1" si="2"/>
        <v>4.3468281477786253E-2</v>
      </c>
      <c r="Z26" s="873">
        <f t="shared" ca="1" si="3"/>
        <v>4.3468281477786253E-2</v>
      </c>
      <c r="AA26" s="583">
        <f t="shared" ca="1" si="5"/>
        <v>0.19917160823207547</v>
      </c>
      <c r="AB26" s="583">
        <f t="shared" ca="1" si="5"/>
        <v>0.19917160823207547</v>
      </c>
      <c r="AC26" s="583">
        <f t="shared" ca="1" si="6"/>
        <v>4.3468281477786253E-2</v>
      </c>
      <c r="AD26" s="583">
        <f t="shared" ca="1" si="6"/>
        <v>4.3468281477786253E-2</v>
      </c>
      <c r="AE26" s="584">
        <f t="shared" ca="1" si="7"/>
        <v>0.12111786987085671</v>
      </c>
      <c r="AF26" s="584">
        <f t="shared" ca="1" si="8"/>
        <v>2.6433414412167316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225598291566268</v>
      </c>
      <c r="X27" s="380">
        <f ca="1">$C27-X28</f>
        <v>1.56197245832762</v>
      </c>
      <c r="Y27" s="380">
        <f ca="1">$D27-Y28</f>
        <v>3.8342011539950058</v>
      </c>
      <c r="Z27" s="380">
        <f ca="1">$D27-Z28</f>
        <v>3.8859835567753822</v>
      </c>
      <c r="AA27" s="380">
        <f ca="1">$C27-AA28</f>
        <v>0.66145130745517688</v>
      </c>
      <c r="AB27" s="380">
        <f ca="1">$C27-AB28</f>
        <v>0.5372222875738335</v>
      </c>
      <c r="AC27" s="380">
        <f ca="1">$D27-AC28</f>
        <v>1.9956423327697501</v>
      </c>
      <c r="AD27" s="380">
        <f ca="1">$D27-AD28</f>
        <v>2.0440401027482054</v>
      </c>
      <c r="AE27" s="623">
        <f ca="1">$C27-AE28</f>
        <v>0.60346599932351319</v>
      </c>
      <c r="AF27" s="623">
        <f ca="1">$D27-AF28</f>
        <v>2.016573765994865</v>
      </c>
      <c r="AG27" s="623">
        <f ca="1">$C27-AG28</f>
        <v>0.6762716506878641</v>
      </c>
      <c r="AH27" s="623">
        <f ca="1">$D27-AH28</f>
        <v>1.9856358086137929</v>
      </c>
      <c r="AI27" s="623">
        <f ca="1">AG27-AE27</f>
        <v>7.280565136435091E-2</v>
      </c>
      <c r="AJ27" s="623">
        <f ca="1">AH27-AF27</f>
        <v>-3.093795738107219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4.9701442516059229E-2</v>
      </c>
      <c r="X28" s="380">
        <f ca="1">SUMPRODUCT($C9:$C26,X9:X26)</f>
        <v>0.41028881334506589</v>
      </c>
      <c r="Y28" s="380">
        <f ca="1">SUMPRODUCT($D9:$D26,Y9:Y26)</f>
        <v>-1.3588090352001588E-2</v>
      </c>
      <c r="Z28" s="380">
        <f ca="1">SUMPRODUCT($D9:$D26,Z9:Z26)</f>
        <v>-6.5370493132377666E-2</v>
      </c>
      <c r="AA28" s="380">
        <f ca="1">SUMPRODUCT($C9:$C26,AA9:AA26)</f>
        <v>1.3108099642175091</v>
      </c>
      <c r="AB28" s="380">
        <f ca="1">SUMPRODUCT($C9:$C26,AB9:AB26)</f>
        <v>1.4350389840988524</v>
      </c>
      <c r="AC28" s="380">
        <f ca="1">SUMPRODUCT($D9:$D26,AC9:AC26)</f>
        <v>1.8249707308732543</v>
      </c>
      <c r="AD28" s="380">
        <f ca="1">SUMPRODUCT($D9:$D26,AD9:AD26)</f>
        <v>1.7765729608947993</v>
      </c>
      <c r="AE28" s="380">
        <f ca="1">SUMPRODUCT($C9:$C26,AE9:AE26)</f>
        <v>1.3687952723491728</v>
      </c>
      <c r="AF28" s="380">
        <f ca="1">SUMPRODUCT($D9:$D26,AF9:AF26)</f>
        <v>1.8040392976481392</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21539033790168807</v>
      </c>
      <c r="X29" s="1027"/>
      <c r="Y29" s="1027">
        <f ca="1">(Y28*$AF$4+Z28*$AF$5)/SUM($AF$3:$AF$5)</f>
        <v>-3.4853991506680573E-2</v>
      </c>
      <c r="Z29" s="1027"/>
      <c r="AA29" s="544">
        <f ca="1">AA28/$C27</f>
        <v>0.66462287884698146</v>
      </c>
      <c r="AB29" s="544">
        <f ca="1">AB28/$C27</f>
        <v>0.7276109938932116</v>
      </c>
      <c r="AC29" s="575">
        <f ca="1">AC28/$D27</f>
        <v>0.47766436968969606</v>
      </c>
      <c r="AD29" s="575">
        <f ca="1">AD28/$D27</f>
        <v>0.46499682938340103</v>
      </c>
      <c r="AE29" s="544">
        <f ca="1">AE28/$C27</f>
        <v>0.69402329803306928</v>
      </c>
      <c r="AF29" s="575">
        <f ca="1">AF28/$D27</f>
        <v>0.47218581614961136</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4820343232687216E-2</v>
      </c>
      <c r="X30" s="380">
        <f ca="1">AB28-$U28</f>
        <v>0.1390493631140306</v>
      </c>
      <c r="Y30" s="380">
        <f ca="1">AC28-$V28</f>
        <v>-1.0006524155957264E-2</v>
      </c>
      <c r="Z30" s="380">
        <f ca="1">AD28-$V28</f>
        <v>-5.8404294134412282E-2</v>
      </c>
      <c r="AA30" s="380">
        <f ca="1">SUM($E28,$G28,$I28,$K28,$M28,$O28,$Q28,$S28,W28)</f>
        <v>1.7096381171107473</v>
      </c>
      <c r="AB30" s="380">
        <f ca="1">SUM($E28,$G28,$I28,$K28,$M28,$O28,$Q28,$S28,X28)</f>
        <v>2.0702254879397541</v>
      </c>
      <c r="AC30" s="380">
        <f ca="1">SUM($F28,$H28,$J28,$L28,$N28,$P28,$R28,$T28,Y28)</f>
        <v>1.8693642869009113</v>
      </c>
      <c r="AD30" s="380">
        <f ca="1">SUM($F28,$H28,$J28,$L28,$N28,$P28,$R28,$T28,Z28)</f>
        <v>1.8175818841205351</v>
      </c>
    </row>
    <row r="31" spans="1:36" x14ac:dyDescent="0.3">
      <c r="U31" s="544">
        <f ca="1">U30/$C27</f>
        <v>0.84164136792428446</v>
      </c>
      <c r="V31" s="544">
        <f ca="1">V30/$C27</f>
        <v>0.95471751349453327</v>
      </c>
      <c r="W31" s="1028" t="s">
        <v>1621</v>
      </c>
      <c r="X31" s="1028"/>
      <c r="Y31" s="1028"/>
      <c r="Z31" s="1028"/>
      <c r="AA31" s="544">
        <f ca="1">AA30/$C27</f>
        <v>0.86684160038329683</v>
      </c>
      <c r="AB31" s="544">
        <f ca="1">AB30/$C27</f>
        <v>1.0496710135082581</v>
      </c>
      <c r="AC31" s="575">
        <f ca="1">AC30/$D27</f>
        <v>0.48928385464882646</v>
      </c>
      <c r="AD31" s="575">
        <f ca="1">AD30/$D27</f>
        <v>0.47573042698740264</v>
      </c>
    </row>
    <row r="32" spans="1:36" x14ac:dyDescent="0.3">
      <c r="U32" s="580">
        <f ca="1">SUM($E30,$G30,$I30,$K30,$M30,$O30,$Q30,$S30)</f>
        <v>1.2959896209848223</v>
      </c>
      <c r="V32" s="580">
        <f ca="1">SUM($F30,$H30,$J30,$L30,$N30,$P30,$R30,$T30)</f>
        <v>1.8349772550292114</v>
      </c>
      <c r="W32" s="1027">
        <f ca="1">(W30*$AF$4+X30*$AF$5)/SUM($AF$3:$AF$5)</f>
        <v>7.2805651364350993E-2</v>
      </c>
      <c r="X32" s="1027"/>
      <c r="Y32" s="1027">
        <f ca="1">(Y30*$AF$4+Z30*$AF$5)/SUM($AF$3:$AF$5)</f>
        <v>-3.0937957381072533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29075966421324</v>
      </c>
      <c r="AB34" s="380">
        <f ca="1">SUMPRODUCT($C9:$C18,AB9:AB18)</f>
        <v>1.3871366165234755</v>
      </c>
      <c r="AC34" s="380">
        <f ca="1">SUMPRODUCT($D9:$D18,AC9:AC18)</f>
        <v>-8.9718095489118741E-4</v>
      </c>
      <c r="AD34" s="380">
        <f ca="1">SUMPRODUCT($D9:$D18,AD9:AD18)</f>
        <v>-4.9294950933346272E-2</v>
      </c>
    </row>
    <row r="35" spans="2:30" x14ac:dyDescent="0.3">
      <c r="C35" s="380">
        <f ca="1">SUM(C19:C20)</f>
        <v>6.6770957691052429E-2</v>
      </c>
      <c r="D35" s="380">
        <f ca="1">SUM(D19:D20)</f>
        <v>3.7438000432684437</v>
      </c>
      <c r="Z35" s="246" t="s">
        <v>1472</v>
      </c>
      <c r="AA35" s="504">
        <f ca="1">AA34/$C33</f>
        <v>0.66926121621701873</v>
      </c>
      <c r="AB35" s="504">
        <f ca="1">AB34/$C33</f>
        <v>0.73509474604635561</v>
      </c>
      <c r="AC35" s="504">
        <f t="shared" ref="AC35:AD37" ca="1" si="9">AC34/$D33</f>
        <v>-1.6383737211057348E-2</v>
      </c>
      <c r="AD35" s="504">
        <f t="shared" ca="1" si="9"/>
        <v>-0.90019245005246873</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4171814949749189</v>
      </c>
      <c r="Z41" s="636" cm="1">
        <f t="array" aca="1" ref="Z41" ca="1">Y29-INDIRECT("SCCRedFacs"&amp;$B$2&amp;"!AC29")</f>
        <v>-0.51513744980578846</v>
      </c>
    </row>
    <row r="42" spans="2:30" x14ac:dyDescent="0.3">
      <c r="B42" s="2"/>
      <c r="X42" s="246" t="s">
        <v>1735</v>
      </c>
      <c r="Y42" s="635" cm="1">
        <f t="array" aca="1" ref="Y42" ca="1">W32-INDIRECT("SCCRedFacs"&amp;$B$2&amp;"!AA32")</f>
        <v>7.2805651364350993E-2</v>
      </c>
      <c r="Z42" s="636" cm="1">
        <f t="array" aca="1" ref="Z42" ca="1">Y32-INDIRECT("SCCRedFacs"&amp;$B$2&amp;"!AC32")</f>
        <v>-3.0937957381072533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BC7513-C1E0-4401-8BB1-A25FE723547B}">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v>
      </c>
      <c r="X4" s="1023"/>
      <c r="Y4" s="1023"/>
      <c r="Z4" s="1023"/>
      <c r="AD4" s="900" t="s">
        <v>5072</v>
      </c>
      <c r="AE4" s="1" t="s">
        <v>1626</v>
      </c>
      <c r="AF4" s="2">
        <f ca="1">OFFSET(CurtailmentDays!$A20,0,MATCH("N"&amp;VALUE(MID($AD$4,3,2))&amp;"+"&amp;VALUE(MID($AD$5,3,2)),CurtailmentDays!$B$14:$S$14,0))</f>
        <v>14</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42</v>
      </c>
      <c r="AE5" s="1" t="s">
        <v>1627</v>
      </c>
      <c r="AF5" s="2">
        <f ca="1">OFFSET(CurtailmentDays!$A21,0,MATCH("N"&amp;VALUE(MID($AD$4,3,2))&amp;"+"&amp;VALUE(MID($AD$5,3,2)),CurtailmentDays!$B$14:$S$14,0))</f>
        <v>3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2 &amp; 20 µg/m3</v>
      </c>
      <c r="X7" s="1029"/>
      <c r="Y7" s="1029"/>
      <c r="Z7" s="1029"/>
      <c r="AA7" s="991" t="s">
        <v>1015</v>
      </c>
      <c r="AB7" s="991"/>
      <c r="AC7" s="991"/>
      <c r="AD7" s="991"/>
      <c r="AE7" s="991" t="str">
        <f>"2- Stage - "&amp;MID($AD$4,3,2)&amp;" &amp; "&amp;MID($AD$5,3,10)</f>
        <v>2- Stage - 12 &amp; 20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1751330982679729</v>
      </c>
      <c r="Y9" s="872">
        <f t="shared" ref="Y9:Y26" ca="1" si="2">VLOOKUP($B9,INDIRECT("'CurtailCalcsFull"&amp;"-CM"&amp;($W$4*100)&amp;"'!$AS$91:$BM$109"),20,FALSE)</f>
        <v>0</v>
      </c>
      <c r="Z9" s="872">
        <f t="shared" ref="Z9:Z26" ca="1" si="3">VLOOKUP($B9,INDIRECT("'CurtailCalcsFull"&amp;"-CM"&amp;($W$4*100)&amp;"'!$AS$91:$BM$109"),21,FALSE)</f>
        <v>4.2440350508922808E-2</v>
      </c>
      <c r="AA9" s="431">
        <f ca="1">1-(1-$U9)*(1-W9)</f>
        <v>0.73242660569413887</v>
      </c>
      <c r="AB9" s="431">
        <f ca="1">1-(1-$U9)*(1-X9)</f>
        <v>0.79062738031119739</v>
      </c>
      <c r="AC9" s="431">
        <f ca="1">1-(1-$V9)*(1-Y9)</f>
        <v>0.44522872380406608</v>
      </c>
      <c r="AD9" s="431">
        <f ca="1">1-(1-$V9)*(1-Z9)</f>
        <v>0.4687734112181039</v>
      </c>
      <c r="AE9" s="450">
        <f ca="1">(U9*$AF$3+AA9*$AF$4+AB9*$AF$5)/74</f>
        <v>0.76231348995695269</v>
      </c>
      <c r="AF9" s="450">
        <f ca="1">(V9*$AF$3+AC9*$AF$4+AD9*$AF$5)/74</f>
        <v>0.457319238962626</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1733865886005443</v>
      </c>
      <c r="X10" s="872">
        <f t="shared" ca="1" si="1"/>
        <v>0.21733865886005443</v>
      </c>
      <c r="Y10" s="872">
        <f t="shared" ca="1" si="2"/>
        <v>-0.78305436355149771</v>
      </c>
      <c r="Z10" s="872">
        <f t="shared" ca="1" si="3"/>
        <v>-0.78305436355149771</v>
      </c>
      <c r="AA10" s="431">
        <f t="shared" ref="AA10:AB26" ca="1" si="5">1-(1-$U10)*(1-W10)</f>
        <v>0.79695712141315789</v>
      </c>
      <c r="AB10" s="431">
        <f t="shared" ca="1" si="5"/>
        <v>0.79695712141315789</v>
      </c>
      <c r="AC10" s="431">
        <f t="shared" ref="AC10:AD26" ca="1" si="6">1-(1-$V10)*(1-Y10)</f>
        <v>4.0931774570707291E-2</v>
      </c>
      <c r="AD10" s="431">
        <f t="shared" ca="1" si="6"/>
        <v>4.0931774570707291E-2</v>
      </c>
      <c r="AE10" s="450">
        <f t="shared" ref="AE10:AE26" ca="1" si="7">(U10*$AF$3+AA10*$AF$4+AB10*$AF$5)/74</f>
        <v>0.78019450437959481</v>
      </c>
      <c r="AF10" s="450">
        <f t="shared" ref="AF10:AF26" ca="1" si="8">(V10*$AF$3+AC10*$AF$4+AD10*$AF$5)/74</f>
        <v>0.16615007165588613</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1667588994353459</v>
      </c>
      <c r="Y11" s="872">
        <f t="shared" ca="1" si="2"/>
        <v>0</v>
      </c>
      <c r="Z11" s="872">
        <f t="shared" ca="1" si="3"/>
        <v>-1.4334441382657674</v>
      </c>
      <c r="AA11" s="431">
        <f t="shared" ca="1" si="5"/>
        <v>0.5460240741675233</v>
      </c>
      <c r="AB11" s="431">
        <f t="shared" ca="1" si="5"/>
        <v>0.64438971191021532</v>
      </c>
      <c r="AC11" s="431">
        <f t="shared" ca="1" si="6"/>
        <v>5.864377129018683E-2</v>
      </c>
      <c r="AD11" s="431">
        <f t="shared" ca="1" si="6"/>
        <v>-1.2907377967738638</v>
      </c>
      <c r="AE11" s="450">
        <f t="shared" ca="1" si="7"/>
        <v>0.59653615841377061</v>
      </c>
      <c r="AF11" s="450">
        <f t="shared" ca="1" si="8"/>
        <v>-0.634281898796758</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1669412910251784</v>
      </c>
      <c r="Y12" s="872">
        <f t="shared" ca="1" si="2"/>
        <v>0</v>
      </c>
      <c r="Z12" s="872">
        <f t="shared" ca="1" si="3"/>
        <v>-1.5335041036064245</v>
      </c>
      <c r="AA12" s="431">
        <f t="shared" ca="1" si="5"/>
        <v>0.5895560575419545</v>
      </c>
      <c r="AB12" s="431">
        <f t="shared" ca="1" si="5"/>
        <v>0.67849685019830464</v>
      </c>
      <c r="AC12" s="431">
        <f t="shared" ca="1" si="6"/>
        <v>8.6931932890880415E-2</v>
      </c>
      <c r="AD12" s="431">
        <f t="shared" ca="1" si="6"/>
        <v>-1.3132616948929408</v>
      </c>
      <c r="AE12" s="450">
        <f t="shared" ca="1" si="7"/>
        <v>0.63522835647359377</v>
      </c>
      <c r="AF12" s="450">
        <f t="shared" ca="1" si="8"/>
        <v>-0.63208641651162234</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1684228328728472</v>
      </c>
      <c r="X13" s="872">
        <f t="shared" ca="1" si="1"/>
        <v>0.21684228328728472</v>
      </c>
      <c r="Y13" s="872">
        <f t="shared" ca="1" si="2"/>
        <v>-1.1332642422437962</v>
      </c>
      <c r="Z13" s="872">
        <f t="shared" ca="1" si="3"/>
        <v>-1.1332642422437962</v>
      </c>
      <c r="AA13" s="431">
        <f t="shared" ca="1" si="5"/>
        <v>0.79458968421745757</v>
      </c>
      <c r="AB13" s="431">
        <f t="shared" ca="1" si="5"/>
        <v>0.79458968421745757</v>
      </c>
      <c r="AC13" s="431">
        <f t="shared" ca="1" si="6"/>
        <v>-0.16058838946721044</v>
      </c>
      <c r="AD13" s="431">
        <f t="shared" ca="1" si="6"/>
        <v>-0.16058838946721044</v>
      </c>
      <c r="AE13" s="450">
        <f t="shared" ca="1" si="7"/>
        <v>0.77768107249465857</v>
      </c>
      <c r="AF13" s="450">
        <f t="shared" ca="1" si="8"/>
        <v>2.270876147797549E-2</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1618897761936395</v>
      </c>
      <c r="Y14" s="872">
        <f t="shared" ca="1" si="2"/>
        <v>0</v>
      </c>
      <c r="Z14" s="872">
        <f t="shared" ca="1" si="3"/>
        <v>-1.4834741209360951</v>
      </c>
      <c r="AA14" s="431">
        <f t="shared" ca="1" si="5"/>
        <v>0.54982381181060469</v>
      </c>
      <c r="AB14" s="431">
        <f t="shared" ca="1" si="5"/>
        <v>0.64714694168385245</v>
      </c>
      <c r="AC14" s="431">
        <f t="shared" ca="1" si="6"/>
        <v>6.6586604028881169E-2</v>
      </c>
      <c r="AD14" s="431">
        <f t="shared" ca="1" si="6"/>
        <v>-1.3181080130293497</v>
      </c>
      <c r="AE14" s="450">
        <f t="shared" ca="1" si="7"/>
        <v>0.59980055417794809</v>
      </c>
      <c r="AF14" s="450">
        <f t="shared" ca="1" si="8"/>
        <v>-0.64447279391994006</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1625103112034405</v>
      </c>
      <c r="Y15" s="872">
        <f t="shared" ca="1" si="2"/>
        <v>0</v>
      </c>
      <c r="Z15" s="872">
        <f t="shared" ca="1" si="3"/>
        <v>-1.5835340862767526</v>
      </c>
      <c r="AA15" s="431">
        <f t="shared" ca="1" si="5"/>
        <v>0.56641210245945284</v>
      </c>
      <c r="AB15" s="431">
        <f t="shared" ca="1" si="5"/>
        <v>0.66017593238389827</v>
      </c>
      <c r="AC15" s="431">
        <f t="shared" ca="1" si="6"/>
        <v>6.6592094888777154E-2</v>
      </c>
      <c r="AD15" s="431">
        <f t="shared" ca="1" si="6"/>
        <v>-1.4114911392550211</v>
      </c>
      <c r="AE15" s="450">
        <f t="shared" ca="1" si="7"/>
        <v>0.61456109620443833</v>
      </c>
      <c r="AF15" s="450">
        <f t="shared" ca="1" si="8"/>
        <v>-0.692423619941822</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1468826296208121</v>
      </c>
      <c r="X16" s="872">
        <f t="shared" ca="1" si="1"/>
        <v>0.21468826296208121</v>
      </c>
      <c r="Y16" s="872">
        <f t="shared" ca="1" si="2"/>
        <v>-1.455314364475901</v>
      </c>
      <c r="Z16" s="872">
        <f t="shared" ca="1" si="3"/>
        <v>-1.455314364475901</v>
      </c>
      <c r="AA16" s="431">
        <f t="shared" ca="1" si="5"/>
        <v>0.65237160910646907</v>
      </c>
      <c r="AB16" s="431">
        <f t="shared" ca="1" si="5"/>
        <v>0.65237160910646907</v>
      </c>
      <c r="AC16" s="431">
        <f t="shared" ca="1" si="6"/>
        <v>-1.2534674715737268</v>
      </c>
      <c r="AD16" s="431">
        <f t="shared" ca="1" si="6"/>
        <v>-1.2534674715737268</v>
      </c>
      <c r="AE16" s="450">
        <f t="shared" ca="1" si="7"/>
        <v>0.62411809883818459</v>
      </c>
      <c r="AF16" s="450">
        <f t="shared" ca="1" si="8"/>
        <v>-0.85637471420957956</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1356585953983442</v>
      </c>
      <c r="X17" s="872">
        <f t="shared" ca="1" si="1"/>
        <v>0.21356585953983442</v>
      </c>
      <c r="Y17" s="872">
        <f t="shared" ca="1" si="2"/>
        <v>-2.1125092286773537</v>
      </c>
      <c r="Z17" s="872">
        <f t="shared" ca="1" si="3"/>
        <v>-2.1125092286773537</v>
      </c>
      <c r="AA17" s="431">
        <f t="shared" ca="1" si="5"/>
        <v>0.67227066406303904</v>
      </c>
      <c r="AB17" s="431">
        <f t="shared" ca="1" si="5"/>
        <v>0.67227066406303904</v>
      </c>
      <c r="AC17" s="431">
        <f t="shared" ca="1" si="6"/>
        <v>-1.6892714799499817</v>
      </c>
      <c r="AD17" s="431">
        <f t="shared" ca="1" si="6"/>
        <v>-1.6892714799499817</v>
      </c>
      <c r="AE17" s="450">
        <f t="shared" ca="1" si="7"/>
        <v>0.64581152259473518</v>
      </c>
      <c r="AF17" s="450">
        <f t="shared" ca="1" si="8"/>
        <v>-1.1466292680601864</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0024633969994254</v>
      </c>
      <c r="X18" s="872">
        <f t="shared" ca="1" si="1"/>
        <v>0.21685663515892406</v>
      </c>
      <c r="Y18" s="872">
        <f t="shared" ca="1" si="2"/>
        <v>-0.79237257978666609</v>
      </c>
      <c r="Z18" s="872">
        <f t="shared" ca="1" si="3"/>
        <v>-0.85809933755698964</v>
      </c>
      <c r="AA18" s="431">
        <f t="shared" ca="1" si="5"/>
        <v>0.79010992449370232</v>
      </c>
      <c r="AB18" s="431">
        <f t="shared" ca="1" si="5"/>
        <v>0.79446918702806757</v>
      </c>
      <c r="AC18" s="431">
        <f t="shared" ca="1" si="6"/>
        <v>-8.6346062195518769E-2</v>
      </c>
      <c r="AD18" s="431">
        <f t="shared" ca="1" si="6"/>
        <v>-0.12618264823231695</v>
      </c>
      <c r="AE18" s="450">
        <f t="shared" ca="1" si="7"/>
        <v>0.77672450124628956</v>
      </c>
      <c r="AF18" s="450">
        <f t="shared" ca="1" si="8"/>
        <v>3.5974986521074573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99</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1824756239324428</v>
      </c>
      <c r="X23" s="872">
        <f t="shared" ca="1" si="1"/>
        <v>0.21824756239324428</v>
      </c>
      <c r="Y23" s="872">
        <f t="shared" ca="1" si="2"/>
        <v>0.17835161082313788</v>
      </c>
      <c r="Z23" s="872">
        <f t="shared" ca="1" si="3"/>
        <v>0.17835161082313788</v>
      </c>
      <c r="AA23" s="431">
        <f t="shared" ca="1" si="5"/>
        <v>0.80799952818668952</v>
      </c>
      <c r="AB23" s="431">
        <f t="shared" ca="1" si="5"/>
        <v>0.80799952818668952</v>
      </c>
      <c r="AC23" s="431">
        <f t="shared" ca="1" si="6"/>
        <v>0.58160151911805869</v>
      </c>
      <c r="AD23" s="431">
        <f t="shared" ca="1" si="6"/>
        <v>0.58160151911805869</v>
      </c>
      <c r="AE23" s="450">
        <f t="shared" ca="1" si="7"/>
        <v>0.79206374491470666</v>
      </c>
      <c r="AF23" s="450">
        <f t="shared" ca="1" si="8"/>
        <v>0.5546010016166274</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1824756239324417</v>
      </c>
      <c r="X24" s="872">
        <f t="shared" ca="1" si="1"/>
        <v>0.21824756239324417</v>
      </c>
      <c r="Y24" s="872">
        <f t="shared" ca="1" si="2"/>
        <v>0.17835161082313788</v>
      </c>
      <c r="Z24" s="872">
        <f t="shared" ca="1" si="3"/>
        <v>0.17835161082313788</v>
      </c>
      <c r="AA24" s="431">
        <f t="shared" ca="1" si="5"/>
        <v>0.21824756239324417</v>
      </c>
      <c r="AB24" s="431">
        <f t="shared" ca="1" si="5"/>
        <v>0.21824756239324417</v>
      </c>
      <c r="AC24" s="431">
        <f t="shared" ca="1" si="6"/>
        <v>0.17835161082313788</v>
      </c>
      <c r="AD24" s="431">
        <f t="shared" ca="1" si="6"/>
        <v>0.17835161082313788</v>
      </c>
      <c r="AE24" s="450">
        <f t="shared" ca="1" si="7"/>
        <v>0.15336315195200942</v>
      </c>
      <c r="AF24" s="450">
        <f t="shared" ca="1" si="8"/>
        <v>0.12532815895679958</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176346181991895</v>
      </c>
      <c r="X25" s="872">
        <f t="shared" ca="1" si="1"/>
        <v>0.2176346181991895</v>
      </c>
      <c r="Y25" s="872">
        <f t="shared" ca="1" si="2"/>
        <v>-1.4820194107911684</v>
      </c>
      <c r="Z25" s="872">
        <f t="shared" ca="1" si="3"/>
        <v>-1.4820194107911684</v>
      </c>
      <c r="AA25" s="431">
        <f t="shared" ca="1" si="5"/>
        <v>0.21290856678487047</v>
      </c>
      <c r="AB25" s="431">
        <f t="shared" ca="1" si="5"/>
        <v>0.21290856678487047</v>
      </c>
      <c r="AC25" s="431">
        <f t="shared" ca="1" si="6"/>
        <v>-1.4970125989096621</v>
      </c>
      <c r="AD25" s="431">
        <f t="shared" ca="1" si="6"/>
        <v>-1.4970125989096621</v>
      </c>
      <c r="AE25" s="450">
        <f t="shared" ca="1" si="7"/>
        <v>0.14781553512059648</v>
      </c>
      <c r="AF25" s="450">
        <f t="shared" ca="1" si="8"/>
        <v>-1.0537506894215076</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19917160823207547</v>
      </c>
      <c r="X26" s="873">
        <f t="shared" ca="1" si="1"/>
        <v>0.19917160823207547</v>
      </c>
      <c r="Y26" s="873">
        <f t="shared" ca="1" si="2"/>
        <v>4.3468281477786253E-2</v>
      </c>
      <c r="Z26" s="873">
        <f t="shared" ca="1" si="3"/>
        <v>4.3468281477786253E-2</v>
      </c>
      <c r="AA26" s="583">
        <f t="shared" ca="1" si="5"/>
        <v>0.19917160823207547</v>
      </c>
      <c r="AB26" s="583">
        <f t="shared" ca="1" si="5"/>
        <v>0.19917160823207547</v>
      </c>
      <c r="AC26" s="583">
        <f t="shared" ca="1" si="6"/>
        <v>4.3468281477786253E-2</v>
      </c>
      <c r="AD26" s="583">
        <f t="shared" ca="1" si="6"/>
        <v>4.3468281477786253E-2</v>
      </c>
      <c r="AE26" s="584">
        <f t="shared" ca="1" si="7"/>
        <v>0.1399584274063233</v>
      </c>
      <c r="AF26" s="584">
        <f t="shared" ca="1" si="8"/>
        <v>3.0545278876282233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225598291566268</v>
      </c>
      <c r="X27" s="380">
        <f ca="1">$C27-X28</f>
        <v>1.56197245832762</v>
      </c>
      <c r="Y27" s="380">
        <f ca="1">$D27-Y28</f>
        <v>3.8342011539950058</v>
      </c>
      <c r="Z27" s="380">
        <f ca="1">$D27-Z28</f>
        <v>3.8859835567753822</v>
      </c>
      <c r="AA27" s="380">
        <f ca="1">$C27-AA28</f>
        <v>0.66145130745517688</v>
      </c>
      <c r="AB27" s="380">
        <f ca="1">$C27-AB28</f>
        <v>0.5372222875738335</v>
      </c>
      <c r="AC27" s="380">
        <f ca="1">$D27-AC28</f>
        <v>1.9956423327697501</v>
      </c>
      <c r="AD27" s="380">
        <f ca="1">$D27-AD28</f>
        <v>2.0440401027482054</v>
      </c>
      <c r="AE27" s="623">
        <f ca="1">$C27-AE28</f>
        <v>0.60206407496366476</v>
      </c>
      <c r="AF27" s="623">
        <f ca="1">$D27-AF28</f>
        <v>2.0175203290906989</v>
      </c>
      <c r="AG27" s="623">
        <f ca="1">$C27-AG28</f>
        <v>0.6762716506878641</v>
      </c>
      <c r="AH27" s="623">
        <f ca="1">$D27-AH28</f>
        <v>1.9856358086137929</v>
      </c>
      <c r="AI27" s="623">
        <f ca="1">AG27-AE27</f>
        <v>7.4207575724199337E-2</v>
      </c>
      <c r="AJ27" s="623">
        <f ca="1">AH27-AF27</f>
        <v>-3.1884520476906042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4.9701442516059229E-2</v>
      </c>
      <c r="X28" s="380">
        <f ca="1">SUMPRODUCT($C9:$C26,X9:X26)</f>
        <v>0.41028881334506589</v>
      </c>
      <c r="Y28" s="380">
        <f ca="1">SUMPRODUCT($D9:$D26,Y9:Y26)</f>
        <v>-1.3588090352001588E-2</v>
      </c>
      <c r="Z28" s="380">
        <f ca="1">SUMPRODUCT($D9:$D26,Z9:Z26)</f>
        <v>-6.5370493132377666E-2</v>
      </c>
      <c r="AA28" s="380">
        <f ca="1">SUMPRODUCT($C9:$C26,AA9:AA26)</f>
        <v>1.3108099642175091</v>
      </c>
      <c r="AB28" s="380">
        <f ca="1">SUMPRODUCT($C9:$C26,AB9:AB26)</f>
        <v>1.4350389840988524</v>
      </c>
      <c r="AC28" s="380">
        <f ca="1">SUMPRODUCT($D9:$D26,AC9:AC26)</f>
        <v>1.8249707308732543</v>
      </c>
      <c r="AD28" s="380">
        <f ca="1">SUMPRODUCT($D9:$D26,AD9:AD26)</f>
        <v>1.7765729608947993</v>
      </c>
      <c r="AE28" s="380">
        <f ca="1">SUMPRODUCT($C9:$C26,AE9:AE26)</f>
        <v>1.3701971967090212</v>
      </c>
      <c r="AF28" s="380">
        <f ca="1">SUMPRODUCT($D9:$D26,AF9:AF26)</f>
        <v>1.8030927345523056</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22009182570726127</v>
      </c>
      <c r="X29" s="1027"/>
      <c r="Y29" s="1027">
        <f ca="1">(Y28*$AF$4+Z28*$AF$5)/SUM($AF$3:$AF$5)</f>
        <v>-3.6139351404842888E-2</v>
      </c>
      <c r="Z29" s="1027"/>
      <c r="AA29" s="544">
        <f ca="1">AA28/$C27</f>
        <v>0.66462287884698146</v>
      </c>
      <c r="AB29" s="544">
        <f ca="1">AB28/$C27</f>
        <v>0.7276109938932116</v>
      </c>
      <c r="AC29" s="575">
        <f ca="1">AC28/$D27</f>
        <v>0.47766436968969606</v>
      </c>
      <c r="AD29" s="575">
        <f ca="1">AD28/$D27</f>
        <v>0.46499682938340103</v>
      </c>
      <c r="AE29" s="544">
        <f ca="1">AE28/$C27</f>
        <v>0.69473411884569902</v>
      </c>
      <c r="AF29" s="575">
        <f ca="1">AF28/$D27</f>
        <v>0.47193806452439679</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4820343232687216E-2</v>
      </c>
      <c r="X30" s="380">
        <f ca="1">AB28-$U28</f>
        <v>0.1390493631140306</v>
      </c>
      <c r="Y30" s="380">
        <f ca="1">AC28-$V28</f>
        <v>-1.0006524155957264E-2</v>
      </c>
      <c r="Z30" s="380">
        <f ca="1">AD28-$V28</f>
        <v>-5.8404294134412282E-2</v>
      </c>
      <c r="AA30" s="380">
        <f ca="1">SUM($E28,$G28,$I28,$K28,$M28,$O28,$Q28,$S28,W28)</f>
        <v>1.7096381171107473</v>
      </c>
      <c r="AB30" s="380">
        <f ca="1">SUM($E28,$G28,$I28,$K28,$M28,$O28,$Q28,$S28,X28)</f>
        <v>2.0702254879397541</v>
      </c>
      <c r="AC30" s="380">
        <f ca="1">SUM($F28,$H28,$J28,$L28,$N28,$P28,$R28,$T28,Y28)</f>
        <v>1.8693642869009113</v>
      </c>
      <c r="AD30" s="380">
        <f ca="1">SUM($F28,$H28,$J28,$L28,$N28,$P28,$R28,$T28,Z28)</f>
        <v>1.8175818841205351</v>
      </c>
    </row>
    <row r="31" spans="1:36" x14ac:dyDescent="0.3">
      <c r="U31" s="544">
        <f ca="1">U30/$C27</f>
        <v>0.84164136792428446</v>
      </c>
      <c r="V31" s="544">
        <f ca="1">V30/$C27</f>
        <v>0.95471751349453327</v>
      </c>
      <c r="W31" s="1028" t="s">
        <v>1621</v>
      </c>
      <c r="X31" s="1028"/>
      <c r="Y31" s="1028"/>
      <c r="Z31" s="1028"/>
      <c r="AA31" s="544">
        <f ca="1">AA30/$C27</f>
        <v>0.86684160038329683</v>
      </c>
      <c r="AB31" s="544">
        <f ca="1">AB30/$C27</f>
        <v>1.0496710135082581</v>
      </c>
      <c r="AC31" s="575">
        <f ca="1">AC30/$D27</f>
        <v>0.48928385464882646</v>
      </c>
      <c r="AD31" s="575">
        <f ca="1">AD30/$D27</f>
        <v>0.47573042698740264</v>
      </c>
    </row>
    <row r="32" spans="1:36" x14ac:dyDescent="0.3">
      <c r="U32" s="580">
        <f ca="1">SUM($E30,$G30,$I30,$K30,$M30,$O30,$Q30,$S30)</f>
        <v>1.2959896209848223</v>
      </c>
      <c r="V32" s="580">
        <f ca="1">SUM($F30,$H30,$J30,$L30,$N30,$P30,$R30,$T30)</f>
        <v>1.8349772550292114</v>
      </c>
      <c r="W32" s="1027">
        <f ca="1">(W30*$AF$4+X30*$AF$5)/SUM($AF$3:$AF$5)</f>
        <v>7.4207575724199795E-2</v>
      </c>
      <c r="X32" s="1027"/>
      <c r="Y32" s="1027">
        <f ca="1">(Y30*$AF$4+Z30*$AF$5)/SUM($AF$3:$AF$5)</f>
        <v>-3.1884520476906333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29075966421324</v>
      </c>
      <c r="AB34" s="380">
        <f ca="1">SUMPRODUCT($C9:$C18,AB9:AB18)</f>
        <v>1.3871366165234755</v>
      </c>
      <c r="AC34" s="380">
        <f ca="1">SUMPRODUCT($D9:$D18,AC9:AC18)</f>
        <v>-8.9718095489118741E-4</v>
      </c>
      <c r="AD34" s="380">
        <f ca="1">SUMPRODUCT($D9:$D18,AD9:AD18)</f>
        <v>-4.9294950933346272E-2</v>
      </c>
    </row>
    <row r="35" spans="2:30" x14ac:dyDescent="0.3">
      <c r="C35" s="380">
        <f ca="1">SUM(C19:C20)</f>
        <v>6.6770957691052429E-2</v>
      </c>
      <c r="D35" s="380">
        <f ca="1">SUM(D19:D20)</f>
        <v>3.7438000432684437</v>
      </c>
      <c r="Z35" s="246" t="s">
        <v>1472</v>
      </c>
      <c r="AA35" s="504">
        <f ca="1">AA34/$C33</f>
        <v>0.66926121621701873</v>
      </c>
      <c r="AB35" s="504">
        <f ca="1">AB34/$C33</f>
        <v>0.73509474604635561</v>
      </c>
      <c r="AC35" s="504">
        <f t="shared" ref="AC35:AD37" ca="1" si="9">AC34/$D33</f>
        <v>-1.6383737211057348E-2</v>
      </c>
      <c r="AD35" s="504">
        <f t="shared" ca="1" si="9"/>
        <v>-0.90019245005246873</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3701666169191866</v>
      </c>
      <c r="Z41" s="636" cm="1">
        <f t="array" aca="1" ref="Z41" ca="1">Y29-INDIRECT("SCCRedFacs"&amp;$B$2&amp;"!AC29")</f>
        <v>-0.51642280970395071</v>
      </c>
    </row>
    <row r="42" spans="2:30" x14ac:dyDescent="0.3">
      <c r="B42" s="2"/>
      <c r="X42" s="246" t="s">
        <v>1735</v>
      </c>
      <c r="Y42" s="635" cm="1">
        <f t="array" aca="1" ref="Y42" ca="1">W32-INDIRECT("SCCRedFacs"&amp;$B$2&amp;"!AA32")</f>
        <v>7.4207575724199795E-2</v>
      </c>
      <c r="Z42" s="636" cm="1">
        <f t="array" aca="1" ref="Z42" ca="1">Y32-INDIRECT("SCCRedFacs"&amp;$B$2&amp;"!AC32")</f>
        <v>-3.1884520476906333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21D23-03A2-4D2A-B66F-71E2FF4783F7}">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v>
      </c>
      <c r="X4" s="1023"/>
      <c r="Y4" s="1023"/>
      <c r="Z4" s="1023"/>
      <c r="AD4" s="900" t="s">
        <v>5072</v>
      </c>
      <c r="AE4" s="1" t="s">
        <v>1626</v>
      </c>
      <c r="AF4" s="2">
        <f ca="1">OFFSET(CurtailmentDays!$A20,0,MATCH("N"&amp;VALUE(MID($AD$4,3,2))&amp;"+"&amp;VALUE(MID($AD$5,3,2)),CurtailmentDays!$B$14:$S$14,0))</f>
        <v>7</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5071</v>
      </c>
      <c r="AE5" s="1" t="s">
        <v>1627</v>
      </c>
      <c r="AF5" s="2">
        <f ca="1">OFFSET(CurtailmentDays!$A21,0,MATCH("N"&amp;VALUE(MID($AD$4,3,2))&amp;"+"&amp;VALUE(MID($AD$5,3,2)),CurtailmentDays!$B$14:$S$14,0))</f>
        <v>45</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2 &amp; 15 µg/m3</v>
      </c>
      <c r="X7" s="1029"/>
      <c r="Y7" s="1029"/>
      <c r="Z7" s="1029"/>
      <c r="AA7" s="991" t="s">
        <v>1015</v>
      </c>
      <c r="AB7" s="991"/>
      <c r="AC7" s="991"/>
      <c r="AD7" s="991"/>
      <c r="AE7" s="991" t="str">
        <f>"2- Stage - "&amp;MID($AD$4,3,2)&amp;" &amp; "&amp;MID($AD$5,3,10)</f>
        <v>2- Stage - 12 &amp; 1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1751330982679729</v>
      </c>
      <c r="Y9" s="872">
        <f t="shared" ref="Y9:Y26" ca="1" si="2">VLOOKUP($B9,INDIRECT("'CurtailCalcsFull"&amp;"-CM"&amp;($W$4*100)&amp;"'!$AS$91:$BM$109"),20,FALSE)</f>
        <v>0</v>
      </c>
      <c r="Z9" s="872">
        <f t="shared" ref="Z9:Z26" ca="1" si="3">VLOOKUP($B9,INDIRECT("'CurtailCalcsFull"&amp;"-CM"&amp;($W$4*100)&amp;"'!$AS$91:$BM$109"),21,FALSE)</f>
        <v>4.2440350508922808E-2</v>
      </c>
      <c r="AA9" s="431">
        <f ca="1">1-(1-$U9)*(1-W9)</f>
        <v>0.73242660569413887</v>
      </c>
      <c r="AB9" s="431">
        <f ca="1">1-(1-$U9)*(1-X9)</f>
        <v>0.79062738031119739</v>
      </c>
      <c r="AC9" s="431">
        <f ca="1">1-(1-$V9)*(1-Y9)</f>
        <v>0.44522872380406608</v>
      </c>
      <c r="AD9" s="431">
        <f ca="1">1-(1-$V9)*(1-Z9)</f>
        <v>0.4687734112181039</v>
      </c>
      <c r="AE9" s="450">
        <f ca="1">(U9*$AF$3+AA9*$AF$4+AB9*$AF$5)/74</f>
        <v>0.76781896863694465</v>
      </c>
      <c r="AF9" s="450">
        <f ca="1">(V9*$AF$3+AC9*$AF$4+AD9*$AF$5)/74</f>
        <v>0.45954643912341336</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1733865886005443</v>
      </c>
      <c r="X10" s="872">
        <f t="shared" ca="1" si="1"/>
        <v>0.21733865886005443</v>
      </c>
      <c r="Y10" s="872">
        <f t="shared" ca="1" si="2"/>
        <v>-0.78305436355149771</v>
      </c>
      <c r="Z10" s="872">
        <f t="shared" ca="1" si="3"/>
        <v>-0.78305436355149771</v>
      </c>
      <c r="AA10" s="431">
        <f t="shared" ref="AA10:AB26" ca="1" si="5">1-(1-$U10)*(1-W10)</f>
        <v>0.79695712141315789</v>
      </c>
      <c r="AB10" s="431">
        <f t="shared" ca="1" si="5"/>
        <v>0.79695712141315789</v>
      </c>
      <c r="AC10" s="431">
        <f t="shared" ref="AC10:AD26" ca="1" si="6">1-(1-$V10)*(1-Y10)</f>
        <v>4.0931774570707291E-2</v>
      </c>
      <c r="AD10" s="431">
        <f t="shared" ca="1" si="6"/>
        <v>4.0931774570707291E-2</v>
      </c>
      <c r="AE10" s="450">
        <f t="shared" ref="AE10:AE26" ca="1" si="7">(U10*$AF$3+AA10*$AF$4+AB10*$AF$5)/74</f>
        <v>0.78019450437959481</v>
      </c>
      <c r="AF10" s="450">
        <f t="shared" ref="AF10:AF26" ca="1" si="8">(V10*$AF$3+AC10*$AF$4+AD10*$AF$5)/74</f>
        <v>0.16615007165588613</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1667588994353459</v>
      </c>
      <c r="Y11" s="872">
        <f t="shared" ca="1" si="2"/>
        <v>0</v>
      </c>
      <c r="Z11" s="872">
        <f t="shared" ca="1" si="3"/>
        <v>-1.4334441382657674</v>
      </c>
      <c r="AA11" s="431">
        <f t="shared" ca="1" si="5"/>
        <v>0.5460240741675233</v>
      </c>
      <c r="AB11" s="431">
        <f t="shared" ca="1" si="5"/>
        <v>0.64438971191021532</v>
      </c>
      <c r="AC11" s="431">
        <f t="shared" ca="1" si="6"/>
        <v>5.864377129018683E-2</v>
      </c>
      <c r="AD11" s="431">
        <f t="shared" ca="1" si="6"/>
        <v>-1.2907377967738638</v>
      </c>
      <c r="AE11" s="450">
        <f t="shared" ca="1" si="7"/>
        <v>0.60584101603807927</v>
      </c>
      <c r="AF11" s="450">
        <f t="shared" ca="1" si="8"/>
        <v>-0.76192610118119541</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1669412910251784</v>
      </c>
      <c r="Y12" s="872">
        <f t="shared" ca="1" si="2"/>
        <v>0</v>
      </c>
      <c r="Z12" s="872">
        <f t="shared" ca="1" si="3"/>
        <v>-1.5335041036064245</v>
      </c>
      <c r="AA12" s="431">
        <f t="shared" ca="1" si="5"/>
        <v>0.5895560575419545</v>
      </c>
      <c r="AB12" s="431">
        <f t="shared" ca="1" si="5"/>
        <v>0.67849685019830464</v>
      </c>
      <c r="AC12" s="431">
        <f t="shared" ca="1" si="6"/>
        <v>8.6931932890880415E-2</v>
      </c>
      <c r="AD12" s="431">
        <f t="shared" ca="1" si="6"/>
        <v>-1.3132616948929408</v>
      </c>
      <c r="AE12" s="450">
        <f t="shared" ca="1" si="7"/>
        <v>0.64364167469784317</v>
      </c>
      <c r="AF12" s="450">
        <f t="shared" ca="1" si="8"/>
        <v>-0.76453716508576752</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1684228328728472</v>
      </c>
      <c r="X13" s="872">
        <f t="shared" ca="1" si="1"/>
        <v>0.21684228328728472</v>
      </c>
      <c r="Y13" s="872">
        <f t="shared" ca="1" si="2"/>
        <v>-1.1332642422437962</v>
      </c>
      <c r="Z13" s="872">
        <f t="shared" ca="1" si="3"/>
        <v>-1.1332642422437962</v>
      </c>
      <c r="AA13" s="431">
        <f t="shared" ca="1" si="5"/>
        <v>0.79458968421745757</v>
      </c>
      <c r="AB13" s="431">
        <f t="shared" ca="1" si="5"/>
        <v>0.79458968421745757</v>
      </c>
      <c r="AC13" s="431">
        <f t="shared" ca="1" si="6"/>
        <v>-0.16058838946721044</v>
      </c>
      <c r="AD13" s="431">
        <f t="shared" ca="1" si="6"/>
        <v>-0.16058838946721044</v>
      </c>
      <c r="AE13" s="450">
        <f t="shared" ca="1" si="7"/>
        <v>0.77768107249465857</v>
      </c>
      <c r="AF13" s="450">
        <f t="shared" ca="1" si="8"/>
        <v>2.2708761477975514E-2</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1618897761936395</v>
      </c>
      <c r="Y14" s="872">
        <f t="shared" ca="1" si="2"/>
        <v>0</v>
      </c>
      <c r="Z14" s="872">
        <f t="shared" ca="1" si="3"/>
        <v>-1.4834741209360951</v>
      </c>
      <c r="AA14" s="431">
        <f t="shared" ca="1" si="5"/>
        <v>0.54982381181060469</v>
      </c>
      <c r="AB14" s="431">
        <f t="shared" ca="1" si="5"/>
        <v>0.64714694168385245</v>
      </c>
      <c r="AC14" s="431">
        <f t="shared" ca="1" si="6"/>
        <v>6.6586604028881169E-2</v>
      </c>
      <c r="AD14" s="431">
        <f t="shared" ca="1" si="6"/>
        <v>-1.3181080130293497</v>
      </c>
      <c r="AE14" s="450">
        <f t="shared" ca="1" si="7"/>
        <v>0.60900679619298503</v>
      </c>
      <c r="AF14" s="450">
        <f t="shared" ca="1" si="8"/>
        <v>-0.77545741985788075</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1625103112034405</v>
      </c>
      <c r="Y15" s="872">
        <f t="shared" ca="1" si="2"/>
        <v>0</v>
      </c>
      <c r="Z15" s="872">
        <f t="shared" ca="1" si="3"/>
        <v>-1.5835340862767526</v>
      </c>
      <c r="AA15" s="431">
        <f t="shared" ca="1" si="5"/>
        <v>0.56641210245945284</v>
      </c>
      <c r="AB15" s="431">
        <f t="shared" ca="1" si="5"/>
        <v>0.66017593238389827</v>
      </c>
      <c r="AC15" s="431">
        <f t="shared" ca="1" si="6"/>
        <v>6.6592094888777154E-2</v>
      </c>
      <c r="AD15" s="431">
        <f t="shared" ca="1" si="6"/>
        <v>-1.4114911392550211</v>
      </c>
      <c r="AE15" s="450">
        <f t="shared" ca="1" si="7"/>
        <v>0.62343064768377776</v>
      </c>
      <c r="AF15" s="450">
        <f t="shared" ca="1" si="8"/>
        <v>-0.83224230425272172</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1468826296208121</v>
      </c>
      <c r="X16" s="872">
        <f t="shared" ca="1" si="1"/>
        <v>0.21468826296208121</v>
      </c>
      <c r="Y16" s="872">
        <f t="shared" ca="1" si="2"/>
        <v>-1.455314364475901</v>
      </c>
      <c r="Z16" s="872">
        <f t="shared" ca="1" si="3"/>
        <v>-1.455314364475901</v>
      </c>
      <c r="AA16" s="431">
        <f t="shared" ca="1" si="5"/>
        <v>0.65237160910646907</v>
      </c>
      <c r="AB16" s="431">
        <f t="shared" ca="1" si="5"/>
        <v>0.65237160910646907</v>
      </c>
      <c r="AC16" s="431">
        <f t="shared" ca="1" si="6"/>
        <v>-1.2534674715737268</v>
      </c>
      <c r="AD16" s="431">
        <f t="shared" ca="1" si="6"/>
        <v>-1.2534674715737268</v>
      </c>
      <c r="AE16" s="450">
        <f t="shared" ca="1" si="7"/>
        <v>0.62411809883818459</v>
      </c>
      <c r="AF16" s="450">
        <f t="shared" ca="1" si="8"/>
        <v>-0.85637471420957956</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1356585953983442</v>
      </c>
      <c r="X17" s="872">
        <f t="shared" ca="1" si="1"/>
        <v>0.21356585953983442</v>
      </c>
      <c r="Y17" s="872">
        <f t="shared" ca="1" si="2"/>
        <v>-2.1125092286773537</v>
      </c>
      <c r="Z17" s="872">
        <f t="shared" ca="1" si="3"/>
        <v>-2.1125092286773537</v>
      </c>
      <c r="AA17" s="431">
        <f t="shared" ca="1" si="5"/>
        <v>0.67227066406303904</v>
      </c>
      <c r="AB17" s="431">
        <f t="shared" ca="1" si="5"/>
        <v>0.67227066406303904</v>
      </c>
      <c r="AC17" s="431">
        <f t="shared" ca="1" si="6"/>
        <v>-1.6892714799499817</v>
      </c>
      <c r="AD17" s="431">
        <f t="shared" ca="1" si="6"/>
        <v>-1.6892714799499817</v>
      </c>
      <c r="AE17" s="450">
        <f t="shared" ca="1" si="7"/>
        <v>0.64581152259473518</v>
      </c>
      <c r="AF17" s="450">
        <f t="shared" ca="1" si="8"/>
        <v>-1.1466292680601864</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0024633969994254</v>
      </c>
      <c r="X18" s="872">
        <f t="shared" ca="1" si="1"/>
        <v>0.21685663515892406</v>
      </c>
      <c r="Y18" s="872">
        <f t="shared" ca="1" si="2"/>
        <v>-0.79237257978666609</v>
      </c>
      <c r="Z18" s="872">
        <f t="shared" ca="1" si="3"/>
        <v>-0.85809933755698964</v>
      </c>
      <c r="AA18" s="431">
        <f t="shared" ca="1" si="5"/>
        <v>0.79010992449370232</v>
      </c>
      <c r="AB18" s="431">
        <f t="shared" ca="1" si="5"/>
        <v>0.79446918702806757</v>
      </c>
      <c r="AC18" s="431">
        <f t="shared" ca="1" si="6"/>
        <v>-8.6346062195518769E-2</v>
      </c>
      <c r="AD18" s="431">
        <f t="shared" ca="1" si="6"/>
        <v>-0.12618264823231695</v>
      </c>
      <c r="AE18" s="450">
        <f t="shared" ca="1" si="7"/>
        <v>0.77713686391845904</v>
      </c>
      <c r="AF18" s="450">
        <f t="shared" ca="1" si="8"/>
        <v>3.2206660814890965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1824756239324428</v>
      </c>
      <c r="X23" s="872">
        <f t="shared" ca="1" si="1"/>
        <v>0.21824756239324428</v>
      </c>
      <c r="Y23" s="872">
        <f t="shared" ca="1" si="2"/>
        <v>0.17835161082313788</v>
      </c>
      <c r="Z23" s="872">
        <f t="shared" ca="1" si="3"/>
        <v>0.17835161082313788</v>
      </c>
      <c r="AA23" s="431">
        <f t="shared" ca="1" si="5"/>
        <v>0.80799952818668952</v>
      </c>
      <c r="AB23" s="431">
        <f t="shared" ca="1" si="5"/>
        <v>0.80799952818668952</v>
      </c>
      <c r="AC23" s="431">
        <f t="shared" ca="1" si="6"/>
        <v>0.58160151911805869</v>
      </c>
      <c r="AD23" s="431">
        <f t="shared" ca="1" si="6"/>
        <v>0.58160151911805869</v>
      </c>
      <c r="AE23" s="450">
        <f t="shared" ca="1" si="7"/>
        <v>0.79206374491470666</v>
      </c>
      <c r="AF23" s="450">
        <f t="shared" ca="1" si="8"/>
        <v>0.5546010016166274</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1824756239324417</v>
      </c>
      <c r="X24" s="872">
        <f t="shared" ca="1" si="1"/>
        <v>0.21824756239324417</v>
      </c>
      <c r="Y24" s="872">
        <f t="shared" ca="1" si="2"/>
        <v>0.17835161082313788</v>
      </c>
      <c r="Z24" s="872">
        <f t="shared" ca="1" si="3"/>
        <v>0.17835161082313788</v>
      </c>
      <c r="AA24" s="431">
        <f t="shared" ca="1" si="5"/>
        <v>0.21824756239324417</v>
      </c>
      <c r="AB24" s="431">
        <f t="shared" ca="1" si="5"/>
        <v>0.21824756239324417</v>
      </c>
      <c r="AC24" s="431">
        <f t="shared" ca="1" si="6"/>
        <v>0.17835161082313788</v>
      </c>
      <c r="AD24" s="431">
        <f t="shared" ca="1" si="6"/>
        <v>0.17835161082313788</v>
      </c>
      <c r="AE24" s="450">
        <f t="shared" ca="1" si="7"/>
        <v>0.15336315195200942</v>
      </c>
      <c r="AF24" s="450">
        <f t="shared" ca="1" si="8"/>
        <v>0.12532815895679961</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176346181991895</v>
      </c>
      <c r="X25" s="872">
        <f t="shared" ca="1" si="1"/>
        <v>0.2176346181991895</v>
      </c>
      <c r="Y25" s="872">
        <f t="shared" ca="1" si="2"/>
        <v>-1.4820194107911684</v>
      </c>
      <c r="Z25" s="872">
        <f t="shared" ca="1" si="3"/>
        <v>-1.4820194107911684</v>
      </c>
      <c r="AA25" s="431">
        <f t="shared" ca="1" si="5"/>
        <v>0.21290856678487047</v>
      </c>
      <c r="AB25" s="431">
        <f t="shared" ca="1" si="5"/>
        <v>0.21290856678487047</v>
      </c>
      <c r="AC25" s="431">
        <f t="shared" ca="1" si="6"/>
        <v>-1.4970125989096621</v>
      </c>
      <c r="AD25" s="431">
        <f t="shared" ca="1" si="6"/>
        <v>-1.4970125989096621</v>
      </c>
      <c r="AE25" s="450">
        <f t="shared" ca="1" si="7"/>
        <v>0.14781553512059648</v>
      </c>
      <c r="AF25" s="450">
        <f t="shared" ca="1" si="8"/>
        <v>-1.0537506894215076</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19917160823207547</v>
      </c>
      <c r="X26" s="873">
        <f t="shared" ca="1" si="1"/>
        <v>0.19917160823207547</v>
      </c>
      <c r="Y26" s="873">
        <f t="shared" ca="1" si="2"/>
        <v>4.3468281477786253E-2</v>
      </c>
      <c r="Z26" s="873">
        <f t="shared" ca="1" si="3"/>
        <v>4.3468281477786253E-2</v>
      </c>
      <c r="AA26" s="583">
        <f t="shared" ca="1" si="5"/>
        <v>0.19917160823207547</v>
      </c>
      <c r="AB26" s="583">
        <f t="shared" ca="1" si="5"/>
        <v>0.19917160823207547</v>
      </c>
      <c r="AC26" s="583">
        <f t="shared" ca="1" si="6"/>
        <v>4.3468281477786253E-2</v>
      </c>
      <c r="AD26" s="583">
        <f t="shared" ca="1" si="6"/>
        <v>4.3468281477786253E-2</v>
      </c>
      <c r="AE26" s="584">
        <f t="shared" ca="1" si="7"/>
        <v>0.1399584274063233</v>
      </c>
      <c r="AF26" s="584">
        <f t="shared" ca="1" si="8"/>
        <v>3.0545278876282233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225598291566268</v>
      </c>
      <c r="X27" s="380">
        <f ca="1">$C27-X28</f>
        <v>1.56197245832762</v>
      </c>
      <c r="Y27" s="380">
        <f ca="1">$D27-Y28</f>
        <v>3.8342011539950058</v>
      </c>
      <c r="Z27" s="380">
        <f ca="1">$D27-Z28</f>
        <v>3.8859835567753822</v>
      </c>
      <c r="AA27" s="380">
        <f ca="1">$C27-AA28</f>
        <v>0.66145130745517688</v>
      </c>
      <c r="AB27" s="380">
        <f ca="1">$C27-AB28</f>
        <v>0.5372222875738335</v>
      </c>
      <c r="AC27" s="380">
        <f ca="1">$D27-AC28</f>
        <v>1.9956423327697501</v>
      </c>
      <c r="AD27" s="380">
        <f ca="1">$D27-AD28</f>
        <v>2.0440401027482054</v>
      </c>
      <c r="AE27" s="623">
        <f ca="1">$C27-AE28</f>
        <v>0.59031268119110525</v>
      </c>
      <c r="AF27" s="623">
        <f ca="1">$D27-AF28</f>
        <v>2.0220984965210933</v>
      </c>
      <c r="AG27" s="623">
        <f ca="1">$C27-AG28</f>
        <v>0.6762716506878641</v>
      </c>
      <c r="AH27" s="623">
        <f ca="1">$D27-AH28</f>
        <v>1.9856358086137929</v>
      </c>
      <c r="AI27" s="623">
        <f ca="1">AG27-AE27</f>
        <v>8.5958969496758852E-2</v>
      </c>
      <c r="AJ27" s="623">
        <f ca="1">AH27-AF27</f>
        <v>-3.6462687907300451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4.9701442516059229E-2</v>
      </c>
      <c r="X28" s="380">
        <f ca="1">SUMPRODUCT($C9:$C26,X9:X26)</f>
        <v>0.41028881334506589</v>
      </c>
      <c r="Y28" s="380">
        <f ca="1">SUMPRODUCT($D9:$D26,Y9:Y26)</f>
        <v>-1.3588090352001588E-2</v>
      </c>
      <c r="Z28" s="380">
        <f ca="1">SUMPRODUCT($D9:$D26,Z9:Z26)</f>
        <v>-6.5370493132377666E-2</v>
      </c>
      <c r="AA28" s="380">
        <f ca="1">SUMPRODUCT($C9:$C26,AA9:AA26)</f>
        <v>1.3108099642175091</v>
      </c>
      <c r="AB28" s="380">
        <f ca="1">SUMPRODUCT($C9:$C26,AB9:AB26)</f>
        <v>1.4350389840988524</v>
      </c>
      <c r="AC28" s="380">
        <f ca="1">SUMPRODUCT($D9:$D26,AC9:AC26)</f>
        <v>1.8249707308732543</v>
      </c>
      <c r="AD28" s="380">
        <f ca="1">SUMPRODUCT($D9:$D26,AD9:AD26)</f>
        <v>1.7765729608947993</v>
      </c>
      <c r="AE28" s="380">
        <f ca="1">SUMPRODUCT($C9:$C26,AE9:AE26)</f>
        <v>1.3819485904815807</v>
      </c>
      <c r="AF28" s="380">
        <f ca="1">SUMPRODUCT($D9:$D26,AF9:AF26)</f>
        <v>1.7985145671219114</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25420144186676186</v>
      </c>
      <c r="X29" s="1027"/>
      <c r="Y29" s="1027">
        <f ca="1">(Y28*$AF$4+Z28*$AF$5)/SUM($AF$3:$AF$5)</f>
        <v>-4.103768680298657E-2</v>
      </c>
      <c r="Z29" s="1027"/>
      <c r="AA29" s="544">
        <f ca="1">AA28/$C27</f>
        <v>0.66462287884698146</v>
      </c>
      <c r="AB29" s="544">
        <f ca="1">AB28/$C27</f>
        <v>0.7276109938932116</v>
      </c>
      <c r="AC29" s="575">
        <f ca="1">AC28/$D27</f>
        <v>0.47766436968969606</v>
      </c>
      <c r="AD29" s="575">
        <f ca="1">AD28/$D27</f>
        <v>0.46499682938340103</v>
      </c>
      <c r="AE29" s="544">
        <f ca="1">AE28/$C27</f>
        <v>0.7006924540527748</v>
      </c>
      <c r="AF29" s="575">
        <f ca="1">AF28/$D27</f>
        <v>0.47073978368461217</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4820343232687216E-2</v>
      </c>
      <c r="X30" s="380">
        <f ca="1">AB28-$U28</f>
        <v>0.1390493631140306</v>
      </c>
      <c r="Y30" s="380">
        <f ca="1">AC28-$V28</f>
        <v>-1.0006524155957264E-2</v>
      </c>
      <c r="Z30" s="380">
        <f ca="1">AD28-$V28</f>
        <v>-5.8404294134412282E-2</v>
      </c>
      <c r="AA30" s="380">
        <f ca="1">SUM($E28,$G28,$I28,$K28,$M28,$O28,$Q28,$S28,W28)</f>
        <v>1.7096381171107473</v>
      </c>
      <c r="AB30" s="380">
        <f ca="1">SUM($E28,$G28,$I28,$K28,$M28,$O28,$Q28,$S28,X28)</f>
        <v>2.0702254879397541</v>
      </c>
      <c r="AC30" s="380">
        <f ca="1">SUM($F28,$H28,$J28,$L28,$N28,$P28,$R28,$T28,Y28)</f>
        <v>1.8693642869009113</v>
      </c>
      <c r="AD30" s="380">
        <f ca="1">SUM($F28,$H28,$J28,$L28,$N28,$P28,$R28,$T28,Z28)</f>
        <v>1.8175818841205351</v>
      </c>
    </row>
    <row r="31" spans="1:36" x14ac:dyDescent="0.3">
      <c r="U31" s="544">
        <f ca="1">U30/$C27</f>
        <v>0.84164136792428446</v>
      </c>
      <c r="V31" s="544">
        <f ca="1">V30/$C27</f>
        <v>0.95471751349453327</v>
      </c>
      <c r="W31" s="1028" t="s">
        <v>1621</v>
      </c>
      <c r="X31" s="1028"/>
      <c r="Y31" s="1028"/>
      <c r="Z31" s="1028"/>
      <c r="AA31" s="544">
        <f ca="1">AA30/$C27</f>
        <v>0.86684160038329683</v>
      </c>
      <c r="AB31" s="544">
        <f ca="1">AB30/$C27</f>
        <v>1.0496710135082581</v>
      </c>
      <c r="AC31" s="575">
        <f ca="1">AC30/$D27</f>
        <v>0.48928385464882646</v>
      </c>
      <c r="AD31" s="575">
        <f ca="1">AD30/$D27</f>
        <v>0.47573042698740264</v>
      </c>
    </row>
    <row r="32" spans="1:36" x14ac:dyDescent="0.3">
      <c r="U32" s="580">
        <f ca="1">SUM($E30,$G30,$I30,$K30,$M30,$O30,$Q30,$S30)</f>
        <v>1.2959896209848223</v>
      </c>
      <c r="V32" s="580">
        <f ca="1">SUM($F30,$H30,$J30,$L30,$N30,$P30,$R30,$T30)</f>
        <v>1.8349772550292114</v>
      </c>
      <c r="W32" s="1027">
        <f ca="1">(W30*$AF$4+X30*$AF$5)/SUM($AF$3:$AF$5)</f>
        <v>8.5958969496759297E-2</v>
      </c>
      <c r="X32" s="1027"/>
      <c r="Y32" s="1027">
        <f ca="1">(Y30*$AF$4+Z30*$AF$5)/SUM($AF$3:$AF$5)</f>
        <v>-3.6462687907300721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29075966421324</v>
      </c>
      <c r="AB34" s="380">
        <f ca="1">SUMPRODUCT($C9:$C18,AB9:AB18)</f>
        <v>1.3871366165234755</v>
      </c>
      <c r="AC34" s="380">
        <f ca="1">SUMPRODUCT($D9:$D18,AC9:AC18)</f>
        <v>-8.9718095489118741E-4</v>
      </c>
      <c r="AD34" s="380">
        <f ca="1">SUMPRODUCT($D9:$D18,AD9:AD18)</f>
        <v>-4.9294950933346272E-2</v>
      </c>
    </row>
    <row r="35" spans="2:30" x14ac:dyDescent="0.3">
      <c r="C35" s="380">
        <f ca="1">SUM(C19:C20)</f>
        <v>6.6770957691052429E-2</v>
      </c>
      <c r="D35" s="380">
        <f ca="1">SUM(D19:D20)</f>
        <v>3.7438000432684437</v>
      </c>
      <c r="Z35" s="246" t="s">
        <v>1472</v>
      </c>
      <c r="AA35" s="504">
        <f ca="1">AA34/$C33</f>
        <v>0.66926121621701873</v>
      </c>
      <c r="AB35" s="504">
        <f ca="1">AB34/$C33</f>
        <v>0.73509474604635561</v>
      </c>
      <c r="AC35" s="504">
        <f t="shared" ref="AC35:AD37" ca="1" si="9">AC34/$D33</f>
        <v>-1.6383737211057348E-2</v>
      </c>
      <c r="AD35" s="504">
        <f t="shared" ca="1" si="9"/>
        <v>-0.90019245005246873</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0290704553241807</v>
      </c>
      <c r="Z41" s="636" cm="1">
        <f t="array" aca="1" ref="Z41" ca="1">Y29-INDIRECT("SCCRedFacs"&amp;$B$2&amp;"!AC29")</f>
        <v>-0.52132114510209437</v>
      </c>
    </row>
    <row r="42" spans="2:30" x14ac:dyDescent="0.3">
      <c r="B42" s="2"/>
      <c r="X42" s="246" t="s">
        <v>1735</v>
      </c>
      <c r="Y42" s="635" cm="1">
        <f t="array" aca="1" ref="Y42" ca="1">W32-INDIRECT("SCCRedFacs"&amp;$B$2&amp;"!AA32")</f>
        <v>8.5958969496759297E-2</v>
      </c>
      <c r="Z42" s="636" cm="1">
        <f t="array" aca="1" ref="Z42" ca="1">Y32-INDIRECT("SCCRedFacs"&amp;$B$2&amp;"!AC32")</f>
        <v>-3.6462687907300721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C02917-0E6A-4DBB-9E87-4C89108E8E30}">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20 µg/m3</v>
      </c>
      <c r="AE3" s="1" t="s">
        <v>1625</v>
      </c>
      <c r="AF3" s="2">
        <f ca="1">OFFSET(CurtailmentDays!$A19,0,MATCH("N"&amp;VALUE(MID($AD$4,3,2))&amp;"+"&amp;VALUE(MID($AD$5,3,2)),CurtailmentDays!$B$14:$S$14,0))</f>
        <v>36</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5</v>
      </c>
      <c r="X4" s="1023"/>
      <c r="Y4" s="1023"/>
      <c r="Z4" s="1023"/>
      <c r="AD4" s="900" t="s">
        <v>1642</v>
      </c>
      <c r="AE4" s="1" t="s">
        <v>1626</v>
      </c>
      <c r="AF4" s="2">
        <f ca="1">OFFSET(CurtailmentDays!$A20,0,MATCH("N"&amp;VALUE(MID($AD$4,3,2))&amp;"+"&amp;VALUE(MID($AD$5,3,2)),CurtailmentDays!$B$14:$S$14,0))</f>
        <v>10</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38</v>
      </c>
      <c r="AE5" s="1" t="s">
        <v>1627</v>
      </c>
      <c r="AF5" s="2">
        <f ca="1">OFFSET(CurtailmentDays!$A21,0,MATCH("N"&amp;VALUE(MID($AD$4,3,2))&amp;"+"&amp;VALUE(MID($AD$5,3,2)),CurtailmentDays!$B$14:$S$14,0))</f>
        <v>2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20 &amp; 25 µg/m3</v>
      </c>
      <c r="X7" s="1029"/>
      <c r="Y7" s="1029"/>
      <c r="Z7" s="1029"/>
      <c r="AA7" s="991" t="s">
        <v>1015</v>
      </c>
      <c r="AB7" s="991"/>
      <c r="AC7" s="991"/>
      <c r="AD7" s="991"/>
      <c r="AE7" s="991" t="str">
        <f>"2- Stage - "&amp;MID($AD$4,3,2)&amp;" &amp; "&amp;MID($AD$5,3,10)</f>
        <v>2- Stage - 20 &amp; 2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5947635482505871</v>
      </c>
      <c r="AF9" s="450">
        <f ca="1">(V9*$AF$3+AC9*$AF$4+AD9*$AF$5)/74</f>
        <v>0.45617149719679295</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761377979742119</v>
      </c>
      <c r="AF10" s="450">
        <f t="shared" ref="AF10:AF26" ca="1" si="8">(V10*$AF$3+AC10*$AF$4+AD10*$AF$5)/74</f>
        <v>0.19645404309659162</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59174109153627286</v>
      </c>
      <c r="AF11" s="450">
        <f t="shared" ca="1" si="8"/>
        <v>-0.56850308608723066</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3089272607753577</v>
      </c>
      <c r="AF12" s="450">
        <f t="shared" ca="1" si="8"/>
        <v>-0.5638306491446462</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7358903404119594</v>
      </c>
      <c r="AF13" s="450">
        <f t="shared" ca="1" si="8"/>
        <v>6.7068345953294584E-2</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59505630682512412</v>
      </c>
      <c r="AF14" s="450">
        <f t="shared" ca="1" si="8"/>
        <v>-0.57697256267990549</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0999035538990587</v>
      </c>
      <c r="AF15" s="450">
        <f t="shared" ca="1" si="8"/>
        <v>-0.62037093852915992</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1728049133033491</v>
      </c>
      <c r="AF16" s="450">
        <f t="shared" ca="1" si="8"/>
        <v>-0.76027464050958105</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3940816872341055</v>
      </c>
      <c r="AF17" s="450">
        <f t="shared" ca="1" si="8"/>
        <v>-1.0153048971462189</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7273085678604547</v>
      </c>
      <c r="AF18" s="450">
        <f t="shared" ca="1" si="8"/>
        <v>7.247041662805101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78820713983061952</v>
      </c>
      <c r="AF23" s="450">
        <f t="shared" ca="1" si="8"/>
        <v>0.54806662980121246</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3766053207353718</v>
      </c>
      <c r="AF24" s="450">
        <f t="shared" ca="1" si="8"/>
        <v>0.11249599937270864</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3206242700093201</v>
      </c>
      <c r="AF25" s="450">
        <f t="shared" ca="1" si="8"/>
        <v>-0.94647725927140658</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2562829688684907</v>
      </c>
      <c r="AF26" s="584">
        <f t="shared" ca="1" si="8"/>
        <v>2.7417794228429691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60918621774507753</v>
      </c>
      <c r="AF27" s="623">
        <f ca="1">$D27-AF28</f>
        <v>2.0144411087125165</v>
      </c>
      <c r="AG27" s="623">
        <f ca="1">$C27-AG28</f>
        <v>0.6762716506878641</v>
      </c>
      <c r="AH27" s="623">
        <f ca="1">$D27-AH28</f>
        <v>1.9856358086137929</v>
      </c>
      <c r="AI27" s="623">
        <f ca="1">AG27-AE27</f>
        <v>6.7085432942786571E-2</v>
      </c>
      <c r="AJ27" s="623">
        <f ca="1">AH27-AF27</f>
        <v>-2.8805300098723619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3630750539276084</v>
      </c>
      <c r="AF28" s="380">
        <f ca="1">SUMPRODUCT($D9:$D26,AF9:AF26)</f>
        <v>1.806171954930488</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19893818477620856</v>
      </c>
      <c r="X29" s="1027"/>
      <c r="Y29" s="1027">
        <f ca="1">(Y28*$AF$4+Z28*$AF$5)/SUM($AF$3:$AF$5)</f>
        <v>-3.2637450161665603E-2</v>
      </c>
      <c r="Z29" s="1027"/>
      <c r="AA29" s="544">
        <f ca="1">AA28/$C27</f>
        <v>0.66633849333278083</v>
      </c>
      <c r="AB29" s="544">
        <f ca="1">AB28/$C27</f>
        <v>0.74370745656308179</v>
      </c>
      <c r="AC29" s="575">
        <f ca="1">AC28/$D27</f>
        <v>0.4770664042537574</v>
      </c>
      <c r="AD29" s="575">
        <f ca="1">AD28/$D27</f>
        <v>0.46150673145744064</v>
      </c>
      <c r="AE29" s="544">
        <f ca="1">AE28/$C27</f>
        <v>0.69112296301979137</v>
      </c>
      <c r="AF29" s="575">
        <f ca="1">AF28/$D27</f>
        <v>0.4727440138123486</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3">
      <c r="U31" s="544">
        <f ca="1">U30/$C27</f>
        <v>0.84164136792428446</v>
      </c>
      <c r="V31" s="544">
        <f ca="1">V30/$C27</f>
        <v>0.95471751349453327</v>
      </c>
      <c r="W31" s="1028" t="s">
        <v>1621</v>
      </c>
      <c r="X31" s="1028"/>
      <c r="Y31" s="1028"/>
      <c r="Z31" s="1028"/>
      <c r="AA31" s="544">
        <f ca="1">AA30/$C27</f>
        <v>0.8725950781136651</v>
      </c>
      <c r="AB31" s="544">
        <f ca="1">AB30/$C27</f>
        <v>1.0971663663813114</v>
      </c>
      <c r="AC31" s="575">
        <f ca="1">AC30/$D27</f>
        <v>0.48847186356738054</v>
      </c>
      <c r="AD31" s="575">
        <f ca="1">AD30/$D27</f>
        <v>0.47182404602891942</v>
      </c>
    </row>
    <row r="32" spans="1:36" x14ac:dyDescent="0.3">
      <c r="U32" s="580">
        <f ca="1">SUM($E30,$G30,$I30,$K30,$M30,$O30,$Q30,$S30)</f>
        <v>1.2959896209848223</v>
      </c>
      <c r="V32" s="580">
        <f ca="1">SUM($F30,$H30,$J30,$L30,$N30,$P30,$R30,$T30)</f>
        <v>1.8349772550292114</v>
      </c>
      <c r="W32" s="1027">
        <f ca="1">(W30*$AF$4+X30*$AF$5)/SUM($AF$3:$AF$5)</f>
        <v>6.7085432942787043E-2</v>
      </c>
      <c r="X32" s="1027"/>
      <c r="Y32" s="1027">
        <f ca="1">(Y30*$AF$4+Z30*$AF$5)/SUM($AF$3:$AF$5)</f>
        <v>-2.8805300098723674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3">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5817030262297137</v>
      </c>
      <c r="Z41" s="636" cm="1">
        <f t="array" aca="1" ref="Z41" ca="1">Y29-INDIRECT("SCCRedFacs"&amp;$B$2&amp;"!AC29")</f>
        <v>-0.51292090846077343</v>
      </c>
    </row>
    <row r="42" spans="2:30" x14ac:dyDescent="0.3">
      <c r="B42" s="2"/>
      <c r="X42" s="246" t="s">
        <v>1735</v>
      </c>
      <c r="Y42" s="635" cm="1">
        <f t="array" aca="1" ref="Y42" ca="1">W32-INDIRECT("SCCRedFacs"&amp;$B$2&amp;"!AA32")</f>
        <v>6.7085432942787043E-2</v>
      </c>
      <c r="Z42" s="636" cm="1">
        <f t="array" aca="1" ref="Z42" ca="1">Y32-INDIRECT("SCCRedFacs"&amp;$B$2&amp;"!AC32")</f>
        <v>-2.8805300098723674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A7410D-CC73-4033-8F54-692B37A4FE28}">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5 µg/m3</v>
      </c>
      <c r="AE3" s="1" t="s">
        <v>1625</v>
      </c>
      <c r="AF3" s="2">
        <f ca="1">OFFSET(CurtailmentDays!$A19,0,MATCH("N"&amp;VALUE(MID($AD$4,3,2))&amp;"+"&amp;VALUE(MID($AD$5,3,2)),CurtailmentDays!$B$14:$S$14,0))</f>
        <v>29</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5</v>
      </c>
      <c r="X4" s="1023"/>
      <c r="Y4" s="1023"/>
      <c r="Z4" s="1023"/>
      <c r="AD4" s="900" t="s">
        <v>5071</v>
      </c>
      <c r="AE4" s="1" t="s">
        <v>1626</v>
      </c>
      <c r="AF4" s="2">
        <f ca="1">OFFSET(CurtailmentDays!$A20,0,MATCH("N"&amp;VALUE(MID($AD$4,3,2))&amp;"+"&amp;VALUE(MID($AD$5,3,2)),CurtailmentDays!$B$14:$S$14,0))</f>
        <v>17</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38</v>
      </c>
      <c r="AE5" s="1" t="s">
        <v>1627</v>
      </c>
      <c r="AF5" s="2">
        <f ca="1">OFFSET(CurtailmentDays!$A21,0,MATCH("N"&amp;VALUE(MID($AD$4,3,2))&amp;"+"&amp;VALUE(MID($AD$5,3,2)),CurtailmentDays!$B$14:$S$14,0))</f>
        <v>2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5 &amp; 25 µg/m3</v>
      </c>
      <c r="X7" s="1029"/>
      <c r="Y7" s="1029"/>
      <c r="Z7" s="1029"/>
      <c r="AA7" s="991" t="s">
        <v>1015</v>
      </c>
      <c r="AB7" s="991"/>
      <c r="AC7" s="991"/>
      <c r="AD7" s="991"/>
      <c r="AE7" s="991" t="str">
        <f>"2- Stage - "&amp;MID($AD$4,3,2)&amp;" &amp; "&amp;MID($AD$5,3,10)</f>
        <v>2- Stage - 15 &amp; 2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5947635482505871</v>
      </c>
      <c r="AF9" s="450">
        <f ca="1">(V9*$AF$3+AC9*$AF$4+AD9*$AF$5)/74</f>
        <v>0.45617149719679295</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8268906569405405</v>
      </c>
      <c r="AF10" s="450">
        <f t="shared" ref="AF10:AF26" ca="1" si="8">(V10*$AF$3+AC10*$AF$4+AD10*$AF$5)/74</f>
        <v>0.14751546829140444</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59174109153627297</v>
      </c>
      <c r="AF11" s="450">
        <f t="shared" ca="1" si="8"/>
        <v>-0.56850308608723066</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3089272607753577</v>
      </c>
      <c r="AF12" s="450">
        <f t="shared" ca="1" si="8"/>
        <v>-0.5638306491446462</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8019736029151354</v>
      </c>
      <c r="AF13" s="450">
        <f t="shared" ca="1" si="8"/>
        <v>-4.5689589926964985E-3</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59505630682512423</v>
      </c>
      <c r="AF14" s="450">
        <f t="shared" ca="1" si="8"/>
        <v>-0.57697256267990549</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0999035538990587</v>
      </c>
      <c r="AF15" s="450">
        <f t="shared" ca="1" si="8"/>
        <v>-0.62037093852915992</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2832269968134769</v>
      </c>
      <c r="AF16" s="450">
        <f t="shared" ca="1" si="8"/>
        <v>-0.91546884186215272</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4974909097015532</v>
      </c>
      <c r="AF17" s="450">
        <f t="shared" ca="1" si="8"/>
        <v>-1.227383619642791</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7883710900891745</v>
      </c>
      <c r="AF18" s="450">
        <f t="shared" ca="1" si="8"/>
        <v>1.6669179579077497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7944352593617825</v>
      </c>
      <c r="AF23" s="450">
        <f t="shared" ca="1" si="8"/>
        <v>0.55861913591478563</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630190511397151</v>
      </c>
      <c r="AF24" s="450">
        <f t="shared" ca="1" si="8"/>
        <v>0.13321894662557601</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5750248067960115</v>
      </c>
      <c r="AF25" s="450">
        <f t="shared" ca="1" si="8"/>
        <v>-1.1197155688534315</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4877035157653179</v>
      </c>
      <c r="AF26" s="584">
        <f t="shared" ca="1" si="8"/>
        <v>3.2468440533666744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60746421933046824</v>
      </c>
      <c r="AF27" s="623">
        <f ca="1">$D27-AF28</f>
        <v>2.0156037821042028</v>
      </c>
      <c r="AG27" s="623">
        <f ca="1">$C27-AG28</f>
        <v>0.6762716506878641</v>
      </c>
      <c r="AH27" s="623">
        <f ca="1">$D27-AH28</f>
        <v>1.9856358086137929</v>
      </c>
      <c r="AI27" s="623">
        <f ca="1">AG27-AE27</f>
        <v>6.8807431357395865E-2</v>
      </c>
      <c r="AJ27" s="623">
        <f ca="1">AH27-AF27</f>
        <v>-2.9967973490409916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3647970523422177</v>
      </c>
      <c r="AF28" s="380">
        <f ca="1">SUMPRODUCT($D9:$D26,AF9:AF26)</f>
        <v>1.8050092815388017</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20471307162415003</v>
      </c>
      <c r="X29" s="1027"/>
      <c r="Y29" s="1027">
        <f ca="1">(Y28*$AF$4+Z28*$AF$5)/SUM($AF$3:$AF$5)</f>
        <v>-3.4216271223791915E-2</v>
      </c>
      <c r="Z29" s="1027"/>
      <c r="AA29" s="544">
        <f ca="1">AA28/$C27</f>
        <v>0.66633849333278083</v>
      </c>
      <c r="AB29" s="544">
        <f ca="1">AB28/$C27</f>
        <v>0.74370745656308179</v>
      </c>
      <c r="AC29" s="575">
        <f ca="1">AC28/$D27</f>
        <v>0.4770664042537574</v>
      </c>
      <c r="AD29" s="575">
        <f ca="1">AD28/$D27</f>
        <v>0.46150673145744064</v>
      </c>
      <c r="AE29" s="544">
        <f ca="1">AE28/$C27</f>
        <v>0.69199607168918631</v>
      </c>
      <c r="AF29" s="575">
        <f ca="1">AF28/$D27</f>
        <v>0.47243969788913975</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3">
      <c r="U31" s="544">
        <f ca="1">U30/$C27</f>
        <v>0.84164136792428446</v>
      </c>
      <c r="V31" s="544">
        <f ca="1">V30/$C27</f>
        <v>0.95471751349453327</v>
      </c>
      <c r="W31" s="1028" t="s">
        <v>1621</v>
      </c>
      <c r="X31" s="1028"/>
      <c r="Y31" s="1028"/>
      <c r="Z31" s="1028"/>
      <c r="AA31" s="544">
        <f ca="1">AA30/$C27</f>
        <v>0.8725950781136651</v>
      </c>
      <c r="AB31" s="544">
        <f ca="1">AB30/$C27</f>
        <v>1.0971663663813114</v>
      </c>
      <c r="AC31" s="575">
        <f ca="1">AC30/$D27</f>
        <v>0.48847186356738054</v>
      </c>
      <c r="AD31" s="575">
        <f ca="1">AD30/$D27</f>
        <v>0.47182404602891942</v>
      </c>
    </row>
    <row r="32" spans="1:36" x14ac:dyDescent="0.3">
      <c r="U32" s="580">
        <f ca="1">SUM($E30,$G30,$I30,$K30,$M30,$O30,$Q30,$S30)</f>
        <v>1.2959896209848223</v>
      </c>
      <c r="V32" s="580">
        <f ca="1">SUM($F30,$H30,$J30,$L30,$N30,$P30,$R30,$T30)</f>
        <v>1.8349772550292114</v>
      </c>
      <c r="W32" s="1027">
        <f ca="1">(W30*$AF$4+X30*$AF$5)/SUM($AF$3:$AF$5)</f>
        <v>6.8807431357395851E-2</v>
      </c>
      <c r="X32" s="1027"/>
      <c r="Y32" s="1027">
        <f ca="1">(Y30*$AF$4+Z30*$AF$5)/SUM($AF$3:$AF$5)</f>
        <v>-2.9967973490409899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3">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523954157750299</v>
      </c>
      <c r="Z41" s="636" cm="1">
        <f t="array" aca="1" ref="Z41" ca="1">Y29-INDIRECT("SCCRedFacs"&amp;$B$2&amp;"!AC29")</f>
        <v>-0.5144997295228998</v>
      </c>
    </row>
    <row r="42" spans="2:30" x14ac:dyDescent="0.3">
      <c r="B42" s="2"/>
      <c r="X42" s="246" t="s">
        <v>1735</v>
      </c>
      <c r="Y42" s="635" cm="1">
        <f t="array" aca="1" ref="Y42" ca="1">W32-INDIRECT("SCCRedFacs"&amp;$B$2&amp;"!AA32")</f>
        <v>6.8807431357395851E-2</v>
      </c>
      <c r="Z42" s="636" cm="1">
        <f t="array" aca="1" ref="Z42" ca="1">Y32-INDIRECT("SCCRedFacs"&amp;$B$2&amp;"!AC32")</f>
        <v>-2.9967973490409899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827AD-953E-4417-B4C3-40291F2FDBC4}">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5</v>
      </c>
      <c r="X4" s="1023"/>
      <c r="Y4" s="1023"/>
      <c r="Z4" s="1023"/>
      <c r="AD4" s="900" t="s">
        <v>5072</v>
      </c>
      <c r="AE4" s="1" t="s">
        <v>1626</v>
      </c>
      <c r="AF4" s="2">
        <f ca="1">OFFSET(CurtailmentDays!$A20,0,MATCH("N"&amp;VALUE(MID($AD$4,3,2))&amp;"+"&amp;VALUE(MID($AD$5,3,2)),CurtailmentDays!$B$14:$S$14,0))</f>
        <v>24</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38</v>
      </c>
      <c r="AE5" s="1" t="s">
        <v>1627</v>
      </c>
      <c r="AF5" s="2">
        <f ca="1">OFFSET(CurtailmentDays!$A21,0,MATCH("N"&amp;VALUE(MID($AD$4,3,2))&amp;"+"&amp;VALUE(MID($AD$5,3,2)),CurtailmentDays!$B$14:$S$14,0))</f>
        <v>2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2 &amp; 25 µg/m3</v>
      </c>
      <c r="X7" s="1029"/>
      <c r="Y7" s="1029"/>
      <c r="Z7" s="1029"/>
      <c r="AA7" s="991" t="s">
        <v>1015</v>
      </c>
      <c r="AB7" s="991"/>
      <c r="AC7" s="991"/>
      <c r="AD7" s="991"/>
      <c r="AE7" s="991" t="str">
        <f>"2- Stage - "&amp;MID($AD$4,3,2)&amp;" &amp; "&amp;MID($AD$5,3,10)</f>
        <v>2- Stage - 12 &amp; 2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5947635482505871</v>
      </c>
      <c r="AF9" s="450">
        <f ca="1">(V9*$AF$3+AC9*$AF$4+AD9*$AF$5)/74</f>
        <v>0.45617149719679295</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8924033341389621</v>
      </c>
      <c r="AF10" s="450">
        <f t="shared" ref="AF10:AF26" ca="1" si="8">(V10*$AF$3+AC10*$AF$4+AD10*$AF$5)/74</f>
        <v>9.8576893486217315E-2</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59174109153627297</v>
      </c>
      <c r="AF11" s="450">
        <f t="shared" ca="1" si="8"/>
        <v>-0.56850308608723066</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3089272607753577</v>
      </c>
      <c r="AF12" s="450">
        <f t="shared" ca="1" si="8"/>
        <v>-0.5638306491446462</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8680568654183114</v>
      </c>
      <c r="AF13" s="450">
        <f t="shared" ca="1" si="8"/>
        <v>-7.6206263938687555E-2</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59505630682512423</v>
      </c>
      <c r="AF14" s="450">
        <f t="shared" ca="1" si="8"/>
        <v>-0.57697256267990549</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0999035538990587</v>
      </c>
      <c r="AF15" s="450">
        <f t="shared" ca="1" si="8"/>
        <v>-0.62037093852915992</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3936490803236046</v>
      </c>
      <c r="AF16" s="450">
        <f t="shared" ca="1" si="8"/>
        <v>-1.0706630432147242</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6009001321689986</v>
      </c>
      <c r="AF17" s="450">
        <f t="shared" ca="1" si="8"/>
        <v>-1.4394623421393633</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8494336123178932</v>
      </c>
      <c r="AF18" s="450">
        <f t="shared" ca="1" si="8"/>
        <v>-3.9132057469895995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8006633788929457</v>
      </c>
      <c r="AF23" s="450">
        <f t="shared" ca="1" si="8"/>
        <v>0.56917164202835868</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8837757020589302</v>
      </c>
      <c r="AF24" s="450">
        <f t="shared" ca="1" si="8"/>
        <v>0.1539418938784434</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8294253435827032</v>
      </c>
      <c r="AF25" s="450">
        <f t="shared" ca="1" si="8"/>
        <v>-1.2929538784354564</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7191240626621454</v>
      </c>
      <c r="AF26" s="584">
        <f t="shared" ca="1" si="8"/>
        <v>3.7519086838903787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60574222091585939</v>
      </c>
      <c r="AF27" s="623">
        <f ca="1">$D27-AF28</f>
        <v>2.0167664554958891</v>
      </c>
      <c r="AG27" s="623">
        <f ca="1">$C27-AG28</f>
        <v>0.6762716506878641</v>
      </c>
      <c r="AH27" s="623">
        <f ca="1">$D27-AH28</f>
        <v>1.9856358086137929</v>
      </c>
      <c r="AI27" s="623">
        <f ca="1">AG27-AE27</f>
        <v>7.0529429772004715E-2</v>
      </c>
      <c r="AJ27" s="623">
        <f ca="1">AH27-AF27</f>
        <v>-3.1130646882096213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3665190507568266</v>
      </c>
      <c r="AF28" s="380">
        <f ca="1">SUMPRODUCT($D9:$D26,AF9:AF26)</f>
        <v>1.8038466081471154</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21048795847209151</v>
      </c>
      <c r="X29" s="1027"/>
      <c r="Y29" s="1027">
        <f ca="1">(Y28*$AF$4+Z28*$AF$5)/SUM($AF$3:$AF$5)</f>
        <v>-3.5795092285918227E-2</v>
      </c>
      <c r="Z29" s="1027"/>
      <c r="AA29" s="544">
        <f ca="1">AA28/$C27</f>
        <v>0.66633849333278083</v>
      </c>
      <c r="AB29" s="544">
        <f ca="1">AB28/$C27</f>
        <v>0.74370745656308179</v>
      </c>
      <c r="AC29" s="575">
        <f ca="1">AC28/$D27</f>
        <v>0.4770664042537574</v>
      </c>
      <c r="AD29" s="575">
        <f ca="1">AD28/$D27</f>
        <v>0.46150673145744064</v>
      </c>
      <c r="AE29" s="544">
        <f ca="1">AE28/$C27</f>
        <v>0.69286918035858103</v>
      </c>
      <c r="AF29" s="575">
        <f ca="1">AF28/$D27</f>
        <v>0.47213538196593091</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3">
      <c r="U31" s="544">
        <f ca="1">U30/$C27</f>
        <v>0.84164136792428446</v>
      </c>
      <c r="V31" s="544">
        <f ca="1">V30/$C27</f>
        <v>0.95471751349453327</v>
      </c>
      <c r="W31" s="1028" t="s">
        <v>1621</v>
      </c>
      <c r="X31" s="1028"/>
      <c r="Y31" s="1028"/>
      <c r="Z31" s="1028"/>
      <c r="AA31" s="544">
        <f ca="1">AA30/$C27</f>
        <v>0.8725950781136651</v>
      </c>
      <c r="AB31" s="544">
        <f ca="1">AB30/$C27</f>
        <v>1.0971663663813114</v>
      </c>
      <c r="AC31" s="575">
        <f ca="1">AC30/$D27</f>
        <v>0.48847186356738054</v>
      </c>
      <c r="AD31" s="575">
        <f ca="1">AD30/$D27</f>
        <v>0.47182404602891942</v>
      </c>
    </row>
    <row r="32" spans="1:36" x14ac:dyDescent="0.3">
      <c r="U32" s="580">
        <f ca="1">SUM($E30,$G30,$I30,$K30,$M30,$O30,$Q30,$S30)</f>
        <v>1.2959896209848223</v>
      </c>
      <c r="V32" s="580">
        <f ca="1">SUM($F30,$H30,$J30,$L30,$N30,$P30,$R30,$T30)</f>
        <v>1.8349772550292114</v>
      </c>
      <c r="W32" s="1027">
        <f ca="1">(W30*$AF$4+X30*$AF$5)/SUM($AF$3:$AF$5)</f>
        <v>7.0529429772004645E-2</v>
      </c>
      <c r="X32" s="1027"/>
      <c r="Y32" s="1027">
        <f ca="1">(Y30*$AF$4+Z30*$AF$5)/SUM($AF$3:$AF$5)</f>
        <v>-3.1130646882096123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3">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4662052892708842</v>
      </c>
      <c r="Z41" s="636" cm="1">
        <f t="array" aca="1" ref="Z41" ca="1">Y29-INDIRECT("SCCRedFacs"&amp;$B$2&amp;"!AC29")</f>
        <v>-0.51607855058502605</v>
      </c>
    </row>
    <row r="42" spans="2:30" x14ac:dyDescent="0.3">
      <c r="B42" s="2"/>
      <c r="X42" s="246" t="s">
        <v>1735</v>
      </c>
      <c r="Y42" s="635" cm="1">
        <f t="array" aca="1" ref="Y42" ca="1">W32-INDIRECT("SCCRedFacs"&amp;$B$2&amp;"!AA32")</f>
        <v>7.0529429772004645E-2</v>
      </c>
      <c r="Z42" s="636" cm="1">
        <f t="array" aca="1" ref="Z42" ca="1">Y32-INDIRECT("SCCRedFacs"&amp;$B$2&amp;"!AC32")</f>
        <v>-3.1130646882096123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0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8EC896-0CD8-4336-BB9D-1FC3AED5EF35}">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5 µg/m3</v>
      </c>
      <c r="AE3" s="1" t="s">
        <v>1625</v>
      </c>
      <c r="AF3" s="2">
        <f ca="1">OFFSET(CurtailmentDays!$A19,0,MATCH("N"&amp;VALUE(MID($AD$4,3,2))&amp;"+"&amp;VALUE(MID($AD$5,3,2)),CurtailmentDays!$B$14:$S$14,0))</f>
        <v>29</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5</v>
      </c>
      <c r="X4" s="1023"/>
      <c r="Y4" s="1023"/>
      <c r="Z4" s="1023"/>
      <c r="AD4" s="900" t="s">
        <v>5071</v>
      </c>
      <c r="AE4" s="1" t="s">
        <v>1626</v>
      </c>
      <c r="AF4" s="2">
        <f ca="1">OFFSET(CurtailmentDays!$A20,0,MATCH("N"&amp;VALUE(MID($AD$4,3,2))&amp;"+"&amp;VALUE(MID($AD$5,3,2)),CurtailmentDays!$B$14:$S$14,0))</f>
        <v>7</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42</v>
      </c>
      <c r="AE5" s="1" t="s">
        <v>1627</v>
      </c>
      <c r="AF5" s="2">
        <f ca="1">OFFSET(CurtailmentDays!$A21,0,MATCH("N"&amp;VALUE(MID($AD$4,3,2))&amp;"+"&amp;VALUE(MID($AD$5,3,2)),CurtailmentDays!$B$14:$S$14,0))</f>
        <v>3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5 &amp; 20 µg/m3</v>
      </c>
      <c r="X7" s="1029"/>
      <c r="Y7" s="1029"/>
      <c r="Z7" s="1029"/>
      <c r="AA7" s="991" t="s">
        <v>1015</v>
      </c>
      <c r="AB7" s="991"/>
      <c r="AC7" s="991"/>
      <c r="AD7" s="991"/>
      <c r="AE7" s="991" t="str">
        <f>"2- Stage - "&amp;MID($AD$4,3,2)&amp;" &amp; "&amp;MID($AD$5,3,10)</f>
        <v>2- Stage - 15 &amp; 20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6913697951467275</v>
      </c>
      <c r="AF9" s="450">
        <f ca="1">(V9*$AF$3+AC9*$AF$4+AD9*$AF$5)/74</f>
        <v>0.46007963055133838</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8268906569405405</v>
      </c>
      <c r="AF10" s="450">
        <f t="shared" ref="AF10:AF26" ca="1" si="8">(V10*$AF$3+AC10*$AF$4+AD10*$AF$5)/74</f>
        <v>0.14751546829140447</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6080685977393977</v>
      </c>
      <c r="AF11" s="450">
        <f t="shared" ca="1" si="8"/>
        <v>-0.79248410657916546</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4565582198310056</v>
      </c>
      <c r="AF12" s="450">
        <f t="shared" ca="1" si="8"/>
        <v>-0.79624585701447725</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8019736029151365</v>
      </c>
      <c r="AF13" s="450">
        <f t="shared" ca="1" si="8"/>
        <v>-4.5689589926964985E-3</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61121076933030971</v>
      </c>
      <c r="AF14" s="450">
        <f t="shared" ca="1" si="8"/>
        <v>-0.80681512221875795</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2555401715078207</v>
      </c>
      <c r="AF15" s="450">
        <f t="shared" ca="1" si="8"/>
        <v>-0.86571487903556599</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283226996813478</v>
      </c>
      <c r="AF16" s="450">
        <f t="shared" ca="1" si="8"/>
        <v>-0.91546884186215249</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4974909097015532</v>
      </c>
      <c r="AF17" s="450">
        <f t="shared" ca="1" si="8"/>
        <v>-1.227383619642791</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7956069386745397</v>
      </c>
      <c r="AF18" s="450">
        <f t="shared" ca="1" si="8"/>
        <v>1.0056788092036464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7944352593617825</v>
      </c>
      <c r="AF23" s="450">
        <f t="shared" ca="1" si="8"/>
        <v>0.55861913591478563</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6301905113971507</v>
      </c>
      <c r="AF24" s="450">
        <f t="shared" ca="1" si="8"/>
        <v>0.13321894662557601</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5750248067960118</v>
      </c>
      <c r="AF25" s="450">
        <f t="shared" ca="1" si="8"/>
        <v>-1.1197155688534317</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4877035157653179</v>
      </c>
      <c r="AF26" s="584">
        <f t="shared" ca="1" si="8"/>
        <v>3.2468440533666744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58684370449146961</v>
      </c>
      <c r="AF27" s="623">
        <f ca="1">$D27-AF28</f>
        <v>2.0236372265841513</v>
      </c>
      <c r="AG27" s="623">
        <f ca="1">$C27-AG28</f>
        <v>0.6762716506878641</v>
      </c>
      <c r="AH27" s="623">
        <f ca="1">$D27-AH28</f>
        <v>1.9856358086137929</v>
      </c>
      <c r="AI27" s="623">
        <f ca="1">AG27-AE27</f>
        <v>8.9427946196394492E-2</v>
      </c>
      <c r="AJ27" s="623">
        <f ca="1">AH27-AF27</f>
        <v>-3.8001417970358498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3854175671812163</v>
      </c>
      <c r="AF28" s="380">
        <f ca="1">SUMPRODUCT($D9:$D26,AF9:AF26)</f>
        <v>1.7969758370588533</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26456621413495024</v>
      </c>
      <c r="X29" s="1027"/>
      <c r="Y29" s="1027">
        <f ca="1">(Y28*$AF$4+Z28*$AF$5)/SUM($AF$3:$AF$5)</f>
        <v>-4.2811523814141883E-2</v>
      </c>
      <c r="Z29" s="1027"/>
      <c r="AA29" s="544">
        <f ca="1">AA28/$C27</f>
        <v>0.66633849333278083</v>
      </c>
      <c r="AB29" s="544">
        <f ca="1">AB28/$C27</f>
        <v>0.74370745656308179</v>
      </c>
      <c r="AC29" s="575">
        <f ca="1">AC28/$D27</f>
        <v>0.4770664042537574</v>
      </c>
      <c r="AD29" s="575">
        <f ca="1">AD28/$D27</f>
        <v>0.46150673145744064</v>
      </c>
      <c r="AE29" s="544">
        <f ca="1">AE28/$C27</f>
        <v>0.70245133699057827</v>
      </c>
      <c r="AF29" s="575">
        <f ca="1">AF28/$D27</f>
        <v>0.47033703940315102</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3">
      <c r="U31" s="544">
        <f ca="1">U30/$C27</f>
        <v>0.84164136792428446</v>
      </c>
      <c r="V31" s="544">
        <f ca="1">V30/$C27</f>
        <v>0.95471751349453327</v>
      </c>
      <c r="W31" s="1028" t="s">
        <v>1621</v>
      </c>
      <c r="X31" s="1028"/>
      <c r="Y31" s="1028"/>
      <c r="Z31" s="1028"/>
      <c r="AA31" s="544">
        <f ca="1">AA30/$C27</f>
        <v>0.8725950781136651</v>
      </c>
      <c r="AB31" s="544">
        <f ca="1">AB30/$C27</f>
        <v>1.0971663663813114</v>
      </c>
      <c r="AC31" s="575">
        <f ca="1">AC30/$D27</f>
        <v>0.48847186356738054</v>
      </c>
      <c r="AD31" s="575">
        <f ca="1">AD30/$D27</f>
        <v>0.47182404602891942</v>
      </c>
    </row>
    <row r="32" spans="1:36" x14ac:dyDescent="0.3">
      <c r="U32" s="580">
        <f ca="1">SUM($E30,$G30,$I30,$K30,$M30,$O30,$Q30,$S30)</f>
        <v>1.2959896209848223</v>
      </c>
      <c r="V32" s="580">
        <f ca="1">SUM($F30,$H30,$J30,$L30,$N30,$P30,$R30,$T30)</f>
        <v>1.8349772550292114</v>
      </c>
      <c r="W32" s="1027">
        <f ca="1">(W30*$AF$4+X30*$AF$5)/SUM($AF$3:$AF$5)</f>
        <v>8.9427946196394575E-2</v>
      </c>
      <c r="X32" s="1027"/>
      <c r="Y32" s="1027">
        <f ca="1">(Y30*$AF$4+Z30*$AF$5)/SUM($AF$3:$AF$5)</f>
        <v>-3.8001417970358324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3">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39254227326422969</v>
      </c>
      <c r="Z41" s="636" cm="1">
        <f t="array" aca="1" ref="Z41" ca="1">Y29-INDIRECT("SCCRedFacs"&amp;$B$2&amp;"!AC29")</f>
        <v>-0.52309498211324978</v>
      </c>
    </row>
    <row r="42" spans="2:30" x14ac:dyDescent="0.3">
      <c r="B42" s="2"/>
      <c r="X42" s="246" t="s">
        <v>1735</v>
      </c>
      <c r="Y42" s="635" cm="1">
        <f t="array" aca="1" ref="Y42" ca="1">W32-INDIRECT("SCCRedFacs"&amp;$B$2&amp;"!AA32")</f>
        <v>8.9427946196394575E-2</v>
      </c>
      <c r="Z42" s="636" cm="1">
        <f t="array" aca="1" ref="Z42" ca="1">Y32-INDIRECT("SCCRedFacs"&amp;$B$2&amp;"!AC32")</f>
        <v>-3.8001417970358324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730927-D7A0-4501-A0DA-2E9B5F7BA37D}">
  <sheetPr>
    <tabColor rgb="FFCCFFCC"/>
  </sheetPr>
  <dimension ref="A1:AJ52"/>
  <sheetViews>
    <sheetView zoomScale="80" zoomScaleNormal="80" workbookViewId="0">
      <selection activeCell="W32" sqref="W32:Z32"/>
    </sheetView>
  </sheetViews>
  <sheetFormatPr defaultRowHeight="14.4" x14ac:dyDescent="0.3"/>
  <cols>
    <col min="1" max="1" width="20.5546875" customWidth="1"/>
    <col min="2" max="2" width="13.6640625" customWidth="1"/>
    <col min="3" max="32" width="10.6640625" customWidth="1"/>
  </cols>
  <sheetData>
    <row r="1" spans="1:32"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row>
    <row r="2" spans="1:32" ht="15.6" x14ac:dyDescent="0.3">
      <c r="A2" s="275" t="s">
        <v>1540</v>
      </c>
      <c r="B2" s="549">
        <v>2022</v>
      </c>
      <c r="E2" s="1" t="s">
        <v>4892</v>
      </c>
      <c r="F2" s="287" t="str">
        <f>Summary!P3</f>
        <v>DE</v>
      </c>
      <c r="AF2" s="302" t="s">
        <v>1624</v>
      </c>
    </row>
    <row r="3" spans="1:32"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
        <v>1641</v>
      </c>
      <c r="AE3" s="1" t="s">
        <v>1625</v>
      </c>
      <c r="AF3" s="637">
        <v>49.017822632596094</v>
      </c>
    </row>
    <row r="4" spans="1:32" x14ac:dyDescent="0.3">
      <c r="D4" s="1" t="s">
        <v>1714</v>
      </c>
      <c r="E4" s="1020"/>
      <c r="F4" s="1020"/>
      <c r="G4" s="1022">
        <f ca="1">IF(OFFSET(Summary!$D$5,MATCH(G6,Summary!$A$6:$A$15,0),MATCH($B$2,Summary!$E$5:$N$5,0))="n/a",0,OFFSET(Summary!$D$5,MATCH(G6,Summary!$A$6:$A$15,0),MATCH($B$2,Summary!$E$5:$N$5,0)))</f>
        <v>0</v>
      </c>
      <c r="H4" s="1021"/>
      <c r="I4" s="1022">
        <f ca="1">IF(OFFSET(Summary!$D$5,MATCH(I6,Summary!$A$6:$A$15,0),MATCH($B$2,Summary!$E$5:$N$5,0))="n/a",0,OFFSET(Summary!$D$5,MATCH(I6,Summary!$A$6:$A$15,0),MATCH($B$2,Summary!$E$5:$N$5,0)))</f>
        <v>0.4</v>
      </c>
      <c r="J4" s="1021"/>
      <c r="K4" s="1022">
        <f ca="1">IF(OFFSET(Summary!$D$5,MATCH(K6,Summary!$A$6:$A$15,0),MATCH($B$2,Summary!$E$5:$N$5,0))="n/a",0,OFFSET(Summary!$D$5,MATCH(K6,Summary!$A$6:$A$15,0),MATCH($B$2,Summary!$E$5:$N$5,0)))</f>
        <v>0.15</v>
      </c>
      <c r="L4" s="1021"/>
      <c r="M4" s="1022">
        <f ca="1">IF(OFFSET(Summary!$D$5,MATCH(M6,Summary!$A$6:$A$15,0),MATCH($B$2,Summary!$E$5:$N$5,0))="n/a",0,OFFSET(Summary!$D$5,MATCH(M6,Summary!$A$6:$A$15,0),MATCH($B$2,Summary!$E$5:$N$5,0)))</f>
        <v>0.3</v>
      </c>
      <c r="N4" s="1021"/>
      <c r="O4" s="1022">
        <f ca="1">IF(OFFSET(Summary!$D$5,MATCH(O6,Summary!$A$6:$A$15,0),MATCH($B$2,Summary!$E$5:$N$5,0))="n/a",0,OFFSET(Summary!$D$5,MATCH(O6,Summary!$A$6:$A$15,0),MATCH($B$2,Summary!$E$5:$N$5,0)))</f>
        <v>0</v>
      </c>
      <c r="P4" s="1021"/>
      <c r="Q4" s="611">
        <f ca="1">IF(VALUE(LEFT(OFFSET(Summary!$D$13,0,MATCH($B$2,Summary!$E$5:$N$5,0)),FIND("/",OFFSET(Summary!$D$13,0,MATCH($B$2,Summary!$E$5:$N$5,0)))-1))="n/a",0,VALUE(LEFT(OFFSET(Summary!$D$13,0,MATCH($B$2,Summary!$E$5:$N$5,0)),FIND("/",OFFSET(Summary!$D$13,0,MATCH($B$2,Summary!$E$5:$N$5,0)))-1)))</f>
        <v>0</v>
      </c>
      <c r="R4" s="611">
        <f ca="1">IF(VALUE(MID(OFFSET(Summary!$D$13,0,MATCH($B$2,Summary!$E$5:$N$5,0)),FIND("/",OFFSET(Summary!$D$13,0,MATCH($B$2,Summary!$E$5:$N$5,0)))+1,10))="n/a",0,VALUE(MID(OFFSET(Summary!$D$13,0,MATCH($B$2,Summary!$E$5:$N$5,0)),FIND("/",OFFSET(Summary!$D$13,0,MATCH($B$2,Summary!$E$5:$N$5,0)))+1,10)))</f>
        <v>0</v>
      </c>
      <c r="S4" s="1022">
        <f ca="1">IF(OFFSET(Summary!$D$5,MATCH(S6,Summary!$A$6:$A$15,0),MATCH($B$2,Summary!$E$5:$N$5,0))="n/a",0,OFFSET(Summary!$D$5,MATCH(S6,Summary!$A$6:$A$15,0),MATCH($B$2,Summary!$E$5:$N$5,0)))</f>
        <v>0.1</v>
      </c>
      <c r="T4" s="1021"/>
      <c r="W4" s="1031">
        <f ca="1">OFFSET(Summary!$D$5,MATCH("CURT",Summary!$A$6:$A$15,0),MATCH($B$2,Summary!$E$5:$N$5,0))</f>
        <v>0.38100000000000001</v>
      </c>
      <c r="X4" s="1031"/>
      <c r="Y4" s="1031"/>
      <c r="Z4" s="1031"/>
      <c r="AD4" s="1" t="s">
        <v>1642</v>
      </c>
      <c r="AE4" s="1" t="s">
        <v>1626</v>
      </c>
      <c r="AF4" s="637">
        <v>17</v>
      </c>
    </row>
    <row r="5" spans="1:32"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1" t="s">
        <v>1643</v>
      </c>
      <c r="AE5" s="1" t="s">
        <v>1627</v>
      </c>
      <c r="AF5" s="638">
        <v>7.9821773674039083</v>
      </c>
    </row>
    <row r="6" spans="1:32"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1628</v>
      </c>
      <c r="AF6" s="991"/>
    </row>
    <row r="7" spans="1:32" x14ac:dyDescent="0.3">
      <c r="A7" s="2" t="s">
        <v>84</v>
      </c>
      <c r="B7" s="2"/>
      <c r="C7" s="991" t="str">
        <f>B2&amp;"BSRS"</f>
        <v>2022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991" t="s">
        <v>1468</v>
      </c>
      <c r="X7" s="991"/>
      <c r="Y7" s="991"/>
      <c r="Z7" s="991"/>
      <c r="AA7" s="991" t="s">
        <v>1015</v>
      </c>
      <c r="AB7" s="991"/>
      <c r="AC7" s="991"/>
      <c r="AD7" s="991"/>
      <c r="AE7" s="991" t="s">
        <v>1629</v>
      </c>
      <c r="AF7" s="991"/>
    </row>
    <row r="8" spans="1:32"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row>
    <row r="9" spans="1:32" ht="15" thickTop="1" x14ac:dyDescent="0.3">
      <c r="A9" s="2" t="s">
        <v>112</v>
      </c>
      <c r="B9" s="2">
        <v>2104008100</v>
      </c>
      <c r="C9" s="6">
        <f ca="1">INDIRECT("'DevSumOut-"&amp;$B$2&amp;"BSR'!R6")</f>
        <v>0.78592649520296909</v>
      </c>
      <c r="D9" s="6">
        <f ca="1">INDIRECT("'DevSumOut-"&amp;$B$2&amp;"BSR'!P6")</f>
        <v>9.0858554358724721E-3</v>
      </c>
      <c r="E9" s="6" cm="1">
        <f t="array" aca="1" ref="E9" ca="1">OFFSET(INDIRECT("'WSCOReductions-Rev5PctSIP'!"&amp;$F$2&amp;"49"),0,MATCH($B$2,'WSCOReductions-Rev5PctSIP'!$AS$46:$BE$46,0))</f>
        <v>-4.8501407499555817E-2</v>
      </c>
      <c r="F9" s="6" cm="1">
        <f t="array" aca="1" ref="F9" ca="1">OFFSET(INDIRECT("'WSCOReductions-Rev5PctSIP'!"&amp;$F$2&amp;"50"),0,MATCH($B$2,'WSCOReductions-Rev5PctSIP'!$AS$46:$BE$46,0))</f>
        <v>-5.9566772592655783E-3</v>
      </c>
      <c r="G9" s="6">
        <f ca="1">SCCRedFacsFull!G9*G$4/SCCRedFacsFull!G$4</f>
        <v>0</v>
      </c>
      <c r="H9" s="6">
        <f ca="1">SCCRedFacsFull!H9*G$4/SCCRedFacsFull!G$4</f>
        <v>0</v>
      </c>
      <c r="I9" s="6">
        <f ca="1">SCCRedFacsFull!I9*I$4/SCCRedFacsFull!I$4</f>
        <v>3.4193842630670289E-2</v>
      </c>
      <c r="J9" s="6">
        <f ca="1">SCCRedFacsFull!J9*I$4/SCCRedFacsFull!I$4</f>
        <v>3.4193842630670317E-2</v>
      </c>
      <c r="K9" s="6">
        <f ca="1">SCCRedFacsFull!K9*K$4/SCCRedFacsFull!K$4</f>
        <v>0.15</v>
      </c>
      <c r="L9" s="6">
        <f ca="1">SCCRedFacsFull!L9*K$4/SCCRedFacsFull!K$4</f>
        <v>0.15</v>
      </c>
      <c r="M9" s="6">
        <f ca="1">'BACM-R8'!P153*($B$2-$M$3+1)*$M$4/SCCRedFacsFull!$M$4</f>
        <v>3.2481203007518805E-2</v>
      </c>
      <c r="N9" s="6">
        <f ca="1">'BACM-R8'!O153*($B$2-$M$3+1)*$M$4/SCCRedFacsFull!$M$4</f>
        <v>3.2481203007518798E-2</v>
      </c>
      <c r="O9" s="6">
        <f ca="1">SCCRedFacsFull!O9*O$4/SCCRedFacsFull!O$4</f>
        <v>0</v>
      </c>
      <c r="P9" s="6">
        <f ca="1">SCCRedFacsFull!P9*O$4/SCCRedFacsFull!O$4</f>
        <v>0</v>
      </c>
      <c r="Q9" s="6">
        <f ca="1">IFERROR(OFFSET('STF-22'!$E$173,MATCH($B9,'STF-22'!$A$174:$A$191,0),MATCH($B$2,'STF-22'!$F$172:$AD$172,0))*Q$4/SCCRedFacsFull!Q$4,0)</f>
        <v>0</v>
      </c>
      <c r="R9" s="6">
        <f ca="1">IFERROR(OFFSET('STF-22'!$E$173,MATCH($B9,'STF-22'!$A$174:$A$191,0),MATCH($B$2,'STF-22'!$F$172:$AD$172,0)-1)*R$4/SCCRedFacsFull!R$4,0)</f>
        <v>0</v>
      </c>
      <c r="S9" s="6">
        <f ca="1">SCCRedFacsFull!S9*S$4/SCCRedFacsFull!S$4</f>
        <v>0</v>
      </c>
      <c r="T9" s="6">
        <f ca="1">SCCRedFacsFull!T9*S$4/SCCRedFacsFull!S$4</f>
        <v>0</v>
      </c>
      <c r="U9" s="431">
        <f ca="1">1-(1-E9)*(1-G9)*(1-I9)*(1-K9)*(1-M9)*(1-O9)*(1-Q9)*(1-S9)</f>
        <v>0.16720650420059791</v>
      </c>
      <c r="V9" s="431">
        <f ca="1">1-(1-F9)*(1-H9)*(1-J9)*(1-L9)*(1-N9)*(1-P9)*(1-R9)*(1-T9)</f>
        <v>0.20099851856627138</v>
      </c>
      <c r="W9" s="872">
        <f ca="1">VLOOKUP($B9,INDIRECT("'CurtailCalcs"&amp;$B$2&amp;"-2Stage'!$AS$91:$BM$109"),18,FALSE)</f>
        <v>0</v>
      </c>
      <c r="X9" s="872">
        <f ca="1">VLOOKUP($B9,INDIRECT("'CurtailCalcs"&amp;$B$2&amp;"-2Stage'!$AS$91:$BM$109"),19,FALSE)</f>
        <v>0</v>
      </c>
      <c r="Y9" s="872">
        <f ca="1">VLOOKUP($B9,INDIRECT("'CurtailCalcs"&amp;$B$2&amp;"-2Stage'!$AS$91:$BM$109"),20,FALSE)</f>
        <v>0</v>
      </c>
      <c r="Z9" s="872">
        <f ca="1">VLOOKUP($B9,INDIRECT("'CurtailCalcs"&amp;$B$2&amp;"-2Stage'!$AS$91:$BM$109"),21,FALSE)</f>
        <v>0</v>
      </c>
      <c r="AA9" s="431">
        <f ca="1">1-(1-$U9)*(1-W9)</f>
        <v>0.16720650420059791</v>
      </c>
      <c r="AB9" s="431">
        <f ca="1">1-(1-$U9)*(1-X9)</f>
        <v>0.16720650420059791</v>
      </c>
      <c r="AC9" s="431">
        <f ca="1">1-(1-$V9)*(1-Y9)</f>
        <v>0.20099851856627138</v>
      </c>
      <c r="AD9" s="431">
        <f ca="1">1-(1-$V9)*(1-Z9)</f>
        <v>0.20099851856627138</v>
      </c>
      <c r="AE9" s="450">
        <f t="shared" ref="AE9:AE26" ca="1" si="0">(U9*$AF$3+AA9*$AF$4+AB9*$AF$5)/74</f>
        <v>0.16720650420059791</v>
      </c>
      <c r="AF9" s="450">
        <f t="shared" ref="AF9:AF26" ca="1" si="1">(V9*$AF$3+AC9*$AF$4+AD9*$AF$5)/74</f>
        <v>0.20099851856627138</v>
      </c>
    </row>
    <row r="10" spans="1:32" x14ac:dyDescent="0.3">
      <c r="A10" s="2" t="s">
        <v>116</v>
      </c>
      <c r="B10" s="2">
        <v>2104008210</v>
      </c>
      <c r="C10" s="6">
        <f ca="1">INDIRECT("'DevSumOut-"&amp;$B$2&amp;"BSR'!R7")</f>
        <v>3.3981497742053494E-2</v>
      </c>
      <c r="D10" s="6">
        <f ca="1">INDIRECT("'DevSumOut-"&amp;$B$2&amp;"BSR'!P7")</f>
        <v>4.442025848634445E-4</v>
      </c>
      <c r="E10" s="6" cm="1">
        <f t="array" aca="1" ref="E10" ca="1">OFFSET(INDIRECT("'WSCOReductions-Rev5PctSIP'!"&amp;$F$2&amp;"49"),0,MATCH($B$2,'WSCOReductions-Rev5PctSIP'!$AS$46:$BE$46,0))</f>
        <v>-4.8501407499555817E-2</v>
      </c>
      <c r="F10" s="6" cm="1">
        <f t="array" aca="1" ref="F10" ca="1">OFFSET(INDIRECT("'WSCOReductions-Rev5PctSIP'!"&amp;$F$2&amp;"50"),0,MATCH($B$2,'WSCOReductions-Rev5PctSIP'!$AS$46:$BE$46,0))</f>
        <v>-5.9566772592655783E-3</v>
      </c>
      <c r="G10" s="6">
        <f ca="1">SCCRedFacsFull!G10*G$4/SCCRedFacsFull!G$4</f>
        <v>0</v>
      </c>
      <c r="H10" s="6">
        <f ca="1">SCCRedFacsFull!H10*G$4/SCCRedFacsFull!G$4</f>
        <v>0</v>
      </c>
      <c r="I10" s="6">
        <f ca="1">SCCRedFacsFull!I10*I$4/SCCRedFacsFull!I$4</f>
        <v>3.4193842630670275E-2</v>
      </c>
      <c r="J10" s="6">
        <f ca="1">SCCRedFacsFull!J10*I$4/SCCRedFacsFull!I$4</f>
        <v>3.4193842630670233E-2</v>
      </c>
      <c r="K10" s="6">
        <f ca="1">SCCRedFacsFull!K10*K$4/SCCRedFacsFull!K$4</f>
        <v>0.15</v>
      </c>
      <c r="L10" s="6">
        <f ca="1">SCCRedFacsFull!L10*K$4/SCCRedFacsFull!K$4</f>
        <v>0.15</v>
      </c>
      <c r="M10" s="6">
        <f ca="1">'BACM-R8'!P154*($B$2-$M$3+1)*$M$4/SCCRedFacsFull!$M$4</f>
        <v>4.8461538461538466E-2</v>
      </c>
      <c r="N10" s="6">
        <f ca="1">'BACM-R8'!O154*($B$2-$M$3+1)*$M$4/SCCRedFacsFull!$M$4</f>
        <v>4.8461538461538452E-2</v>
      </c>
      <c r="O10" s="6">
        <f ca="1">SCCRedFacsFull!O10*O$4/SCCRedFacsFull!O$4</f>
        <v>0</v>
      </c>
      <c r="P10" s="6">
        <f ca="1">SCCRedFacsFull!P10*O$4/SCCRedFacsFull!O$4</f>
        <v>0</v>
      </c>
      <c r="Q10" s="6">
        <f ca="1">IFERROR(OFFSET('STF-22'!$E$173,MATCH($B10,'STF-22'!$A$174:$A$191,0),MATCH($B$2,'STF-22'!$F$172:$AD$172,0))*Q$4/SCCRedFacsFull!Q$4,0)</f>
        <v>0</v>
      </c>
      <c r="R10" s="6">
        <f ca="1">IFERROR(OFFSET('STF-22'!$E$173,MATCH($B10,'STF-22'!$A$174:$A$191,0),MATCH($B$2,'STF-22'!$F$172:$AD$172,0)-1)*R$4/SCCRedFacsFull!R$4,0)</f>
        <v>0</v>
      </c>
      <c r="S10" s="6">
        <f ca="1">SCCRedFacsFull!S10*S$4/SCCRedFacsFull!S$4</f>
        <v>0</v>
      </c>
      <c r="T10" s="6">
        <f ca="1">SCCRedFacsFull!T10*S$4/SCCRedFacsFull!S$4</f>
        <v>0</v>
      </c>
      <c r="U10" s="431">
        <f t="shared" ref="U10:U26" ca="1" si="2">1-(1-E10)*(1-G10)*(1-I10)*(1-K10)*(1-M10)*(1-O10)*(1-Q10)*(1-S10)</f>
        <v>0.18096160587734977</v>
      </c>
      <c r="V10" s="431">
        <f t="shared" ref="V10:V26" ca="1" si="3">1-(1-F10)*(1-H10)*(1-J10)*(1-L10)*(1-N10)*(1-P10)*(1-R10)*(1-T10)</f>
        <v>0.21419548356711671</v>
      </c>
      <c r="W10" s="872">
        <f t="shared" ref="W10:W26" ca="1" si="4">VLOOKUP($B10,INDIRECT("'CurtailCalcs"&amp;$B$2&amp;"-2Stage'!$AS$91:$BM$109"),18,FALSE)</f>
        <v>0</v>
      </c>
      <c r="X10" s="872">
        <f t="shared" ref="X10:X26" ca="1" si="5">VLOOKUP($B10,INDIRECT("'CurtailCalcs"&amp;$B$2&amp;"-2Stage'!$AS$91:$BM$109"),19,FALSE)</f>
        <v>0</v>
      </c>
      <c r="Y10" s="872">
        <f t="shared" ref="Y10:Y26" ca="1" si="6">VLOOKUP($B10,INDIRECT("'CurtailCalcs"&amp;$B$2&amp;"-2Stage'!$AS$91:$BM$109"),20,FALSE)</f>
        <v>0</v>
      </c>
      <c r="Z10" s="872">
        <f t="shared" ref="Z10:Z26" ca="1" si="7">VLOOKUP($B10,INDIRECT("'CurtailCalcs"&amp;$B$2&amp;"-2Stage'!$AS$91:$BM$109"),21,FALSE)</f>
        <v>0</v>
      </c>
      <c r="AA10" s="431">
        <f t="shared" ref="AA10:AB26" ca="1" si="8">1-(1-$U10)*(1-W10)</f>
        <v>0.18096160587734977</v>
      </c>
      <c r="AB10" s="431">
        <f t="shared" ca="1" si="8"/>
        <v>0.18096160587734977</v>
      </c>
      <c r="AC10" s="431">
        <f t="shared" ref="AC10:AD26" ca="1" si="9">1-(1-$V10)*(1-Y10)</f>
        <v>0.21419548356711671</v>
      </c>
      <c r="AD10" s="431">
        <f t="shared" ca="1" si="9"/>
        <v>0.21419548356711671</v>
      </c>
      <c r="AE10" s="450">
        <f t="shared" ca="1" si="0"/>
        <v>0.18096160587734977</v>
      </c>
      <c r="AF10" s="450">
        <f t="shared" ca="1" si="1"/>
        <v>0.21419548356711671</v>
      </c>
    </row>
    <row r="11" spans="1:32" x14ac:dyDescent="0.3">
      <c r="A11" s="2" t="s">
        <v>119</v>
      </c>
      <c r="B11" s="2">
        <v>2104008220</v>
      </c>
      <c r="C11" s="6">
        <f ca="1">INDIRECT("'DevSumOut-"&amp;$B$2&amp;"BSR'!R8")</f>
        <v>3.9379889449898758E-2</v>
      </c>
      <c r="D11" s="6">
        <f ca="1">INDIRECT("'DevSumOut-"&amp;$B$2&amp;"BSR'!P8")</f>
        <v>1.3126629816632921E-3</v>
      </c>
      <c r="E11" s="6" cm="1">
        <f t="array" aca="1" ref="E11" ca="1">OFFSET(INDIRECT("'WSCOReductions-Rev5PctSIP'!"&amp;$F$2&amp;"49"),0,MATCH($B$2,'WSCOReductions-Rev5PctSIP'!$AS$46:$BE$46,0))</f>
        <v>-4.8501407499555817E-2</v>
      </c>
      <c r="F11" s="6" cm="1">
        <f t="array" aca="1" ref="F11" ca="1">OFFSET(INDIRECT("'WSCOReductions-Rev5PctSIP'!"&amp;$F$2&amp;"50"),0,MATCH($B$2,'WSCOReductions-Rev5PctSIP'!$AS$46:$BE$46,0))</f>
        <v>-5.9566772592655783E-3</v>
      </c>
      <c r="G11" s="6">
        <f ca="1">SCCRedFacsFull!G11*G$4/SCCRedFacsFull!G$4</f>
        <v>0</v>
      </c>
      <c r="H11" s="6">
        <f ca="1">SCCRedFacsFull!H11*G$4/SCCRedFacsFull!G$4</f>
        <v>0</v>
      </c>
      <c r="I11" s="6">
        <f ca="1">SCCRedFacsFull!I11*I$4/SCCRedFacsFull!I$4</f>
        <v>3.4193842630670206E-2</v>
      </c>
      <c r="J11" s="6">
        <f ca="1">SCCRedFacsFull!J11*I$4/SCCRedFacsFull!I$4</f>
        <v>3.4193842630670178E-2</v>
      </c>
      <c r="K11" s="6">
        <f ca="1">SCCRedFacsFull!K11*K$4/SCCRedFacsFull!K$4</f>
        <v>-4.2075644519050086E-3</v>
      </c>
      <c r="L11" s="6">
        <f ca="1">SCCRedFacsFull!L11*K$4/SCCRedFacsFull!K$4</f>
        <v>-4.0096139488617214E-3</v>
      </c>
      <c r="M11" s="6">
        <f ca="1">'BACM-R8'!P155*($B$2-$M$3+1)*$M$4/SCCRedFacsFull!$M$4</f>
        <v>1.8106705975524142E-4</v>
      </c>
      <c r="N11" s="6">
        <f ca="1">'BACM-R8'!O155*($B$2-$M$3+1)*$M$4/SCCRedFacsFull!$M$4</f>
        <v>3.63243844560424E-5</v>
      </c>
      <c r="O11" s="6">
        <f ca="1">SCCRedFacsFull!O11*O$4/SCCRedFacsFull!O$4</f>
        <v>0</v>
      </c>
      <c r="P11" s="6">
        <f ca="1">SCCRedFacsFull!P11*O$4/SCCRedFacsFull!O$4</f>
        <v>0</v>
      </c>
      <c r="Q11" s="6">
        <f ca="1">IFERROR(OFFSET('STF-22'!$E$173,MATCH($B11,'STF-22'!$A$174:$A$191,0),MATCH($B$2,'STF-22'!$F$172:$AD$172,0))*Q$4/SCCRedFacsFull!Q$4,0)</f>
        <v>0</v>
      </c>
      <c r="R11" s="6">
        <f ca="1">IFERROR(OFFSET('STF-22'!$E$173,MATCH($B11,'STF-22'!$A$174:$A$191,0),MATCH($B$2,'STF-22'!$F$172:$AD$172,0)-1)*R$4/SCCRedFacsFull!R$4,0)</f>
        <v>0</v>
      </c>
      <c r="S11" s="6">
        <f ca="1">SCCRedFacsFull!S11*S$4/SCCRedFacsFull!S$4</f>
        <v>0</v>
      </c>
      <c r="T11" s="6">
        <f ca="1">SCCRedFacsFull!T11*S$4/SCCRedFacsFull!S$4</f>
        <v>0</v>
      </c>
      <c r="U11" s="431">
        <f t="shared" ca="1" si="2"/>
        <v>-1.6725772907624448E-2</v>
      </c>
      <c r="V11" s="431">
        <f t="shared" ca="1" si="3"/>
        <v>2.4580702717056591E-2</v>
      </c>
      <c r="W11" s="872">
        <f t="shared" ca="1" si="4"/>
        <v>0</v>
      </c>
      <c r="X11" s="872">
        <f t="shared" ca="1" si="5"/>
        <v>0</v>
      </c>
      <c r="Y11" s="872">
        <f t="shared" ca="1" si="6"/>
        <v>0</v>
      </c>
      <c r="Z11" s="872">
        <f t="shared" ca="1" si="7"/>
        <v>0</v>
      </c>
      <c r="AA11" s="431">
        <f t="shared" ca="1" si="8"/>
        <v>-1.6725772907624448E-2</v>
      </c>
      <c r="AB11" s="431">
        <f t="shared" ca="1" si="8"/>
        <v>-1.6725772907624448E-2</v>
      </c>
      <c r="AC11" s="431">
        <f t="shared" ca="1" si="9"/>
        <v>2.4580702717056591E-2</v>
      </c>
      <c r="AD11" s="431">
        <f t="shared" ca="1" si="9"/>
        <v>2.4580702717056591E-2</v>
      </c>
      <c r="AE11" s="450">
        <f t="shared" ca="1" si="0"/>
        <v>-1.6725772907624448E-2</v>
      </c>
      <c r="AF11" s="450">
        <f t="shared" ca="1" si="1"/>
        <v>2.4580702717056591E-2</v>
      </c>
    </row>
    <row r="12" spans="1:32" x14ac:dyDescent="0.3">
      <c r="A12" s="2" t="s">
        <v>122</v>
      </c>
      <c r="B12" s="2">
        <v>2104008230</v>
      </c>
      <c r="C12" s="6">
        <f ca="1">INDIRECT("'DevSumOut-"&amp;$B$2&amp;"BSR'!R9")</f>
        <v>5.8271888350085163E-2</v>
      </c>
      <c r="D12" s="6">
        <f ca="1">INDIRECT("'DevSumOut-"&amp;$B$2&amp;"BSR'!P9")</f>
        <v>1.792981180002621E-3</v>
      </c>
      <c r="E12" s="6" cm="1">
        <f t="array" aca="1" ref="E12" ca="1">OFFSET(INDIRECT("'WSCOReductions-Rev5PctSIP'!"&amp;$F$2&amp;"49"),0,MATCH($B$2,'WSCOReductions-Rev5PctSIP'!$AS$46:$BE$46,0))</f>
        <v>-4.8501407499555817E-2</v>
      </c>
      <c r="F12" s="6" cm="1">
        <f t="array" aca="1" ref="F12" ca="1">OFFSET(INDIRECT("'WSCOReductions-Rev5PctSIP'!"&amp;$F$2&amp;"50"),0,MATCH($B$2,'WSCOReductions-Rev5PctSIP'!$AS$46:$BE$46,0))</f>
        <v>-5.9566772592655783E-3</v>
      </c>
      <c r="G12" s="6">
        <f ca="1">SCCRedFacsFull!G12*G$4/SCCRedFacsFull!G$4</f>
        <v>0</v>
      </c>
      <c r="H12" s="6">
        <f ca="1">SCCRedFacsFull!H12*G$4/SCCRedFacsFull!G$4</f>
        <v>0</v>
      </c>
      <c r="I12" s="6">
        <f ca="1">SCCRedFacsFull!I12*I$4/SCCRedFacsFull!I$4</f>
        <v>3.4193842630670157E-2</v>
      </c>
      <c r="J12" s="6">
        <f ca="1">SCCRedFacsFull!J12*I$4/SCCRedFacsFull!I$4</f>
        <v>3.4193842630670213E-2</v>
      </c>
      <c r="K12" s="6">
        <f ca="1">SCCRedFacsFull!K12*K$4/SCCRedFacsFull!K$4</f>
        <v>-4.207564451905006E-3</v>
      </c>
      <c r="L12" s="6">
        <f ca="1">SCCRedFacsFull!L12*K$4/SCCRedFacsFull!K$4</f>
        <v>-4.3437484446001992E-3</v>
      </c>
      <c r="M12" s="6">
        <f ca="1">'BACM-R8'!P156*($B$2-$M$3+1)*$M$4/SCCRedFacsFull!$M$4</f>
        <v>2.1337821717562783E-2</v>
      </c>
      <c r="N12" s="6">
        <f ca="1">'BACM-R8'!O156*($B$2-$M$3+1)*$M$4/SCCRedFacsFull!$M$4</f>
        <v>4.6373620393380518E-3</v>
      </c>
      <c r="O12" s="6">
        <f ca="1">SCCRedFacsFull!O12*O$4/SCCRedFacsFull!O$4</f>
        <v>0</v>
      </c>
      <c r="P12" s="6">
        <f ca="1">SCCRedFacsFull!P12*O$4/SCCRedFacsFull!O$4</f>
        <v>0</v>
      </c>
      <c r="Q12" s="6">
        <f ca="1">IFERROR(OFFSET('STF-22'!$E$173,MATCH($B12,'STF-22'!$A$174:$A$191,0),MATCH($B$2,'STF-22'!$F$172:$AD$172,0))*Q$4/SCCRedFacsFull!Q$4,0)</f>
        <v>0</v>
      </c>
      <c r="R12" s="6">
        <f ca="1">IFERROR(OFFSET('STF-22'!$E$173,MATCH($B12,'STF-22'!$A$174:$A$191,0),MATCH($B$2,'STF-22'!$F$172:$AD$172,0)-1)*R$4/SCCRedFacsFull!R$4,0)</f>
        <v>0</v>
      </c>
      <c r="S12" s="6">
        <f ca="1">SCCRedFacsFull!S12*S$4/SCCRedFacsFull!S$4</f>
        <v>1.9672510559509211E-3</v>
      </c>
      <c r="T12" s="6">
        <f ca="1">SCCRedFacsFull!T12*S$4/SCCRedFacsFull!S$4</f>
        <v>0</v>
      </c>
      <c r="U12" s="431">
        <f t="shared" ca="1" si="2"/>
        <v>6.7465707950721265E-3</v>
      </c>
      <c r="V12" s="431">
        <f t="shared" ca="1" si="3"/>
        <v>2.8745680666577567E-2</v>
      </c>
      <c r="W12" s="872">
        <f t="shared" ca="1" si="4"/>
        <v>0</v>
      </c>
      <c r="X12" s="872">
        <f t="shared" ca="1" si="5"/>
        <v>0</v>
      </c>
      <c r="Y12" s="872">
        <f t="shared" ca="1" si="6"/>
        <v>0</v>
      </c>
      <c r="Z12" s="872">
        <f t="shared" ca="1" si="7"/>
        <v>0</v>
      </c>
      <c r="AA12" s="431">
        <f t="shared" ca="1" si="8"/>
        <v>6.7465707950721265E-3</v>
      </c>
      <c r="AB12" s="431">
        <f t="shared" ca="1" si="8"/>
        <v>6.7465707950721265E-3</v>
      </c>
      <c r="AC12" s="431">
        <f t="shared" ca="1" si="9"/>
        <v>2.8745680666577567E-2</v>
      </c>
      <c r="AD12" s="431">
        <f t="shared" ca="1" si="9"/>
        <v>2.8745680666577567E-2</v>
      </c>
      <c r="AE12" s="450">
        <f t="shared" ca="1" si="0"/>
        <v>6.7465707950721265E-3</v>
      </c>
      <c r="AF12" s="450">
        <f t="shared" ca="1" si="1"/>
        <v>2.8745680666577567E-2</v>
      </c>
    </row>
    <row r="13" spans="1:32" x14ac:dyDescent="0.3">
      <c r="A13" s="2" t="s">
        <v>125</v>
      </c>
      <c r="B13" s="2">
        <v>2104008310</v>
      </c>
      <c r="C13" s="6">
        <f ca="1">INDIRECT("'DevSumOut-"&amp;$B$2&amp;"BSR'!R10")</f>
        <v>0.11031831702059292</v>
      </c>
      <c r="D13" s="6">
        <f ca="1">INDIRECT("'DevSumOut-"&amp;$B$2&amp;"BSR'!P10")</f>
        <v>3.6342628903036334E-3</v>
      </c>
      <c r="E13" s="6" cm="1">
        <f t="array" aca="1" ref="E13" ca="1">OFFSET(INDIRECT("'WSCOReductions-Rev5PctSIP'!"&amp;$F$2&amp;"49"),0,MATCH($B$2,'WSCOReductions-Rev5PctSIP'!$AS$46:$BE$46,0))</f>
        <v>-4.8501407499555817E-2</v>
      </c>
      <c r="F13" s="6" cm="1">
        <f t="array" aca="1" ref="F13" ca="1">OFFSET(INDIRECT("'WSCOReductions-Rev5PctSIP'!"&amp;$F$2&amp;"50"),0,MATCH($B$2,'WSCOReductions-Rev5PctSIP'!$AS$46:$BE$46,0))</f>
        <v>-5.9566772592655783E-3</v>
      </c>
      <c r="G13" s="6">
        <f ca="1">SCCRedFacsFull!G13*G$4/SCCRedFacsFull!G$4</f>
        <v>0</v>
      </c>
      <c r="H13" s="6">
        <f ca="1">SCCRedFacsFull!H13*G$4/SCCRedFacsFull!G$4</f>
        <v>0</v>
      </c>
      <c r="I13" s="6">
        <f ca="1">SCCRedFacsFull!I13*I$4/SCCRedFacsFull!I$4</f>
        <v>3.4193842630670192E-2</v>
      </c>
      <c r="J13" s="6">
        <f ca="1">SCCRedFacsFull!J13*I$4/SCCRedFacsFull!I$4</f>
        <v>3.4193842630670213E-2</v>
      </c>
      <c r="K13" s="6">
        <f ca="1">SCCRedFacsFull!K13*K$4/SCCRedFacsFull!K$4</f>
        <v>0.15</v>
      </c>
      <c r="L13" s="6">
        <f ca="1">SCCRedFacsFull!L13*K$4/SCCRedFacsFull!K$4</f>
        <v>0.15</v>
      </c>
      <c r="M13" s="6">
        <f ca="1">'BACM-R8'!P157*($B$2-$M$3+1)*$M$4/SCCRedFacsFull!$M$4</f>
        <v>4.5191489361702128E-2</v>
      </c>
      <c r="N13" s="6">
        <f ca="1">'BACM-R8'!O157*($B$2-$M$3+1)*$M$4/SCCRedFacsFull!$M$4</f>
        <v>4.5191489361702135E-2</v>
      </c>
      <c r="O13" s="6">
        <f ca="1">SCCRedFacsFull!O13*O$4/SCCRedFacsFull!O$4</f>
        <v>0</v>
      </c>
      <c r="P13" s="6">
        <f ca="1">SCCRedFacsFull!P13*O$4/SCCRedFacsFull!O$4</f>
        <v>0</v>
      </c>
      <c r="Q13" s="6">
        <f ca="1">IFERROR(OFFSET('STF-22'!$E$173,MATCH($B13,'STF-22'!$A$174:$A$191,0),MATCH($B$2,'STF-22'!$F$172:$AD$172,0))*Q$4/SCCRedFacsFull!Q$4,0)</f>
        <v>0</v>
      </c>
      <c r="R13" s="6">
        <f ca="1">IFERROR(OFFSET('STF-22'!$E$173,MATCH($B13,'STF-22'!$A$174:$A$191,0),MATCH($B$2,'STF-22'!$F$172:$AD$172,0)-1)*R$4/SCCRedFacsFull!R$4,0)</f>
        <v>0</v>
      </c>
      <c r="S13" s="6">
        <f ca="1">SCCRedFacsFull!S13*S$4/SCCRedFacsFull!S$4</f>
        <v>0</v>
      </c>
      <c r="T13" s="6">
        <f ca="1">SCCRedFacsFull!T13*S$4/SCCRedFacsFull!S$4</f>
        <v>0</v>
      </c>
      <c r="U13" s="431">
        <f t="shared" ca="1" si="2"/>
        <v>0.17814690539839928</v>
      </c>
      <c r="V13" s="431">
        <f t="shared" ca="1" si="3"/>
        <v>0.21149499435362329</v>
      </c>
      <c r="W13" s="872">
        <f t="shared" ca="1" si="4"/>
        <v>0</v>
      </c>
      <c r="X13" s="872">
        <f t="shared" ca="1" si="5"/>
        <v>0</v>
      </c>
      <c r="Y13" s="872">
        <f t="shared" ca="1" si="6"/>
        <v>0</v>
      </c>
      <c r="Z13" s="872">
        <f t="shared" ca="1" si="7"/>
        <v>0</v>
      </c>
      <c r="AA13" s="431">
        <f t="shared" ca="1" si="8"/>
        <v>0.17814690539839928</v>
      </c>
      <c r="AB13" s="431">
        <f t="shared" ca="1" si="8"/>
        <v>0.17814690539839928</v>
      </c>
      <c r="AC13" s="431">
        <f t="shared" ca="1" si="9"/>
        <v>0.21149499435362329</v>
      </c>
      <c r="AD13" s="431">
        <f t="shared" ca="1" si="9"/>
        <v>0.21149499435362329</v>
      </c>
      <c r="AE13" s="450">
        <f t="shared" ca="1" si="0"/>
        <v>0.17814690539839928</v>
      </c>
      <c r="AF13" s="450">
        <f t="shared" ca="1" si="1"/>
        <v>0.21149499435362329</v>
      </c>
    </row>
    <row r="14" spans="1:32" x14ac:dyDescent="0.3">
      <c r="A14" s="2" t="s">
        <v>129</v>
      </c>
      <c r="B14" s="2">
        <v>2104008320</v>
      </c>
      <c r="C14" s="6">
        <f ca="1">INDIRECT("'DevSumOut-"&amp;$B$2&amp;"BSR'!R11")</f>
        <v>0.21278187908973711</v>
      </c>
      <c r="D14" s="6">
        <f ca="1">INDIRECT("'DevSumOut-"&amp;$B$2&amp;"BSR'!P11")</f>
        <v>1.0739609638248222E-2</v>
      </c>
      <c r="E14" s="6" cm="1">
        <f t="array" aca="1" ref="E14" ca="1">OFFSET(INDIRECT("'WSCOReductions-Rev5PctSIP'!"&amp;$F$2&amp;"49"),0,MATCH($B$2,'WSCOReductions-Rev5PctSIP'!$AS$46:$BE$46,0))</f>
        <v>-4.8501407499555817E-2</v>
      </c>
      <c r="F14" s="6" cm="1">
        <f t="array" aca="1" ref="F14" ca="1">OFFSET(INDIRECT("'WSCOReductions-Rev5PctSIP'!"&amp;$F$2&amp;"50"),0,MATCH($B$2,'WSCOReductions-Rev5PctSIP'!$AS$46:$BE$46,0))</f>
        <v>-5.9566772592655783E-3</v>
      </c>
      <c r="G14" s="6">
        <f ca="1">SCCRedFacsFull!G14*G$4/SCCRedFacsFull!G$4</f>
        <v>0</v>
      </c>
      <c r="H14" s="6">
        <f ca="1">SCCRedFacsFull!H14*G$4/SCCRedFacsFull!G$4</f>
        <v>0</v>
      </c>
      <c r="I14" s="6">
        <f ca="1">SCCRedFacsFull!I14*I$4/SCCRedFacsFull!I$4</f>
        <v>3.4193842630670261E-2</v>
      </c>
      <c r="J14" s="6">
        <f ca="1">SCCRedFacsFull!J14*I$4/SCCRedFacsFull!I$4</f>
        <v>3.4193842630670261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0</v>
      </c>
      <c r="R14" s="6">
        <f ca="1">IFERROR(OFFSET('STF-22'!$E$173,MATCH($B14,'STF-22'!$A$174:$A$191,0),MATCH($B$2,'STF-22'!$F$172:$AD$172,0)-1)*R$4/SCCRedFacsFull!R$4,0)</f>
        <v>0</v>
      </c>
      <c r="S14" s="6">
        <f ca="1">SCCRedFacsFull!S14*S$4/SCCRedFacsFull!S$4</f>
        <v>0</v>
      </c>
      <c r="T14" s="6">
        <f ca="1">SCCRedFacsFull!T14*S$4/SCCRedFacsFull!S$4</f>
        <v>0</v>
      </c>
      <c r="U14" s="431">
        <f t="shared" ca="1" si="2"/>
        <v>-1.2649115373479791E-2</v>
      </c>
      <c r="V14" s="431">
        <f t="shared" ca="1" si="3"/>
        <v>2.8440847056209639E-2</v>
      </c>
      <c r="W14" s="872">
        <f t="shared" ca="1" si="4"/>
        <v>0</v>
      </c>
      <c r="X14" s="872">
        <f t="shared" ca="1" si="5"/>
        <v>0</v>
      </c>
      <c r="Y14" s="872">
        <f t="shared" ca="1" si="6"/>
        <v>0</v>
      </c>
      <c r="Z14" s="872">
        <f t="shared" ca="1" si="7"/>
        <v>0</v>
      </c>
      <c r="AA14" s="431">
        <f t="shared" ca="1" si="8"/>
        <v>-1.2649115373479791E-2</v>
      </c>
      <c r="AB14" s="431">
        <f t="shared" ca="1" si="8"/>
        <v>-1.2649115373479791E-2</v>
      </c>
      <c r="AC14" s="431">
        <f t="shared" ca="1" si="9"/>
        <v>2.8440847056209639E-2</v>
      </c>
      <c r="AD14" s="431">
        <f t="shared" ca="1" si="9"/>
        <v>2.8440847056209639E-2</v>
      </c>
      <c r="AE14" s="450">
        <f t="shared" ca="1" si="0"/>
        <v>-1.2649115373479793E-2</v>
      </c>
      <c r="AF14" s="450">
        <f t="shared" ca="1" si="1"/>
        <v>2.8440847056209639E-2</v>
      </c>
    </row>
    <row r="15" spans="1:32" x14ac:dyDescent="0.3">
      <c r="A15" s="2" t="s">
        <v>132</v>
      </c>
      <c r="B15" s="2">
        <v>2104008330</v>
      </c>
      <c r="C15" s="6">
        <f ca="1">INDIRECT("'DevSumOut-"&amp;$B$2&amp;"BSR'!R12")</f>
        <v>0.32249225699411299</v>
      </c>
      <c r="D15" s="6">
        <f ca="1">INDIRECT("'DevSumOut-"&amp;$B$2&amp;"BSR'!P12")</f>
        <v>1.466935400094424E-2</v>
      </c>
      <c r="E15" s="6" cm="1">
        <f t="array" aca="1" ref="E15" ca="1">OFFSET(INDIRECT("'WSCOReductions-Rev5PctSIP'!"&amp;$F$2&amp;"49"),0,MATCH($B$2,'WSCOReductions-Rev5PctSIP'!$AS$46:$BE$46,0))</f>
        <v>-4.8501407499555817E-2</v>
      </c>
      <c r="F15" s="6" cm="1">
        <f t="array" aca="1" ref="F15" ca="1">OFFSET(INDIRECT("'WSCOReductions-Rev5PctSIP'!"&amp;$F$2&amp;"50"),0,MATCH($B$2,'WSCOReductions-Rev5PctSIP'!$AS$46:$BE$46,0))</f>
        <v>-5.9566772592655783E-3</v>
      </c>
      <c r="G15" s="6">
        <f ca="1">SCCRedFacsFull!G15*G$4/SCCRedFacsFull!G$4</f>
        <v>0</v>
      </c>
      <c r="H15" s="6">
        <f ca="1">SCCRedFacsFull!H15*G$4/SCCRedFacsFull!G$4</f>
        <v>0</v>
      </c>
      <c r="I15" s="6">
        <f ca="1">SCCRedFacsFull!I15*I$4/SCCRedFacsFull!I$4</f>
        <v>3.4193842630670247E-2</v>
      </c>
      <c r="J15" s="6">
        <f ca="1">SCCRedFacsFull!J15*I$4/SCCRedFacsFull!I$4</f>
        <v>3.419384263067022E-2</v>
      </c>
      <c r="K15" s="6">
        <f ca="1">SCCRedFacsFull!K15*K$4/SCCRedFacsFull!K$4</f>
        <v>-8.9464569440633711E-3</v>
      </c>
      <c r="L15" s="6">
        <f ca="1">SCCRedFacsFull!L15*K$4/SCCRedFacsFull!K$4</f>
        <v>-9.321692955125074E-3</v>
      </c>
      <c r="M15" s="6">
        <f ca="1">'BACM-R8'!P159*($B$2-$M$3+1)*$M$4/SCCRedFacsFull!$M$4</f>
        <v>1.1202987635528001E-2</v>
      </c>
      <c r="N15" s="6">
        <f ca="1">'BACM-R8'!O159*($B$2-$M$3+1)*$M$4/SCCRedFacsFull!$M$4</f>
        <v>7.0547561028845096E-4</v>
      </c>
      <c r="O15" s="6">
        <f ca="1">SCCRedFacsFull!O15*O$4/SCCRedFacsFull!O$4</f>
        <v>0</v>
      </c>
      <c r="P15" s="6">
        <f ca="1">SCCRedFacsFull!P15*O$4/SCCRedFacsFull!O$4</f>
        <v>0</v>
      </c>
      <c r="Q15" s="6">
        <f ca="1">IFERROR(OFFSET('STF-22'!$E$173,MATCH($B15,'STF-22'!$A$174:$A$191,0),MATCH($B$2,'STF-22'!$F$172:$AD$172,0))*Q$4/SCCRedFacsFull!Q$4,0)</f>
        <v>0</v>
      </c>
      <c r="R15" s="6">
        <f ca="1">IFERROR(OFFSET('STF-22'!$E$173,MATCH($B15,'STF-22'!$A$174:$A$191,0),MATCH($B$2,'STF-22'!$F$172:$AD$172,0)-1)*R$4/SCCRedFacsFull!R$4,0)</f>
        <v>0</v>
      </c>
      <c r="S15" s="6">
        <f ca="1">SCCRedFacsFull!S15*S$4/SCCRedFacsFull!S$4</f>
        <v>0</v>
      </c>
      <c r="T15" s="6">
        <f ca="1">SCCRedFacsFull!T15*S$4/SCCRedFacsFull!S$4</f>
        <v>0</v>
      </c>
      <c r="U15" s="431">
        <f t="shared" ca="1" si="2"/>
        <v>-1.0262546734953748E-2</v>
      </c>
      <c r="V15" s="431">
        <f t="shared" ca="1" si="3"/>
        <v>2.0076071424639963E-2</v>
      </c>
      <c r="W15" s="872">
        <f t="shared" ca="1" si="4"/>
        <v>0</v>
      </c>
      <c r="X15" s="872">
        <f t="shared" ca="1" si="5"/>
        <v>0</v>
      </c>
      <c r="Y15" s="872">
        <f t="shared" ca="1" si="6"/>
        <v>0</v>
      </c>
      <c r="Z15" s="872">
        <f t="shared" ca="1" si="7"/>
        <v>0</v>
      </c>
      <c r="AA15" s="431">
        <f t="shared" ca="1" si="8"/>
        <v>-1.0262546734953748E-2</v>
      </c>
      <c r="AB15" s="431">
        <f t="shared" ca="1" si="8"/>
        <v>-1.0262546734953748E-2</v>
      </c>
      <c r="AC15" s="431">
        <f t="shared" ca="1" si="9"/>
        <v>2.0076071424639963E-2</v>
      </c>
      <c r="AD15" s="431">
        <f t="shared" ca="1" si="9"/>
        <v>2.0076071424639963E-2</v>
      </c>
      <c r="AE15" s="450">
        <f t="shared" ca="1" si="0"/>
        <v>-1.026254673495375E-2</v>
      </c>
      <c r="AF15" s="450">
        <f t="shared" ca="1" si="1"/>
        <v>2.0076071424639963E-2</v>
      </c>
    </row>
    <row r="16" spans="1:32" x14ac:dyDescent="0.3">
      <c r="A16" s="2" t="s">
        <v>135</v>
      </c>
      <c r="B16" s="2">
        <v>2104008410</v>
      </c>
      <c r="C16" s="6">
        <f ca="1">INDIRECT("'DevSumOut-"&amp;$B$2&amp;"BSR'!R13")</f>
        <v>4.3507363483532716E-3</v>
      </c>
      <c r="D16" s="6">
        <f ca="1">INDIRECT("'DevSumOut-"&amp;$B$2&amp;"BSR'!P13")</f>
        <v>4.7034987549765105E-4</v>
      </c>
      <c r="E16" s="6" cm="1">
        <f t="array" aca="1" ref="E16" ca="1">OFFSET(INDIRECT("'WSCOReductions-Rev5PctSIP'!"&amp;$F$2&amp;"49"),0,MATCH($B$2,'WSCOReductions-Rev5PctSIP'!$AS$46:$BE$46,0))</f>
        <v>-4.8501407499555817E-2</v>
      </c>
      <c r="F16" s="6" cm="1">
        <f t="array" aca="1" ref="F16" ca="1">OFFSET(INDIRECT("'WSCOReductions-Rev5PctSIP'!"&amp;$F$2&amp;"50"),0,MATCH($B$2,'WSCOReductions-Rev5PctSIP'!$AS$46:$BE$46,0))</f>
        <v>-5.9566772592655783E-3</v>
      </c>
      <c r="G16" s="6">
        <f ca="1">SCCRedFacsFull!G16*G$4/SCCRedFacsFull!G$4</f>
        <v>0</v>
      </c>
      <c r="H16" s="6">
        <f ca="1">SCCRedFacsFull!H16*G$4/SCCRedFacsFull!G$4</f>
        <v>0</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v>
      </c>
      <c r="R16" s="6">
        <f ca="1">IFERROR(OFFSET('STF-22'!$E$173,MATCH($B16,'STF-22'!$A$174:$A$191,0),MATCH($B$2,'STF-22'!$F$172:$AD$172,0)-1)*R$4/SCCRedFacsFull!R$4,0)</f>
        <v>0</v>
      </c>
      <c r="S16" s="6">
        <f ca="1">SCCRedFacsFull!S16*S$4/SCCRedFacsFull!S$4</f>
        <v>0</v>
      </c>
      <c r="T16" s="6">
        <f ca="1">SCCRedFacsFull!T16*S$4/SCCRedFacsFull!S$4</f>
        <v>0</v>
      </c>
      <c r="U16" s="431">
        <f t="shared" ca="1" si="2"/>
        <v>-4.8501407499555782E-2</v>
      </c>
      <c r="V16" s="431">
        <f t="shared" ca="1" si="3"/>
        <v>-5.9566772592656303E-3</v>
      </c>
      <c r="W16" s="872">
        <f t="shared" ca="1" si="4"/>
        <v>0</v>
      </c>
      <c r="X16" s="872">
        <f t="shared" ca="1" si="5"/>
        <v>0</v>
      </c>
      <c r="Y16" s="872">
        <f t="shared" ca="1" si="6"/>
        <v>0</v>
      </c>
      <c r="Z16" s="872">
        <f t="shared" ca="1" si="7"/>
        <v>0</v>
      </c>
      <c r="AA16" s="431">
        <f t="shared" ca="1" si="8"/>
        <v>-4.8501407499555782E-2</v>
      </c>
      <c r="AB16" s="431">
        <f t="shared" ca="1" si="8"/>
        <v>-4.8501407499555782E-2</v>
      </c>
      <c r="AC16" s="431">
        <f t="shared" ca="1" si="9"/>
        <v>-5.9566772592656303E-3</v>
      </c>
      <c r="AD16" s="431">
        <f t="shared" ca="1" si="9"/>
        <v>-5.9566772592656303E-3</v>
      </c>
      <c r="AE16" s="450">
        <f t="shared" ca="1" si="0"/>
        <v>-4.8501407499555782E-2</v>
      </c>
      <c r="AF16" s="450">
        <f t="shared" ca="1" si="1"/>
        <v>-5.9566772592656303E-3</v>
      </c>
    </row>
    <row r="17" spans="1:36" x14ac:dyDescent="0.3">
      <c r="A17" s="2" t="s">
        <v>139</v>
      </c>
      <c r="B17" s="2">
        <v>2104008420</v>
      </c>
      <c r="C17" s="6">
        <f ca="1">INDIRECT("'DevSumOut-"&amp;$B$2&amp;"BSR'!R14")</f>
        <v>3.0418190707658298E-2</v>
      </c>
      <c r="D17" s="6">
        <f ca="1">INDIRECT("'DevSumOut-"&amp;$B$2&amp;"BSR'!P14")</f>
        <v>3.2884530494765728E-3</v>
      </c>
      <c r="E17" s="6" cm="1">
        <f t="array" aca="1" ref="E17" ca="1">OFFSET(INDIRECT("'WSCOReductions-Rev5PctSIP'!"&amp;$F$2&amp;"49"),0,MATCH($B$2,'WSCOReductions-Rev5PctSIP'!$AS$46:$BE$46,0))</f>
        <v>-4.8501407499555817E-2</v>
      </c>
      <c r="F17" s="6" cm="1">
        <f t="array" aca="1" ref="F17" ca="1">OFFSET(INDIRECT("'WSCOReductions-Rev5PctSIP'!"&amp;$F$2&amp;"50"),0,MATCH($B$2,'WSCOReductions-Rev5PctSIP'!$AS$46:$BE$46,0))</f>
        <v>-5.9566772592655783E-3</v>
      </c>
      <c r="G17" s="6">
        <f ca="1">SCCRedFacsFull!G17*G$4/SCCRedFacsFull!G$4</f>
        <v>0</v>
      </c>
      <c r="H17" s="6">
        <f ca="1">SCCRedFacsFull!H17*G$4/SCCRedFacsFull!G$4</f>
        <v>0</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v>
      </c>
      <c r="R17" s="6">
        <f ca="1">IFERROR(OFFSET('STF-22'!$E$173,MATCH($B17,'STF-22'!$A$174:$A$191,0),MATCH($B$2,'STF-22'!$F$172:$AD$172,0)-1)*R$4/SCCRedFacsFull!R$4,0)</f>
        <v>0</v>
      </c>
      <c r="S17" s="6">
        <f ca="1">SCCRedFacsFull!S17*S$4/SCCRedFacsFull!S$4</f>
        <v>0</v>
      </c>
      <c r="T17" s="6">
        <f ca="1">SCCRedFacsFull!T17*S$4/SCCRedFacsFull!S$4</f>
        <v>0</v>
      </c>
      <c r="U17" s="431">
        <f t="shared" ca="1" si="2"/>
        <v>-4.8501407499555782E-2</v>
      </c>
      <c r="V17" s="431">
        <f t="shared" ca="1" si="3"/>
        <v>-5.9566772592656303E-3</v>
      </c>
      <c r="W17" s="872">
        <f t="shared" ca="1" si="4"/>
        <v>0</v>
      </c>
      <c r="X17" s="872">
        <f t="shared" ca="1" si="5"/>
        <v>0</v>
      </c>
      <c r="Y17" s="872">
        <f t="shared" ca="1" si="6"/>
        <v>0</v>
      </c>
      <c r="Z17" s="872">
        <f t="shared" ca="1" si="7"/>
        <v>0</v>
      </c>
      <c r="AA17" s="431">
        <f t="shared" ca="1" si="8"/>
        <v>-4.8501407499555782E-2</v>
      </c>
      <c r="AB17" s="431">
        <f t="shared" ca="1" si="8"/>
        <v>-4.8501407499555782E-2</v>
      </c>
      <c r="AC17" s="431">
        <f t="shared" ca="1" si="9"/>
        <v>-5.9566772592656303E-3</v>
      </c>
      <c r="AD17" s="431">
        <f t="shared" ca="1" si="9"/>
        <v>-5.9566772592656303E-3</v>
      </c>
      <c r="AE17" s="450">
        <f t="shared" ca="1" si="0"/>
        <v>-4.8501407499555782E-2</v>
      </c>
      <c r="AF17" s="450">
        <f t="shared" ca="1" si="1"/>
        <v>-5.9566772592656303E-3</v>
      </c>
    </row>
    <row r="18" spans="1:36" x14ac:dyDescent="0.3">
      <c r="A18" s="2" t="s">
        <v>142</v>
      </c>
      <c r="B18" s="2">
        <v>2104008610</v>
      </c>
      <c r="C18" s="6">
        <f ca="1">INDIRECT("'DevSumOut-"&amp;$B$2&amp;"BSR'!R15")</f>
        <v>5.32612225533644E-2</v>
      </c>
      <c r="D18" s="6">
        <f ca="1">INDIRECT("'DevSumOut-"&amp;$B$2&amp;"BSR'!P15")</f>
        <v>2.1584762676568471E-3</v>
      </c>
      <c r="E18" s="6" cm="1">
        <f t="array" aca="1" ref="E18" ca="1">OFFSET(INDIRECT("'WSCOReductions-Rev5PctSIP'!"&amp;$F$2&amp;"49"),0,MATCH($B$2,'WSCOReductions-Rev5PctSIP'!$AS$46:$BE$46,0))</f>
        <v>-4.8501407499555817E-2</v>
      </c>
      <c r="F18" s="6" cm="1">
        <f t="array" aca="1" ref="F18" ca="1">OFFSET(INDIRECT("'WSCOReductions-Rev5PctSIP'!"&amp;$F$2&amp;"50"),0,MATCH($B$2,'WSCOReductions-Rev5PctSIP'!$AS$46:$BE$46,0))</f>
        <v>-5.9566772592655783E-3</v>
      </c>
      <c r="G18" s="6">
        <f ca="1">SCCRedFacsFull!G18*G$4/SCCRedFacsFull!G$4</f>
        <v>0</v>
      </c>
      <c r="H18" s="6">
        <f ca="1">SCCRedFacsFull!H18*G$4/SCCRedFacsFull!G$4</f>
        <v>0</v>
      </c>
      <c r="I18" s="6">
        <f ca="1">SCCRedFacsFull!I18*I$4/SCCRedFacsFull!I$4</f>
        <v>3.4193842630670178E-2</v>
      </c>
      <c r="J18" s="6">
        <f ca="1">SCCRedFacsFull!J18*I$4/SCCRedFacsFull!I$4</f>
        <v>3.4193842630670261E-2</v>
      </c>
      <c r="K18" s="6">
        <f ca="1">SCCRedFacsFull!K18*K$4/SCCRedFacsFull!K$4</f>
        <v>0.15</v>
      </c>
      <c r="L18" s="6">
        <f ca="1">SCCRedFacsFull!L18*K$4/SCCRedFacsFull!K$4</f>
        <v>0.15</v>
      </c>
      <c r="M18" s="6">
        <f ca="1">'BACM-R8'!P162*($B$2-$M$3+1)*$M$4/SCCRedFacsFull!$M$4</f>
        <v>4.6056979051862734E-2</v>
      </c>
      <c r="N18" s="6">
        <f ca="1">'BACM-R8'!O162*($B$2-$M$3+1)*$M$4/SCCRedFacsFull!$M$4</f>
        <v>1.8768007043879972E-2</v>
      </c>
      <c r="O18" s="6">
        <f ca="1">SCCRedFacsFull!O18*O$4/SCCRedFacsFull!O$4</f>
        <v>0</v>
      </c>
      <c r="P18" s="6">
        <f ca="1">SCCRedFacsFull!P18*O$4/SCCRedFacsFull!O$4</f>
        <v>0</v>
      </c>
      <c r="Q18" s="6">
        <f ca="1">IFERROR(OFFSET('STF-22'!$E$173,MATCH($B18,'STF-22'!$A$174:$A$191,0),MATCH($B$2,'STF-22'!$F$172:$AD$172,0))*Q$4/SCCRedFacsFull!Q$4,0)</f>
        <v>0</v>
      </c>
      <c r="R18" s="6">
        <f ca="1">IFERROR(OFFSET('STF-22'!$E$173,MATCH($B18,'STF-22'!$A$174:$A$191,0),MATCH($B$2,'STF-22'!$F$172:$AD$172,0)-1)*R$4/SCCRedFacsFull!R$4,0)</f>
        <v>0</v>
      </c>
      <c r="S18" s="6">
        <f ca="1">SCCRedFacsFull!S18*S$4/SCCRedFacsFull!S$4</f>
        <v>0</v>
      </c>
      <c r="T18" s="6">
        <f ca="1">SCCRedFacsFull!T18*S$4/SCCRedFacsFull!S$4</f>
        <v>0</v>
      </c>
      <c r="U18" s="431">
        <f t="shared" ca="1" si="2"/>
        <v>0.17889187716213939</v>
      </c>
      <c r="V18" s="431">
        <f t="shared" ca="1" si="3"/>
        <v>0.18967381466987399</v>
      </c>
      <c r="W18" s="872">
        <f t="shared" ca="1" si="4"/>
        <v>0</v>
      </c>
      <c r="X18" s="872">
        <f t="shared" ca="1" si="5"/>
        <v>0</v>
      </c>
      <c r="Y18" s="872">
        <f t="shared" ca="1" si="6"/>
        <v>0</v>
      </c>
      <c r="Z18" s="872">
        <f t="shared" ca="1" si="7"/>
        <v>0</v>
      </c>
      <c r="AA18" s="431">
        <f t="shared" ca="1" si="8"/>
        <v>0.17889187716213939</v>
      </c>
      <c r="AB18" s="431">
        <f t="shared" ca="1" si="8"/>
        <v>0.17889187716213939</v>
      </c>
      <c r="AC18" s="431">
        <f t="shared" ca="1" si="9"/>
        <v>0.18967381466987399</v>
      </c>
      <c r="AD18" s="431">
        <f t="shared" ca="1" si="9"/>
        <v>0.18967381466987399</v>
      </c>
      <c r="AE18" s="450">
        <f t="shared" ca="1" si="0"/>
        <v>0.17889187716213939</v>
      </c>
      <c r="AF18" s="450">
        <f t="shared" ca="1" si="1"/>
        <v>0.18967381466987401</v>
      </c>
    </row>
    <row r="19" spans="1:36" x14ac:dyDescent="0.3">
      <c r="A19" s="2" t="s">
        <v>1489</v>
      </c>
      <c r="B19" s="2">
        <v>2104004000</v>
      </c>
      <c r="C19" s="6">
        <f ca="1">INDIRECT("'DevSumOut-"&amp;$B$2&amp;"BSR'!R16")+INDIRECT("'DevSumOut-"&amp;$B$2&amp;"BSR'!R18")+INDIRECT("'DevSumOut-"&amp;$B$2&amp;"BSR'!R19")</f>
        <v>5.1709833681082604E-2</v>
      </c>
      <c r="D19" s="6">
        <f ca="1">INDIRECT("'DevSumOut-"&amp;$B$2&amp;"BSR'!P16")+INDIRECT("'DevSumOut-"&amp;$B$2&amp;"BSR'!P18")+INDIRECT("'DevSumOut-"&amp;$B$2&amp;"BSR'!P19")</f>
        <v>3.2763109655423412</v>
      </c>
      <c r="E19" s="6" cm="1">
        <f t="array" aca="1" ref="E19" ca="1">OFFSET(INDIRECT("'WSCOReductions-Rev5PctSIP'!"&amp;$F$2&amp;"49"),0,MATCH($B$2,'WSCOReductions-Rev5PctSIP'!$AS$46:$BE$46,0))</f>
        <v>-4.8501407499555817E-2</v>
      </c>
      <c r="F19" s="6" cm="1">
        <f t="array" aca="1" ref="F19" ca="1">OFFSET(INDIRECT("'WSCOReductions-Rev5PctSIP'!"&amp;$F$2&amp;"50"),0,MATCH($B$2,'WSCOReductions-Rev5PctSIP'!$AS$46:$BE$46,0))</f>
        <v>-5.9566772592655783E-3</v>
      </c>
      <c r="G19" s="6">
        <f ca="1">SCCRedFacsFull!G19*G$4/SCCRedFacsFull!G$4</f>
        <v>0</v>
      </c>
      <c r="H19" s="6">
        <f ca="1">SCCRedFacsFull!H19*G$4/SCCRedFacsFull!G$4</f>
        <v>0</v>
      </c>
      <c r="I19" s="6"/>
      <c r="J19" s="6"/>
      <c r="K19" s="6">
        <f ca="1">SCCRedFacsFull!K19*K$4/SCCRedFacsFull!K$4</f>
        <v>-1.611820496084116E-3</v>
      </c>
      <c r="L19" s="6">
        <f ca="1">SCCRedFacsFull!L19*K$4/SCCRedFacsFull!K$4</f>
        <v>-1.6133656958826257E-3</v>
      </c>
      <c r="M19" s="6">
        <f ca="1">'BACM-R8'!P163*($B$2-$M$3+1)*$M$4/SCCRedFacsFull!$M$4</f>
        <v>0</v>
      </c>
      <c r="N19" s="6">
        <f ca="1">'BACM-R8'!O163*($B$2-$M$3+1)*$M$4/SCCRedFacsFull!$M$4</f>
        <v>0</v>
      </c>
      <c r="O19" s="6">
        <f ca="1">SCCRedFacsFull!O19*O$4/SCCRedFacsFull!O$4</f>
        <v>0</v>
      </c>
      <c r="P19" s="6">
        <f ca="1">SCCRedFacsFull!P19*O$4/SCCRedFacsFull!O$4</f>
        <v>0</v>
      </c>
      <c r="Q19" s="6">
        <f ca="1">IFERROR(OFFSET('STF-22'!$E$173,MATCH($B19,'STF-22'!$A$174:$A$191,0),MATCH($B$2,'STF-22'!$F$172:$AD$172,0))*Q$4/SCCRedFacsFull!Q$4,0)</f>
        <v>0</v>
      </c>
      <c r="R19" s="6">
        <f ca="1">IFERROR(OFFSET('STF-22'!$E$173,MATCH($B19,'STF-22'!$A$174:$A$191,0),MATCH($B$2,'STF-22'!$F$172:$AD$172,0)-1)*R$4/SCCRedFacsFull!R$4,0)</f>
        <v>0</v>
      </c>
      <c r="S19" s="6">
        <f ca="1">SCCRedFacsFull!S19*S$4/SCCRedFacsFull!S$4</f>
        <v>0</v>
      </c>
      <c r="T19" s="6">
        <f ca="1">SCCRedFacsFull!T19*S$4/SCCRedFacsFull!S$4</f>
        <v>0</v>
      </c>
      <c r="U19" s="431">
        <f t="shared" ca="1" si="2"/>
        <v>-5.0191403558336622E-2</v>
      </c>
      <c r="V19" s="431">
        <f t="shared" ca="1" si="3"/>
        <v>-7.5796532538996431E-3</v>
      </c>
      <c r="W19" s="872">
        <f t="shared" ca="1" si="4"/>
        <v>0</v>
      </c>
      <c r="X19" s="872">
        <f t="shared" ca="1" si="5"/>
        <v>0</v>
      </c>
      <c r="Y19" s="872">
        <f t="shared" ca="1" si="6"/>
        <v>0</v>
      </c>
      <c r="Z19" s="872">
        <f t="shared" ca="1" si="7"/>
        <v>0</v>
      </c>
      <c r="AA19" s="431">
        <f t="shared" ca="1" si="8"/>
        <v>-5.0191403558336622E-2</v>
      </c>
      <c r="AB19" s="431">
        <f t="shared" ca="1" si="8"/>
        <v>-5.0191403558336622E-2</v>
      </c>
      <c r="AC19" s="431">
        <f t="shared" ca="1" si="9"/>
        <v>-7.5796532538996431E-3</v>
      </c>
      <c r="AD19" s="431">
        <f t="shared" ca="1" si="9"/>
        <v>-7.5796532538996431E-3</v>
      </c>
      <c r="AE19" s="450">
        <f t="shared" ca="1" si="0"/>
        <v>-5.0191403558336622E-2</v>
      </c>
      <c r="AF19" s="450">
        <f t="shared" ca="1" si="1"/>
        <v>-7.5796532538996431E-3</v>
      </c>
    </row>
    <row r="20" spans="1:36" x14ac:dyDescent="0.3">
      <c r="A20" s="2" t="s">
        <v>166</v>
      </c>
      <c r="B20" s="2">
        <v>2103004001</v>
      </c>
      <c r="C20" s="6">
        <f ca="1">INDIRECT("'DevSumOut-"&amp;$B$2&amp;"BSR'!R17")</f>
        <v>1.3016783248673532E-2</v>
      </c>
      <c r="D20" s="6">
        <f ca="1">INDIRECT("'DevSumOut-"&amp;$B$2&amp;"BSR'!P17")</f>
        <v>0.36271613807354319</v>
      </c>
      <c r="E20" s="6"/>
      <c r="F20" s="6"/>
      <c r="G20" s="6">
        <f ca="1">SCCRedFacsFull!G20*G$4/SCCRedFacsFull!G$4</f>
        <v>0</v>
      </c>
      <c r="H20" s="6">
        <f ca="1">SCCRedFacsFull!H20*G$4/SCCRedFacsFull!G$4</f>
        <v>0</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2"/>
        <v>0</v>
      </c>
      <c r="V20" s="431">
        <f t="shared" ca="1" si="3"/>
        <v>0</v>
      </c>
      <c r="W20" s="872">
        <f t="shared" ca="1" si="4"/>
        <v>0</v>
      </c>
      <c r="X20" s="872">
        <f t="shared" ca="1" si="5"/>
        <v>0</v>
      </c>
      <c r="Y20" s="872">
        <f t="shared" ca="1" si="6"/>
        <v>0</v>
      </c>
      <c r="Z20" s="872">
        <f t="shared" ca="1" si="7"/>
        <v>0</v>
      </c>
      <c r="AA20" s="431">
        <f t="shared" ca="1" si="8"/>
        <v>0</v>
      </c>
      <c r="AB20" s="431">
        <f t="shared" ca="1" si="8"/>
        <v>0</v>
      </c>
      <c r="AC20" s="431">
        <f t="shared" ca="1" si="9"/>
        <v>0</v>
      </c>
      <c r="AD20" s="431">
        <f t="shared" ca="1" si="9"/>
        <v>0</v>
      </c>
      <c r="AE20" s="450">
        <f t="shared" ca="1" si="0"/>
        <v>0</v>
      </c>
      <c r="AF20" s="450">
        <f t="shared" ca="1" si="1"/>
        <v>0</v>
      </c>
    </row>
    <row r="21" spans="1:36" x14ac:dyDescent="0.3">
      <c r="A21" s="2" t="s">
        <v>177</v>
      </c>
      <c r="B21" s="2">
        <v>2104006010</v>
      </c>
      <c r="C21" s="6">
        <f ca="1">INDIRECT("'DevSumOut-"&amp;$B$2&amp;"BSR'!R20")</f>
        <v>6.8710882459894062E-6</v>
      </c>
      <c r="D21" s="6">
        <f ca="1">INDIRECT("'DevSumOut-"&amp;$B$2&amp;"BSR'!P20")</f>
        <v>8.3232111515659302E-5</v>
      </c>
      <c r="E21" s="6" cm="1">
        <f t="array" aca="1" ref="E21" ca="1">OFFSET(INDIRECT("'WSCOReductions-Rev5PctSIP'!"&amp;$F$2&amp;"49"),0,MATCH($B$2,'WSCOReductions-Rev5PctSIP'!$AS$46:$BE$46,0))</f>
        <v>-4.8501407499555817E-2</v>
      </c>
      <c r="F21" s="6" cm="1">
        <f t="array" aca="1" ref="F21" ca="1">OFFSET(INDIRECT("'WSCOReductions-Rev5PctSIP'!"&amp;$F$2&amp;"50"),0,MATCH($B$2,'WSCOReductions-Rev5PctSIP'!$AS$46:$BE$46,0))</f>
        <v>-5.9566772592655783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2"/>
        <v>-4.8501407499555782E-2</v>
      </c>
      <c r="V21" s="431">
        <f t="shared" ca="1" si="3"/>
        <v>-5.9566772592656303E-3</v>
      </c>
      <c r="W21" s="872">
        <f t="shared" ca="1" si="4"/>
        <v>0</v>
      </c>
      <c r="X21" s="872">
        <f t="shared" ca="1" si="5"/>
        <v>0</v>
      </c>
      <c r="Y21" s="872">
        <f t="shared" ca="1" si="6"/>
        <v>0</v>
      </c>
      <c r="Z21" s="872">
        <f t="shared" ca="1" si="7"/>
        <v>0</v>
      </c>
      <c r="AA21" s="431">
        <f t="shared" ca="1" si="8"/>
        <v>-4.8501407499555782E-2</v>
      </c>
      <c r="AB21" s="431">
        <f t="shared" ca="1" si="8"/>
        <v>-4.8501407499555782E-2</v>
      </c>
      <c r="AC21" s="431">
        <f t="shared" ca="1" si="9"/>
        <v>-5.9566772592656303E-3</v>
      </c>
      <c r="AD21" s="431">
        <f t="shared" ca="1" si="9"/>
        <v>-5.9566772592656303E-3</v>
      </c>
      <c r="AE21" s="450">
        <f t="shared" ca="1" si="0"/>
        <v>-4.8501407499555782E-2</v>
      </c>
      <c r="AF21" s="450">
        <f t="shared" ca="1" si="1"/>
        <v>-5.9566772592656303E-3</v>
      </c>
    </row>
    <row r="22" spans="1:36" x14ac:dyDescent="0.3">
      <c r="A22" s="2" t="s">
        <v>181</v>
      </c>
      <c r="B22" s="2">
        <v>2103006000</v>
      </c>
      <c r="C22" s="6">
        <f ca="1">INDIRECT("'DevSumOut-"&amp;$B$2&amp;"BSR'!R21")</f>
        <v>1.3576666409266396E-2</v>
      </c>
      <c r="D22" s="6">
        <f ca="1">INDIRECT("'DevSumOut-"&amp;$B$2&amp;"BSR'!P21")</f>
        <v>1.0718420849420852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2"/>
        <v>0</v>
      </c>
      <c r="V22" s="431">
        <f t="shared" ca="1" si="3"/>
        <v>0</v>
      </c>
      <c r="W22" s="872">
        <f t="shared" ca="1" si="4"/>
        <v>0</v>
      </c>
      <c r="X22" s="872">
        <f t="shared" ca="1" si="5"/>
        <v>0</v>
      </c>
      <c r="Y22" s="872">
        <f t="shared" ca="1" si="6"/>
        <v>0</v>
      </c>
      <c r="Z22" s="872">
        <f t="shared" ca="1" si="7"/>
        <v>0</v>
      </c>
      <c r="AA22" s="431">
        <f t="shared" ca="1" si="8"/>
        <v>0</v>
      </c>
      <c r="AB22" s="431">
        <f t="shared" ca="1" si="8"/>
        <v>0</v>
      </c>
      <c r="AC22" s="431">
        <f t="shared" ca="1" si="9"/>
        <v>0</v>
      </c>
      <c r="AD22" s="431">
        <f t="shared" ca="1" si="9"/>
        <v>0</v>
      </c>
      <c r="AE22" s="450">
        <f t="shared" ca="1" si="0"/>
        <v>0</v>
      </c>
      <c r="AF22" s="450">
        <f t="shared" ca="1" si="1"/>
        <v>0</v>
      </c>
    </row>
    <row r="23" spans="1:36" x14ac:dyDescent="0.3">
      <c r="A23" s="2" t="s">
        <v>183</v>
      </c>
      <c r="B23" s="2">
        <v>2104002000</v>
      </c>
      <c r="C23" s="6">
        <f ca="1">INDIRECT("'DevSumOut-"&amp;$B$2&amp;"BSR'!R22")</f>
        <v>1.6979532941837397E-3</v>
      </c>
      <c r="D23" s="6">
        <f ca="1">INDIRECT("'DevSumOut-"&amp;$B$2&amp;"BSR'!P22")</f>
        <v>1.9763411309022248E-3</v>
      </c>
      <c r="E23" s="6" cm="1">
        <f t="array" aca="1" ref="E23" ca="1">OFFSET(INDIRECT("'WSCOReductions-Rev5PctSIP'!"&amp;$F$2&amp;"49"),0,MATCH($B$2,'WSCOReductions-Rev5PctSIP'!$AS$46:$BE$46,0))</f>
        <v>-4.8501407499555817E-2</v>
      </c>
      <c r="F23" s="6" cm="1">
        <f t="array" aca="1" ref="F23" ca="1">OFFSET(INDIRECT("'WSCOReductions-Rev5PctSIP'!"&amp;$F$2&amp;"50"),0,MATCH($B$2,'WSCOReductions-Rev5PctSIP'!$AS$46:$BE$46,0))</f>
        <v>-5.9566772592655783E-3</v>
      </c>
      <c r="G23" s="6">
        <f ca="1">SCCRedFacsFull!G23*G$4/SCCRedFacsFull!G$4</f>
        <v>0</v>
      </c>
      <c r="H23" s="6">
        <f ca="1">SCCRedFacsFull!H23*G$4/SCCRedFacsFull!G$4</f>
        <v>0</v>
      </c>
      <c r="I23" s="6"/>
      <c r="J23" s="6"/>
      <c r="K23" s="6">
        <f ca="1">SCCRedFacsFull!K23*K$4/SCCRedFacsFull!K$4</f>
        <v>0.15</v>
      </c>
      <c r="L23" s="6">
        <f ca="1">SCCRedFacsFull!L23*K$4/SCCRedFacsFull!K$4</f>
        <v>0.15</v>
      </c>
      <c r="M23" s="6">
        <f ca="1">'BACM-R8'!P167*($B$2-$M$3+1)*$M$4/SCCRedFacsFull!$M$4</f>
        <v>0</v>
      </c>
      <c r="N23" s="6">
        <f ca="1">'BACM-R8'!O167*($B$2-$M$3+1)*$M$4/SCCRedFacsFull!$M$4</f>
        <v>0</v>
      </c>
      <c r="O23" s="6">
        <f ca="1">SCCRedFacsFull!O23*O$4/SCCRedFacsFull!O$4</f>
        <v>0</v>
      </c>
      <c r="P23" s="6">
        <f ca="1">SCCRedFacsFull!P23*O$4/SCCRedFacsFull!O$4</f>
        <v>0</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2"/>
        <v>0.10877380362537759</v>
      </c>
      <c r="V23" s="431">
        <f t="shared" ca="1" si="3"/>
        <v>0.14493682432962429</v>
      </c>
      <c r="W23" s="872">
        <f t="shared" ca="1" si="4"/>
        <v>0</v>
      </c>
      <c r="X23" s="872">
        <f t="shared" ca="1" si="5"/>
        <v>0</v>
      </c>
      <c r="Y23" s="872">
        <f t="shared" ca="1" si="6"/>
        <v>0</v>
      </c>
      <c r="Z23" s="872">
        <f t="shared" ca="1" si="7"/>
        <v>0</v>
      </c>
      <c r="AA23" s="431">
        <f t="shared" ca="1" si="8"/>
        <v>0.10877380362537759</v>
      </c>
      <c r="AB23" s="431">
        <f t="shared" ca="1" si="8"/>
        <v>0.10877380362537759</v>
      </c>
      <c r="AC23" s="431">
        <f t="shared" ca="1" si="9"/>
        <v>0.14493682432962429</v>
      </c>
      <c r="AD23" s="431">
        <f t="shared" ca="1" si="9"/>
        <v>0.14493682432962429</v>
      </c>
      <c r="AE23" s="450">
        <f t="shared" ca="1" si="0"/>
        <v>0.1087738036253776</v>
      </c>
      <c r="AF23" s="450">
        <f t="shared" ca="1" si="1"/>
        <v>0.14493682432962429</v>
      </c>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2"/>
        <v>0</v>
      </c>
      <c r="V24" s="431">
        <f t="shared" ca="1" si="3"/>
        <v>0</v>
      </c>
      <c r="W24" s="872">
        <f t="shared" ca="1" si="4"/>
        <v>0</v>
      </c>
      <c r="X24" s="872">
        <f t="shared" ca="1" si="5"/>
        <v>0</v>
      </c>
      <c r="Y24" s="872">
        <f t="shared" ca="1" si="6"/>
        <v>0</v>
      </c>
      <c r="Z24" s="872">
        <f t="shared" ca="1" si="7"/>
        <v>0</v>
      </c>
      <c r="AA24" s="431">
        <f t="shared" ca="1" si="8"/>
        <v>0</v>
      </c>
      <c r="AB24" s="431">
        <f t="shared" ca="1" si="8"/>
        <v>0</v>
      </c>
      <c r="AC24" s="431">
        <f t="shared" ca="1" si="9"/>
        <v>0</v>
      </c>
      <c r="AD24" s="431">
        <f t="shared" ca="1" si="9"/>
        <v>0</v>
      </c>
      <c r="AE24" s="450">
        <f t="shared" ca="1" si="0"/>
        <v>0</v>
      </c>
      <c r="AF24" s="450">
        <f t="shared" ca="1" si="1"/>
        <v>0</v>
      </c>
    </row>
    <row r="25" spans="1:36" x14ac:dyDescent="0.3">
      <c r="A25" s="2" t="s">
        <v>279</v>
      </c>
      <c r="B25" s="2">
        <v>2103008000</v>
      </c>
      <c r="C25" s="6">
        <f ca="1">INDIRECT("'DevSumOut-"&amp;$B$2&amp;"BSR'!R24")</f>
        <v>2.5373919135905626E-4</v>
      </c>
      <c r="D25" s="6">
        <f ca="1">INDIRECT("'DevSumOut-"&amp;$B$2&amp;"BSR'!P24")</f>
        <v>7.4220819359811063E-6</v>
      </c>
      <c r="E25" s="6"/>
      <c r="F25" s="6"/>
      <c r="G25" s="6">
        <f ca="1">SCCRedFacsFull!G25*G$4/SCCRedFacsFull!G$4</f>
        <v>0</v>
      </c>
      <c r="H25" s="6">
        <f ca="1">SCCRedFacsFull!H25*G$4/SCCRedFacsFull!G$4</f>
        <v>0</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2"/>
        <v>0</v>
      </c>
      <c r="V25" s="431">
        <f t="shared" ca="1" si="3"/>
        <v>0</v>
      </c>
      <c r="W25" s="872">
        <f t="shared" ca="1" si="4"/>
        <v>0</v>
      </c>
      <c r="X25" s="872">
        <f t="shared" ca="1" si="5"/>
        <v>0</v>
      </c>
      <c r="Y25" s="872">
        <f t="shared" ca="1" si="6"/>
        <v>0</v>
      </c>
      <c r="Z25" s="872">
        <f t="shared" ca="1" si="7"/>
        <v>0</v>
      </c>
      <c r="AA25" s="431">
        <f t="shared" ca="1" si="8"/>
        <v>0</v>
      </c>
      <c r="AB25" s="431">
        <f t="shared" ca="1" si="8"/>
        <v>0</v>
      </c>
      <c r="AC25" s="431">
        <f t="shared" ca="1" si="9"/>
        <v>0</v>
      </c>
      <c r="AD25" s="431">
        <f t="shared" ca="1" si="9"/>
        <v>0</v>
      </c>
      <c r="AE25" s="450">
        <f t="shared" ca="1" si="0"/>
        <v>0</v>
      </c>
      <c r="AF25" s="450">
        <f t="shared" ca="1" si="1"/>
        <v>0</v>
      </c>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2"/>
        <v>0</v>
      </c>
      <c r="V26" s="583">
        <f t="shared" ca="1" si="3"/>
        <v>0</v>
      </c>
      <c r="W26" s="873">
        <f t="shared" ca="1" si="4"/>
        <v>0</v>
      </c>
      <c r="X26" s="873">
        <f t="shared" ca="1" si="5"/>
        <v>0</v>
      </c>
      <c r="Y26" s="873">
        <f t="shared" ca="1" si="6"/>
        <v>0</v>
      </c>
      <c r="Z26" s="873">
        <f t="shared" ca="1" si="7"/>
        <v>0</v>
      </c>
      <c r="AA26" s="583">
        <f t="shared" ca="1" si="8"/>
        <v>0</v>
      </c>
      <c r="AB26" s="583">
        <f t="shared" ca="1" si="8"/>
        <v>0</v>
      </c>
      <c r="AC26" s="583">
        <f t="shared" ca="1" si="9"/>
        <v>0</v>
      </c>
      <c r="AD26" s="583">
        <f t="shared" ca="1" si="9"/>
        <v>0</v>
      </c>
      <c r="AE26" s="584">
        <f t="shared" ca="1" si="0"/>
        <v>0</v>
      </c>
      <c r="AF26" s="584">
        <f t="shared" ca="1" si="1"/>
        <v>0</v>
      </c>
    </row>
    <row r="27" spans="1:36" ht="15" thickTop="1" x14ac:dyDescent="0.3">
      <c r="A27" s="15"/>
      <c r="B27" s="246" t="s">
        <v>1620</v>
      </c>
      <c r="C27" s="380">
        <f ca="1">INDIRECT("'DevSumOut-"&amp;$B$2&amp;"BSR'!R26")</f>
        <v>1.7343121805026691</v>
      </c>
      <c r="D27" s="380">
        <f ca="1">INDIRECT("'DevSumOut-"&amp;$B$2&amp;"BSR'!P26")</f>
        <v>3.7085947818369922</v>
      </c>
      <c r="E27" s="380">
        <f ca="1">$C27-E28</f>
        <v>1.8169875357510672</v>
      </c>
      <c r="F27" s="380">
        <f ca="1">$D27-F28</f>
        <v>3.7284064923220699</v>
      </c>
      <c r="G27" s="380">
        <f ca="1">$C27-G28</f>
        <v>1.7343121805026691</v>
      </c>
      <c r="H27" s="380">
        <f ca="1">$D27-H28</f>
        <v>3.7085947818369922</v>
      </c>
      <c r="I27" s="380">
        <f ca="1">$C27-I28</f>
        <v>1.679040793490272</v>
      </c>
      <c r="J27" s="380">
        <f ca="1">$D27-J28</f>
        <v>3.7070958125097841</v>
      </c>
      <c r="K27" s="380">
        <f ca="1">$C27-K28</f>
        <v>1.5899137438413991</v>
      </c>
      <c r="L27" s="380">
        <f ca="1">$D27-L28</f>
        <v>3.7114355935562626</v>
      </c>
      <c r="M27" s="380">
        <f ca="1">$C27-M28</f>
        <v>1.694835644408518</v>
      </c>
      <c r="N27" s="380">
        <f ca="1">$D27-N28</f>
        <v>3.7080546762748887</v>
      </c>
      <c r="O27" s="380">
        <f ca="1">$C27-O28</f>
        <v>1.7343121805026691</v>
      </c>
      <c r="P27" s="380">
        <f ca="1">$D27-P28</f>
        <v>3.7085947818369922</v>
      </c>
      <c r="Q27" s="380">
        <f ca="1">$C27-Q28</f>
        <v>1.7343121805026691</v>
      </c>
      <c r="R27" s="380">
        <f ca="1">$D27-R28</f>
        <v>3.7085947818369922</v>
      </c>
      <c r="S27" s="380">
        <f ca="1">$C27-S28</f>
        <v>1.7341975450687801</v>
      </c>
      <c r="T27" s="380">
        <f ca="1">$D27-T28</f>
        <v>3.7085947818369922</v>
      </c>
      <c r="U27" s="380">
        <f ca="1">$C27-U28</f>
        <v>1.5779339349250898</v>
      </c>
      <c r="V27" s="380">
        <f ca="1">$D27-V28</f>
        <v>3.7293813463193666</v>
      </c>
      <c r="W27" s="380">
        <f ca="1">$C27-W28</f>
        <v>1.7343121805026691</v>
      </c>
      <c r="X27" s="380">
        <f ca="1">$C27-X28</f>
        <v>1.7343121805026691</v>
      </c>
      <c r="Y27" s="380">
        <f ca="1">$D27-Y28</f>
        <v>3.7085947818369922</v>
      </c>
      <c r="Z27" s="380">
        <f ca="1">$D27-Z28</f>
        <v>3.7085947818369922</v>
      </c>
      <c r="AA27" s="380">
        <f ca="1">$C27-AA28</f>
        <v>1.5779339349250898</v>
      </c>
      <c r="AB27" s="380">
        <f ca="1">$C27-AB28</f>
        <v>1.5779339349250898</v>
      </c>
      <c r="AC27" s="380">
        <f ca="1">$D27-AC28</f>
        <v>3.7293813463193666</v>
      </c>
      <c r="AD27" s="380">
        <f ca="1">$D27-AD28</f>
        <v>3.7293813463193666</v>
      </c>
      <c r="AE27" s="623">
        <f ca="1">$C27-AE28</f>
        <v>1.5779339349250898</v>
      </c>
      <c r="AF27" s="623">
        <f ca="1">$D27-AF28</f>
        <v>3.7293813463193666</v>
      </c>
    </row>
    <row r="28" spans="1:36" x14ac:dyDescent="0.3">
      <c r="B28" s="246" t="s">
        <v>1618</v>
      </c>
      <c r="E28" s="380">
        <f ca="1">SUMPRODUCT($C9:$C26,E9:E26)</f>
        <v>-8.2675355248398114E-2</v>
      </c>
      <c r="F28" s="380">
        <f ca="1">SUMPRODUCT($D9:$D26,F9:F26)</f>
        <v>-1.9811710485077599E-2</v>
      </c>
      <c r="G28" s="380">
        <f ca="1">SUMPRODUCT($C9:$C26,G9:G26)</f>
        <v>0</v>
      </c>
      <c r="H28" s="380">
        <f ca="1">SUMPRODUCT($D9:$D26,H9:H26)</f>
        <v>0</v>
      </c>
      <c r="I28" s="380">
        <f ca="1">SUMPRODUCT($C9:$C26,I9:I26)</f>
        <v>5.5271387012397165E-2</v>
      </c>
      <c r="J28" s="380">
        <f ca="1">SUMPRODUCT($D9:$D26,J9:J26)</f>
        <v>1.4989693272078562E-3</v>
      </c>
      <c r="K28" s="380">
        <f ca="1">SUMPRODUCT($C9:$C26,K9:K26)</f>
        <v>0.14439843666127006</v>
      </c>
      <c r="L28" s="380">
        <f ca="1">SUMPRODUCT($D9:$D26,L9:L26)</f>
        <v>-2.8408117192704066E-3</v>
      </c>
      <c r="M28" s="380">
        <f ca="1">SUMPRODUCT($C9:$C26,M9:M26)</f>
        <v>3.9476536094151096E-2</v>
      </c>
      <c r="N28" s="380">
        <f ca="1">SUMPRODUCT($D9:$D26,N9:N26)</f>
        <v>5.4010556210338579E-4</v>
      </c>
      <c r="O28" s="380">
        <f ca="1">SUMPRODUCT($C9:$C26,O9:O26)</f>
        <v>0</v>
      </c>
      <c r="P28" s="380">
        <f ca="1">SUMPRODUCT($D9:$D26,P9:P26)</f>
        <v>0</v>
      </c>
      <c r="Q28" s="380">
        <f ca="1">SUMPRODUCT($C9:$C26,Q9:Q26)</f>
        <v>0</v>
      </c>
      <c r="R28" s="380">
        <f ca="1">SUMPRODUCT($D9:$D26,R9:R26)</f>
        <v>0</v>
      </c>
      <c r="S28" s="380">
        <f ca="1">SUMPRODUCT($C9:$C26,S9:S26)</f>
        <v>1.1463543388895922E-4</v>
      </c>
      <c r="T28" s="380">
        <f ca="1">SUMPRODUCT($D9:$D26,T9:T26)</f>
        <v>0</v>
      </c>
      <c r="U28" s="380">
        <f ca="1">SUMPRODUCT($C9:$C26,U9:U26)</f>
        <v>0.15637824557757926</v>
      </c>
      <c r="V28" s="380">
        <f ca="1">SUMPRODUCT($D9:$D26,V9:V26)</f>
        <v>-2.07865644823742E-2</v>
      </c>
      <c r="W28" s="380">
        <f ca="1">SUMPRODUCT($C9:$C26,W9:W26)</f>
        <v>0</v>
      </c>
      <c r="X28" s="380">
        <f ca="1">SUMPRODUCT($C9:$C26,X9:X26)</f>
        <v>0</v>
      </c>
      <c r="Y28" s="380">
        <f ca="1">SUMPRODUCT($D9:$D26,Y9:Y26)</f>
        <v>0</v>
      </c>
      <c r="Z28" s="380">
        <f ca="1">SUMPRODUCT($D9:$D26,Z9:Z26)</f>
        <v>0</v>
      </c>
      <c r="AA28" s="380">
        <f ca="1">SUMPRODUCT($C9:$C26,AA9:AA26)</f>
        <v>0.15637824557757926</v>
      </c>
      <c r="AB28" s="380">
        <f ca="1">SUMPRODUCT($C9:$C26,AB9:AB26)</f>
        <v>0.15637824557757926</v>
      </c>
      <c r="AC28" s="380">
        <f ca="1">SUMPRODUCT($D9:$D26,AC9:AC26)</f>
        <v>-2.07865644823742E-2</v>
      </c>
      <c r="AD28" s="380">
        <f ca="1">SUMPRODUCT($D9:$D26,AD9:AD26)</f>
        <v>-2.07865644823742E-2</v>
      </c>
      <c r="AE28" s="380">
        <f ca="1">SUMPRODUCT($C9:$C26,AE9:AE26)</f>
        <v>0.15637824557757926</v>
      </c>
      <c r="AF28" s="380">
        <f ca="1">SUMPRODUCT($D9:$D26,AF9:AF26)</f>
        <v>-2.07865644823742E-2</v>
      </c>
    </row>
    <row r="29" spans="1:36" x14ac:dyDescent="0.3">
      <c r="E29" s="544">
        <f ca="1">E28/$C27</f>
        <v>-4.7670399930210765E-2</v>
      </c>
      <c r="F29" s="575">
        <f ca="1">F28/$D27</f>
        <v>-5.3421070919115595E-3</v>
      </c>
      <c r="G29" s="544">
        <f ca="1">G28/$C27</f>
        <v>0</v>
      </c>
      <c r="H29" s="575">
        <f ca="1">H28/$D27</f>
        <v>0</v>
      </c>
      <c r="I29" s="544">
        <f ca="1">I28/$C27</f>
        <v>3.1869341421783381E-2</v>
      </c>
      <c r="J29" s="575">
        <f ca="1">J28/$D27</f>
        <v>4.0418795133648065E-4</v>
      </c>
      <c r="K29" s="544">
        <f ca="1">K28/$C27</f>
        <v>8.3259771962979554E-2</v>
      </c>
      <c r="L29" s="575">
        <f ca="1">L28/$D27</f>
        <v>-7.6600758141153846E-4</v>
      </c>
      <c r="M29" s="544">
        <f ca="1">M28/$C27</f>
        <v>2.276207048416699E-2</v>
      </c>
      <c r="N29" s="575">
        <f ca="1">N28/$D27</f>
        <v>1.4563617593072633E-4</v>
      </c>
      <c r="O29" s="544">
        <f ca="1">O28/$C27</f>
        <v>0</v>
      </c>
      <c r="P29" s="575">
        <f ca="1">P28/$D27</f>
        <v>0</v>
      </c>
      <c r="Q29" s="544">
        <f ca="1">Q28/$C27</f>
        <v>0</v>
      </c>
      <c r="R29" s="575">
        <f ca="1">R28/$D27</f>
        <v>0</v>
      </c>
      <c r="S29" s="544">
        <f ca="1">S28/$C27</f>
        <v>6.6098500130313062E-5</v>
      </c>
      <c r="T29" s="575">
        <f ca="1">T28/$D27</f>
        <v>0</v>
      </c>
      <c r="U29" s="544">
        <f ca="1">U28/$C27</f>
        <v>9.0167299368361084E-2</v>
      </c>
      <c r="V29" s="575">
        <f ca="1">V28/$D27</f>
        <v>-5.6049705360578413E-3</v>
      </c>
      <c r="W29" s="1027">
        <f ca="1">(W28*$AF$4+X28*$AF$5)/SUM($AF$3:$AF$5)</f>
        <v>0</v>
      </c>
      <c r="X29" s="1027"/>
      <c r="Y29" s="1027">
        <f ca="1">(Y28*$AF$4+Z28*$AF$5)/SUM($AF$3:$AF$5)</f>
        <v>0</v>
      </c>
      <c r="Z29" s="1027"/>
      <c r="AA29" s="544">
        <f ca="1">AA28/$C27</f>
        <v>9.0167299368361084E-2</v>
      </c>
      <c r="AB29" s="544">
        <f ca="1">AB28/$C27</f>
        <v>9.0167299368361084E-2</v>
      </c>
      <c r="AC29" s="575">
        <f ca="1">AC28/$D27</f>
        <v>-5.6049705360578413E-3</v>
      </c>
      <c r="AD29" s="575">
        <f ca="1">AD28/$D27</f>
        <v>-5.6049705360578413E-3</v>
      </c>
      <c r="AE29" s="544">
        <f ca="1">AE28/$C27</f>
        <v>9.0167299368361084E-2</v>
      </c>
      <c r="AF29" s="575">
        <f ca="1">AF28/$D27</f>
        <v>-5.6049705360578413E-3</v>
      </c>
      <c r="AG29" s="6"/>
      <c r="AH29" s="6"/>
      <c r="AJ29" s="6"/>
    </row>
    <row r="30" spans="1:36" x14ac:dyDescent="0.3">
      <c r="B30" s="246" t="s">
        <v>1619</v>
      </c>
      <c r="E30" s="380">
        <f ca="1">E28*($U28/$U30)</f>
        <v>-8.2565853485049301E-2</v>
      </c>
      <c r="F30" s="380">
        <f ca="1">F28*($V28/$V30)</f>
        <v>-1.9978094455059381E-2</v>
      </c>
      <c r="G30" s="380">
        <f ca="1">G28*($U28/$U30)</f>
        <v>0</v>
      </c>
      <c r="H30" s="380">
        <f ca="1">H28*($V28/$V30)</f>
        <v>0</v>
      </c>
      <c r="I30" s="380">
        <f ca="1">I28*($U28/$U30)</f>
        <v>5.5198181226677738E-2</v>
      </c>
      <c r="J30" s="380">
        <f ca="1">J28*($V28/$V30)</f>
        <v>1.5115580669701103E-3</v>
      </c>
      <c r="K30" s="380">
        <f ca="1">K28*($U28/$U30)</f>
        <v>0.14420718397911692</v>
      </c>
      <c r="L30" s="380">
        <f ca="1">L28*($V28/$V30)</f>
        <v>-2.864669605351419E-3</v>
      </c>
      <c r="M30" s="380">
        <f ca="1">M28*($U28/$U30)</f>
        <v>3.9424250255158028E-2</v>
      </c>
      <c r="N30" s="380">
        <f ca="1">N28*($V28/$V30)</f>
        <v>5.4464151106648471E-4</v>
      </c>
      <c r="O30" s="380">
        <f ca="1">O28*($U28/$U30)</f>
        <v>0</v>
      </c>
      <c r="P30" s="380">
        <f ca="1">P28*($V28/$V30)</f>
        <v>0</v>
      </c>
      <c r="Q30" s="380">
        <f ca="1">Q28*($U28/$U30)</f>
        <v>0</v>
      </c>
      <c r="R30" s="380">
        <f ca="1">R28*($V28/$V30)</f>
        <v>0</v>
      </c>
      <c r="S30" s="380">
        <f ca="1">S28*($U28/$U30)</f>
        <v>1.1448360167589667E-4</v>
      </c>
      <c r="T30" s="380">
        <f ca="1">T28*($V28/$V30)</f>
        <v>0</v>
      </c>
      <c r="U30" s="380">
        <f ca="1">SUM($E28,$G28,$I28,$K28,$M28,$O28,$Q28,$S28)</f>
        <v>0.15658563995330915</v>
      </c>
      <c r="V30" s="380">
        <f ca="1">SUM($F28,$H28,$J28,$L28,$N28,$P28,$R28,$T28)</f>
        <v>-2.0613447315036761E-2</v>
      </c>
      <c r="W30" s="380">
        <f ca="1">AA28-$U28</f>
        <v>0</v>
      </c>
      <c r="X30" s="380">
        <f ca="1">AB28-$U28</f>
        <v>0</v>
      </c>
      <c r="Y30" s="380">
        <f ca="1">AC28-$V28</f>
        <v>0</v>
      </c>
      <c r="Z30" s="380">
        <f ca="1">AD28-$V28</f>
        <v>0</v>
      </c>
      <c r="AA30" s="380">
        <f ca="1">SUM($E28,$G28,$I28,$K28,$M28,$O28,$Q28,$S28,W28)</f>
        <v>0.15658563995330915</v>
      </c>
      <c r="AB30" s="380">
        <f ca="1">SUM($E28,$G28,$I28,$K28,$M28,$O28,$Q28,$S28,X28)</f>
        <v>0.15658563995330915</v>
      </c>
      <c r="AC30" s="380">
        <f ca="1">SUM($F28,$H28,$J28,$L28,$N28,$P28,$R28,$T28,Y28)</f>
        <v>-2.0613447315036761E-2</v>
      </c>
      <c r="AD30" s="380">
        <f ca="1">SUM($F28,$H28,$J28,$L28,$N28,$P28,$R28,$T28,Z28)</f>
        <v>-2.0613447315036761E-2</v>
      </c>
    </row>
    <row r="31" spans="1:36" x14ac:dyDescent="0.3">
      <c r="U31" s="544">
        <f ca="1">U30/$C27</f>
        <v>9.0286882438849456E-2</v>
      </c>
      <c r="V31" s="544">
        <f ca="1">V30/$C27</f>
        <v>-1.1885661385980814E-2</v>
      </c>
      <c r="W31" s="1028" t="s">
        <v>1621</v>
      </c>
      <c r="X31" s="1028"/>
      <c r="Y31" s="1028"/>
      <c r="Z31" s="1028"/>
      <c r="AA31" s="544">
        <f ca="1">AA30/$C27</f>
        <v>9.0286882438849456E-2</v>
      </c>
      <c r="AB31" s="544">
        <f ca="1">AB30/$C27</f>
        <v>9.0286882438849456E-2</v>
      </c>
      <c r="AC31" s="575">
        <f ca="1">AC30/$D27</f>
        <v>-5.5582905460558902E-3</v>
      </c>
      <c r="AD31" s="575">
        <f ca="1">AD30/$D27</f>
        <v>-5.5582905460558902E-3</v>
      </c>
    </row>
    <row r="32" spans="1:36" x14ac:dyDescent="0.3">
      <c r="U32" s="580">
        <f ca="1">SUM($E30,$G30,$I30,$K30,$M30,$O30,$Q30,$S30)</f>
        <v>0.15637824557757929</v>
      </c>
      <c r="V32" s="580">
        <f ca="1">SUM($F30,$H30,$J30,$L30,$N30,$P30,$R30,$T30)</f>
        <v>-2.0786564482374204E-2</v>
      </c>
      <c r="W32" s="1027">
        <f ca="1">(W30*$AF$4+X30*$AF$5)/SUM($AF$3:$AF$5)</f>
        <v>0</v>
      </c>
      <c r="X32" s="1027"/>
      <c r="Y32" s="1027">
        <f ca="1">(Y30*$AF$4+Z30*$AF$5)/SUM($AF$3:$AF$5)</f>
        <v>0</v>
      </c>
      <c r="Z32" s="1027"/>
    </row>
    <row r="33" spans="2:30" x14ac:dyDescent="0.3">
      <c r="C33" s="380">
        <f ca="1">SUM(C9:C18)</f>
        <v>1.6511823734588258</v>
      </c>
      <c r="D33" s="380">
        <f ca="1">SUM(D9:D18)</f>
        <v>4.7596207904528995E-2</v>
      </c>
      <c r="V33" s="511"/>
      <c r="W33" s="511"/>
    </row>
    <row r="34" spans="2:30" x14ac:dyDescent="0.3">
      <c r="B34" s="246" t="s">
        <v>1470</v>
      </c>
      <c r="E34" s="380">
        <f ca="1">SUMPRODUCT($C9:$C18,E9:E18)</f>
        <v>-8.0084669151210264E-2</v>
      </c>
      <c r="F34" s="380">
        <f ca="1">SUMPRODUCT($D9:$D18,F9:F18)</f>
        <v>-2.835152492521844E-4</v>
      </c>
      <c r="G34" s="380">
        <f ca="1">SUMPRODUCT($C9:$C18,G9:G18)</f>
        <v>0</v>
      </c>
      <c r="H34" s="380">
        <f ca="1">SUMPRODUCT($D9:$D18,H9:H18)</f>
        <v>0</v>
      </c>
      <c r="I34" s="380">
        <f ca="1">SUMPRODUCT($C9:$C18,I9:I18)</f>
        <v>5.5271387012397165E-2</v>
      </c>
      <c r="J34" s="380">
        <f ca="1">SUMPRODUCT($D9:$D18,J9:J18)</f>
        <v>1.4989693272078562E-3</v>
      </c>
      <c r="K34" s="380">
        <f ca="1">SUMPRODUCT($C9:$C18,K9:K18)</f>
        <v>0.14422709063691877</v>
      </c>
      <c r="L34" s="380">
        <f ca="1">SUMPRODUCT($D9:$D18,L9:L18)</f>
        <v>2.1486248319443567E-3</v>
      </c>
      <c r="M34" s="380">
        <f ca="1">SUMPRODUCT($C9:$C18,M9:M18)</f>
        <v>3.9476536094151096E-2</v>
      </c>
      <c r="N34" s="380">
        <f ca="1">SUMPRODUCT($D9:$D18,N9:N18)</f>
        <v>5.4010556210338579E-4</v>
      </c>
      <c r="O34" s="380">
        <f ca="1">SUMPRODUCT($C9:$C18,O9:O18)</f>
        <v>0</v>
      </c>
      <c r="P34" s="380">
        <f ca="1">SUMPRODUCT($D9:$D18,P9:P18)</f>
        <v>0</v>
      </c>
      <c r="Q34" s="380">
        <f ca="1">SUMPRODUCT($C9:$C18,Q9:Q18)</f>
        <v>0</v>
      </c>
      <c r="R34" s="380">
        <f ca="1">SUMPRODUCT($D9:$D18,R9:R18)</f>
        <v>0</v>
      </c>
      <c r="S34" s="380"/>
      <c r="T34" s="380"/>
      <c r="U34" s="380">
        <f ca="1">SUMPRODUCT($C9:$C18,U9:U18)</f>
        <v>0.15878927512706534</v>
      </c>
      <c r="V34" s="380">
        <f ca="1">SUMPRODUCT($D9:$D18,V9:V18)</f>
        <v>3.760787767906807E-3</v>
      </c>
      <c r="AA34" s="380">
        <f ca="1">SUMPRODUCT($C9:$C18,AA9:AA18)</f>
        <v>0.15878927512706534</v>
      </c>
      <c r="AB34" s="380">
        <f ca="1">SUMPRODUCT($C9:$C18,AB9:AB18)</f>
        <v>0.15878927512706534</v>
      </c>
      <c r="AC34" s="380">
        <f ca="1">SUMPRODUCT($D9:$D18,AC9:AC18)</f>
        <v>3.760787767906807E-3</v>
      </c>
      <c r="AD34" s="380">
        <f ca="1">SUMPRODUCT($D9:$D18,AD9:AD18)</f>
        <v>3.760787767906807E-3</v>
      </c>
    </row>
    <row r="35" spans="2:30" x14ac:dyDescent="0.3">
      <c r="C35" s="380">
        <f ca="1">SUM(C19:C20)</f>
        <v>6.4726616929756134E-2</v>
      </c>
      <c r="D35" s="380">
        <f ca="1">SUM(D19:D20)</f>
        <v>3.6390271036158843</v>
      </c>
      <c r="Z35" s="246" t="s">
        <v>1472</v>
      </c>
      <c r="AA35" s="504">
        <f ca="1">AA34/$C33</f>
        <v>9.6167012002702279E-2</v>
      </c>
      <c r="AB35" s="504">
        <f ca="1">AB34/$C33</f>
        <v>9.6167012002702279E-2</v>
      </c>
      <c r="AC35" s="504">
        <f t="shared" ref="AC35:AD37" ca="1" si="10">AC34/$D33</f>
        <v>7.9014441138890626E-2</v>
      </c>
      <c r="AD35" s="504">
        <f t="shared" ca="1" si="10"/>
        <v>7.9014441138890626E-2</v>
      </c>
    </row>
    <row r="36" spans="2:30" x14ac:dyDescent="0.3">
      <c r="B36" s="246" t="s">
        <v>1471</v>
      </c>
      <c r="E36" s="380">
        <f ca="1">SUMPRODUCT($C19:$C20,E19:E20)</f>
        <v>-2.5079997151004436E-3</v>
      </c>
      <c r="F36" s="380">
        <f ca="1">SUMPRODUCT($D19:$D20,F19:F20)</f>
        <v>-1.9515927022728512E-2</v>
      </c>
      <c r="G36" s="380">
        <f ca="1">SUMPRODUCT($C19:$C20,G19:G20)</f>
        <v>0</v>
      </c>
      <c r="H36" s="380">
        <f ca="1">SUMPRODUCT($D19:$D20,H19:H20)</f>
        <v>0</v>
      </c>
      <c r="I36" s="380">
        <f ca="1">SUMPRODUCT($C19:$C20,I19:I20)</f>
        <v>0</v>
      </c>
      <c r="J36" s="380">
        <f ca="1">SUMPRODUCT($D19:$D20,J19:J20)</f>
        <v>0</v>
      </c>
      <c r="K36" s="380">
        <f ca="1">SUMPRODUCT($C19:$C20,K19:K20)</f>
        <v>-8.3346969776269689E-5</v>
      </c>
      <c r="L36" s="380">
        <f ca="1">SUMPRODUCT($D19:$D20,L19:L20)</f>
        <v>-5.285887720850097E-3</v>
      </c>
      <c r="M36" s="380">
        <f ca="1">SUMPRODUCT($C19:$C20,M19:M20)</f>
        <v>0</v>
      </c>
      <c r="N36" s="380">
        <f ca="1">SUMPRODUCT($D19:$D20,N19:N20)</f>
        <v>0</v>
      </c>
      <c r="O36" s="380">
        <f ca="1">SUMPRODUCT($C19:$C20,O19:O20)</f>
        <v>0</v>
      </c>
      <c r="P36" s="380">
        <f ca="1">SUMPRODUCT($D19:$D20,P19:P20)</f>
        <v>0</v>
      </c>
      <c r="Q36" s="380">
        <f ca="1">SUMPRODUCT($C19:$C20,Q19:Q20)</f>
        <v>0</v>
      </c>
      <c r="R36" s="380">
        <f ca="1">SUMPRODUCT($D19:$D20,R19:R20)</f>
        <v>0</v>
      </c>
      <c r="S36" s="380"/>
      <c r="T36" s="380"/>
      <c r="U36" s="380">
        <f ca="1">SUMPRODUCT($C19:$C20,U19:U20)</f>
        <v>-2.5953891302216842E-3</v>
      </c>
      <c r="V36" s="380">
        <f ca="1">SUMPRODUCT($D19:$D20,V19:V20)</f>
        <v>-2.4833301070760087E-2</v>
      </c>
      <c r="AA36" s="380">
        <f ca="1">SUMPRODUCT($C19:$C20,AA19:AA20)</f>
        <v>-2.5953891302216842E-3</v>
      </c>
      <c r="AB36" s="380">
        <f ca="1">SUMPRODUCT($C19:$C20,AB19:AB20)</f>
        <v>-2.5953891302216842E-3</v>
      </c>
      <c r="AC36" s="380">
        <f ca="1">SUMPRODUCT($D19:$D20,AC19:AC20)</f>
        <v>-2.4833301070760087E-2</v>
      </c>
      <c r="AD36" s="380">
        <f ca="1">SUMPRODUCT($D19:$D20,AD19:AD20)</f>
        <v>-2.4833301070760087E-2</v>
      </c>
    </row>
    <row r="37" spans="2:30" x14ac:dyDescent="0.3">
      <c r="Z37" s="246" t="s">
        <v>1473</v>
      </c>
      <c r="AA37" s="576">
        <f ca="1">AA36/$C35</f>
        <v>-4.0097710236243339E-2</v>
      </c>
      <c r="AB37" s="576">
        <f ca="1">AB36/$C35</f>
        <v>-4.0097710236243339E-2</v>
      </c>
      <c r="AC37" s="576">
        <f t="shared" ca="1" si="10"/>
        <v>-6.8241594150493454E-3</v>
      </c>
      <c r="AD37" s="576">
        <f t="shared" ca="1" si="10"/>
        <v>-6.8241594150493454E-3</v>
      </c>
    </row>
    <row r="38" spans="2:30" x14ac:dyDescent="0.3">
      <c r="V38" s="132"/>
      <c r="W38" s="132"/>
    </row>
    <row r="39" spans="2:30" x14ac:dyDescent="0.3">
      <c r="V39" s="132"/>
      <c r="W39" s="132"/>
    </row>
    <row r="40" spans="2:30" x14ac:dyDescent="0.3">
      <c r="B40" s="2"/>
    </row>
    <row r="41" spans="2:30" x14ac:dyDescent="0.3">
      <c r="B41" s="2"/>
    </row>
    <row r="42" spans="2:30" x14ac:dyDescent="0.3">
      <c r="B42" s="2"/>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5">
    <mergeCell ref="W32:X32"/>
    <mergeCell ref="Y32:Z32"/>
    <mergeCell ref="W31:Z31"/>
    <mergeCell ref="Q7:R7"/>
    <mergeCell ref="S7:T7"/>
    <mergeCell ref="U7:V7"/>
    <mergeCell ref="W7:Z7"/>
    <mergeCell ref="W29:X29"/>
    <mergeCell ref="Y29:Z29"/>
    <mergeCell ref="AA6:AD6"/>
    <mergeCell ref="AE6:AF6"/>
    <mergeCell ref="C7:D7"/>
    <mergeCell ref="E7:F7"/>
    <mergeCell ref="G7:H7"/>
    <mergeCell ref="I7:J7"/>
    <mergeCell ref="K7:L7"/>
    <mergeCell ref="M7:N7"/>
    <mergeCell ref="O7:P7"/>
    <mergeCell ref="AA7:AD7"/>
    <mergeCell ref="AE7:AF7"/>
    <mergeCell ref="Q6:R6"/>
    <mergeCell ref="S6:T6"/>
    <mergeCell ref="U6:V6"/>
    <mergeCell ref="W6:Z6"/>
    <mergeCell ref="E6:F6"/>
    <mergeCell ref="G6:H6"/>
    <mergeCell ref="I6:J6"/>
    <mergeCell ref="K6:L6"/>
    <mergeCell ref="M6:N6"/>
    <mergeCell ref="O6:P6"/>
    <mergeCell ref="A1:AF1"/>
    <mergeCell ref="E3:F3"/>
    <mergeCell ref="G3:H3"/>
    <mergeCell ref="I3:J3"/>
    <mergeCell ref="K3:L3"/>
    <mergeCell ref="M3:N3"/>
    <mergeCell ref="O3:P3"/>
    <mergeCell ref="Q3:R3"/>
    <mergeCell ref="S3:T3"/>
    <mergeCell ref="E4:F4"/>
    <mergeCell ref="G4:H4"/>
    <mergeCell ref="I4:J4"/>
    <mergeCell ref="W4:Z4"/>
    <mergeCell ref="E5:F5"/>
    <mergeCell ref="G5:H5"/>
    <mergeCell ref="S5:T5"/>
    <mergeCell ref="M4:N4"/>
    <mergeCell ref="O4:P4"/>
    <mergeCell ref="S4:T4"/>
    <mergeCell ref="K4:L4"/>
    <mergeCell ref="I5:J5"/>
    <mergeCell ref="K5:L5"/>
    <mergeCell ref="M5:N5"/>
    <mergeCell ref="O5:P5"/>
    <mergeCell ref="Q5:R5"/>
  </mergeCells>
  <pageMargins left="0.7" right="0.7" top="0.75" bottom="0.75" header="0.3" footer="0.3"/>
  <pageSetup orientation="portrait" r:id="rId1"/>
  <legacyDrawing r:id="rId2"/>
</worksheet>
</file>

<file path=xl/worksheets/sheet1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8565AD-A35C-48B0-A642-3D55EEE02473}">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5</v>
      </c>
      <c r="X4" s="1023"/>
      <c r="Y4" s="1023"/>
      <c r="Z4" s="1023"/>
      <c r="AD4" s="900" t="s">
        <v>5072</v>
      </c>
      <c r="AE4" s="1" t="s">
        <v>1626</v>
      </c>
      <c r="AF4" s="2">
        <f ca="1">OFFSET(CurtailmentDays!$A20,0,MATCH("N"&amp;VALUE(MID($AD$4,3,2))&amp;"+"&amp;VALUE(MID($AD$5,3,2)),CurtailmentDays!$B$14:$S$14,0))</f>
        <v>14</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42</v>
      </c>
      <c r="AE5" s="1" t="s">
        <v>1627</v>
      </c>
      <c r="AF5" s="2">
        <f ca="1">OFFSET(CurtailmentDays!$A21,0,MATCH("N"&amp;VALUE(MID($AD$4,3,2))&amp;"+"&amp;VALUE(MID($AD$5,3,2)),CurtailmentDays!$B$14:$S$14,0))</f>
        <v>3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2 &amp; 20 µg/m3</v>
      </c>
      <c r="X7" s="1029"/>
      <c r="Y7" s="1029"/>
      <c r="Z7" s="1029"/>
      <c r="AA7" s="991" t="s">
        <v>1015</v>
      </c>
      <c r="AB7" s="991"/>
      <c r="AC7" s="991"/>
      <c r="AD7" s="991"/>
      <c r="AE7" s="991" t="str">
        <f>"2- Stage - "&amp;MID($AD$4,3,2)&amp;" &amp; "&amp;MID($AD$5,3,10)</f>
        <v>2- Stage - 12 &amp; 20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6913697951467275</v>
      </c>
      <c r="AF9" s="450">
        <f ca="1">(V9*$AF$3+AC9*$AF$4+AD9*$AF$5)/74</f>
        <v>0.46007963055133838</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8924033341389621</v>
      </c>
      <c r="AF10" s="450">
        <f t="shared" ref="AF10:AF26" ca="1" si="8">(V10*$AF$3+AC10*$AF$4+AD10*$AF$5)/74</f>
        <v>9.8576893486217301E-2</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60806859773939781</v>
      </c>
      <c r="AF11" s="450">
        <f t="shared" ca="1" si="8"/>
        <v>-0.79248410657916546</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4565582198310056</v>
      </c>
      <c r="AF12" s="450">
        <f t="shared" ca="1" si="8"/>
        <v>-0.79624585701447725</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8680568654183114</v>
      </c>
      <c r="AF13" s="450">
        <f t="shared" ca="1" si="8"/>
        <v>-7.6206263938687555E-2</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61121076933030971</v>
      </c>
      <c r="AF14" s="450">
        <f t="shared" ca="1" si="8"/>
        <v>-0.80681512221875795</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2555401715078207</v>
      </c>
      <c r="AF15" s="450">
        <f t="shared" ca="1" si="8"/>
        <v>-0.86571487903556599</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3936490803236057</v>
      </c>
      <c r="AF16" s="450">
        <f t="shared" ca="1" si="8"/>
        <v>-1.0706630432147242</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6009001321689997</v>
      </c>
      <c r="AF17" s="450">
        <f t="shared" ca="1" si="8"/>
        <v>-1.4394623421393633</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8566694609032584</v>
      </c>
      <c r="AF18" s="450">
        <f t="shared" ca="1" si="8"/>
        <v>-4.574444895693703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99</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8006633788929457</v>
      </c>
      <c r="AF23" s="450">
        <f t="shared" ca="1" si="8"/>
        <v>0.56917164202835868</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8837757020589299</v>
      </c>
      <c r="AF24" s="450">
        <f t="shared" ca="1" si="8"/>
        <v>0.1539418938784434</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8294253435827032</v>
      </c>
      <c r="AF25" s="450">
        <f t="shared" ca="1" si="8"/>
        <v>-1.2929538784354564</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7191240626621451</v>
      </c>
      <c r="AF26" s="584">
        <f t="shared" ca="1" si="8"/>
        <v>3.7519086838903787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58512170607686076</v>
      </c>
      <c r="AF27" s="623">
        <f ca="1">$D27-AF28</f>
        <v>2.0247998999758376</v>
      </c>
      <c r="AG27" s="623">
        <f ca="1">$C27-AG28</f>
        <v>0.6762716506878641</v>
      </c>
      <c r="AH27" s="623">
        <f ca="1">$D27-AH28</f>
        <v>1.9856358086137929</v>
      </c>
      <c r="AI27" s="623">
        <f ca="1">AG27-AE27</f>
        <v>9.1149944611003342E-2</v>
      </c>
      <c r="AJ27" s="623">
        <f ca="1">AH27-AF27</f>
        <v>-3.9164091362044795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3871395655958252</v>
      </c>
      <c r="AF28" s="380">
        <f ca="1">SUMPRODUCT($D9:$D26,AF9:AF26)</f>
        <v>1.7958131636671668</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27034110098289171</v>
      </c>
      <c r="X29" s="1027"/>
      <c r="Y29" s="1027">
        <f ca="1">(Y28*$AF$4+Z28*$AF$5)/SUM($AF$3:$AF$5)</f>
        <v>-4.4390344876268195E-2</v>
      </c>
      <c r="Z29" s="1027"/>
      <c r="AA29" s="544">
        <f ca="1">AA28/$C27</f>
        <v>0.66633849333278083</v>
      </c>
      <c r="AB29" s="544">
        <f ca="1">AB28/$C27</f>
        <v>0.74370745656308179</v>
      </c>
      <c r="AC29" s="575">
        <f ca="1">AC28/$D27</f>
        <v>0.4770664042537574</v>
      </c>
      <c r="AD29" s="575">
        <f ca="1">AD28/$D27</f>
        <v>0.46150673145744064</v>
      </c>
      <c r="AE29" s="544">
        <f ca="1">AE28/$C27</f>
        <v>0.70332444565997299</v>
      </c>
      <c r="AF29" s="575">
        <f ca="1">AF28/$D27</f>
        <v>0.47003272347994213</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3">
      <c r="U31" s="544">
        <f ca="1">U30/$C27</f>
        <v>0.84164136792428446</v>
      </c>
      <c r="V31" s="544">
        <f ca="1">V30/$C27</f>
        <v>0.95471751349453327</v>
      </c>
      <c r="W31" s="1028" t="s">
        <v>1621</v>
      </c>
      <c r="X31" s="1028"/>
      <c r="Y31" s="1028"/>
      <c r="Z31" s="1028"/>
      <c r="AA31" s="544">
        <f ca="1">AA30/$C27</f>
        <v>0.8725950781136651</v>
      </c>
      <c r="AB31" s="544">
        <f ca="1">AB30/$C27</f>
        <v>1.0971663663813114</v>
      </c>
      <c r="AC31" s="575">
        <f ca="1">AC30/$D27</f>
        <v>0.48847186356738054</v>
      </c>
      <c r="AD31" s="575">
        <f ca="1">AD30/$D27</f>
        <v>0.47182404602891942</v>
      </c>
    </row>
    <row r="32" spans="1:36" x14ac:dyDescent="0.3">
      <c r="U32" s="580">
        <f ca="1">SUM($E30,$G30,$I30,$K30,$M30,$O30,$Q30,$S30)</f>
        <v>1.2959896209848223</v>
      </c>
      <c r="V32" s="580">
        <f ca="1">SUM($F30,$H30,$J30,$L30,$N30,$P30,$R30,$T30)</f>
        <v>1.8349772550292114</v>
      </c>
      <c r="W32" s="1027">
        <f ca="1">(W30*$AF$4+X30*$AF$5)/SUM($AF$3:$AF$5)</f>
        <v>9.114994461100337E-2</v>
      </c>
      <c r="X32" s="1027"/>
      <c r="Y32" s="1027">
        <f ca="1">(Y30*$AF$4+Z30*$AF$5)/SUM($AF$3:$AF$5)</f>
        <v>-3.9164091362044552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3">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38676738641628822</v>
      </c>
      <c r="Z41" s="636" cm="1">
        <f t="array" aca="1" ref="Z41" ca="1">Y29-INDIRECT("SCCRedFacs"&amp;$B$2&amp;"!AC29")</f>
        <v>-0.52467380317537604</v>
      </c>
    </row>
    <row r="42" spans="2:30" x14ac:dyDescent="0.3">
      <c r="B42" s="2"/>
      <c r="X42" s="246" t="s">
        <v>1735</v>
      </c>
      <c r="Y42" s="635" cm="1">
        <f t="array" aca="1" ref="Y42" ca="1">W32-INDIRECT("SCCRedFacs"&amp;$B$2&amp;"!AA32")</f>
        <v>9.114994461100337E-2</v>
      </c>
      <c r="Z42" s="636" cm="1">
        <f t="array" aca="1" ref="Z42" ca="1">Y32-INDIRECT("SCCRedFacs"&amp;$B$2&amp;"!AC32")</f>
        <v>-3.9164091362044552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71D787-2E3B-4900-835D-C767D8BBB0BD}">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65</v>
      </c>
      <c r="X4" s="1023"/>
      <c r="Y4" s="1023"/>
      <c r="Z4" s="1023"/>
      <c r="AD4" s="900" t="s">
        <v>5072</v>
      </c>
      <c r="AE4" s="1" t="s">
        <v>1626</v>
      </c>
      <c r="AF4" s="2">
        <f ca="1">OFFSET(CurtailmentDays!$A20,0,MATCH("N"&amp;VALUE(MID($AD$4,3,2))&amp;"+"&amp;VALUE(MID($AD$5,3,2)),CurtailmentDays!$B$14:$S$14,0))</f>
        <v>7</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5071</v>
      </c>
      <c r="AE5" s="1" t="s">
        <v>1627</v>
      </c>
      <c r="AF5" s="2">
        <f ca="1">OFFSET(CurtailmentDays!$A21,0,MATCH("N"&amp;VALUE(MID($AD$4,3,2))&amp;"+"&amp;VALUE(MID($AD$5,3,2)),CurtailmentDays!$B$14:$S$14,0))</f>
        <v>45</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2 &amp; 15 µg/m3</v>
      </c>
      <c r="X7" s="1029"/>
      <c r="Y7" s="1029"/>
      <c r="Z7" s="1029"/>
      <c r="AA7" s="991" t="s">
        <v>1015</v>
      </c>
      <c r="AB7" s="991"/>
      <c r="AC7" s="991"/>
      <c r="AD7" s="991"/>
      <c r="AE7" s="991" t="str">
        <f>"2- Stage - "&amp;MID($AD$4,3,2)&amp;" &amp; "&amp;MID($AD$5,3,10)</f>
        <v>2- Stage - 12 &amp; 1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26717388284661403</v>
      </c>
      <c r="Y9" s="872">
        <f t="shared" ref="Y9:Y26" ca="1" si="2">VLOOKUP($B9,INDIRECT("'CurtailCalcsFull"&amp;"-CM"&amp;($W$4*100)&amp;"'!$AS$91:$BM$109"),20,FALSE)</f>
        <v>0</v>
      </c>
      <c r="Z9" s="872">
        <f t="shared" ref="Z9:Z26" ca="1" si="3">VLOOKUP($B9,INDIRECT("'CurtailCalcsFull"&amp;"-CM"&amp;($W$4*100)&amp;"'!$AS$91:$BM$109"),21,FALSE)</f>
        <v>5.2129928250685964E-2</v>
      </c>
      <c r="AA9" s="431">
        <f ca="1">1-(1-$U9)*(1-W9)</f>
        <v>0.73242660569413887</v>
      </c>
      <c r="AB9" s="431">
        <f ca="1">1-(1-$U9)*(1-X9)</f>
        <v>0.80391522839728391</v>
      </c>
      <c r="AC9" s="431">
        <f ca="1">1-(1-$V9)*(1-Y9)</f>
        <v>0.44522872380406608</v>
      </c>
      <c r="AD9" s="431">
        <f ca="1">1-(1-$V9)*(1-Z9)</f>
        <v>0.47414891062770159</v>
      </c>
      <c r="AE9" s="450">
        <f ca="1">(U9*$AF$3+AA9*$AF$4+AB9*$AF$5)/74</f>
        <v>0.77589941679740271</v>
      </c>
      <c r="AF9" s="450">
        <f ca="1">(V9*$AF$3+AC9*$AF$4+AD9*$AF$5)/74</f>
        <v>0.46281532389952013</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26695935722992981</v>
      </c>
      <c r="X10" s="872">
        <f t="shared" ca="1" si="1"/>
        <v>0.26695935722992981</v>
      </c>
      <c r="Y10" s="872">
        <f t="shared" ca="1" si="2"/>
        <v>-0.96183389860891699</v>
      </c>
      <c r="Z10" s="872">
        <f t="shared" ca="1" si="3"/>
        <v>-0.96183389860891699</v>
      </c>
      <c r="AA10" s="431">
        <f t="shared" ref="AA10:AB26" ca="1" si="5">1-(1-$U10)*(1-W10)</f>
        <v>0.80983003196197145</v>
      </c>
      <c r="AB10" s="431">
        <f t="shared" ca="1" si="5"/>
        <v>0.80983003196197145</v>
      </c>
      <c r="AC10" s="431">
        <f t="shared" ref="AC10:AD26" ca="1" si="6">1-(1-$V10)*(1-Y10)</f>
        <v>-5.5230055901513753E-2</v>
      </c>
      <c r="AD10" s="431">
        <f t="shared" ca="1" si="6"/>
        <v>-5.5230055901513753E-2</v>
      </c>
      <c r="AE10" s="450">
        <f t="shared" ref="AE10:AE26" ca="1" si="7">(U10*$AF$3+AA10*$AF$4+AB10*$AF$5)/74</f>
        <v>0.78924033341389621</v>
      </c>
      <c r="AF10" s="450">
        <f t="shared" ref="AF10:AF26" ca="1" si="8">(V10*$AF$3+AC10*$AF$4+AD10*$AF$5)/74</f>
        <v>9.8576893486217315E-2</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26614527120918186</v>
      </c>
      <c r="Y11" s="872">
        <f t="shared" ca="1" si="2"/>
        <v>0</v>
      </c>
      <c r="Z11" s="872">
        <f t="shared" ca="1" si="3"/>
        <v>-1.7607144894679969</v>
      </c>
      <c r="AA11" s="431">
        <f t="shared" ca="1" si="5"/>
        <v>0.5460240741675233</v>
      </c>
      <c r="AB11" s="431">
        <f t="shared" ca="1" si="5"/>
        <v>0.66684762007064724</v>
      </c>
      <c r="AC11" s="431">
        <f t="shared" ca="1" si="6"/>
        <v>5.864377129018683E-2</v>
      </c>
      <c r="AD11" s="431">
        <f t="shared" ca="1" si="6"/>
        <v>-1.5988157803501308</v>
      </c>
      <c r="AE11" s="450">
        <f t="shared" ca="1" si="7"/>
        <v>0.61949785208158525</v>
      </c>
      <c r="AF11" s="450">
        <f t="shared" ca="1" si="8"/>
        <v>-0.94927082092352</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2661676745597138</v>
      </c>
      <c r="Y12" s="872">
        <f t="shared" ca="1" si="2"/>
        <v>0</v>
      </c>
      <c r="Z12" s="872">
        <f t="shared" ca="1" si="3"/>
        <v>-1.8836191957540107</v>
      </c>
      <c r="AA12" s="431">
        <f t="shared" ca="1" si="5"/>
        <v>0.5895560575419545</v>
      </c>
      <c r="AB12" s="431">
        <f t="shared" ca="1" si="5"/>
        <v>0.69880296724313351</v>
      </c>
      <c r="AC12" s="431">
        <f t="shared" ca="1" si="6"/>
        <v>8.6931932890880415E-2</v>
      </c>
      <c r="AD12" s="431">
        <f t="shared" ca="1" si="6"/>
        <v>-1.6329406053458686</v>
      </c>
      <c r="AE12" s="450">
        <f t="shared" ca="1" si="7"/>
        <v>0.65598998911699591</v>
      </c>
      <c r="AF12" s="450">
        <f t="shared" ca="1" si="8"/>
        <v>-0.95893650252335894</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26634965390081999</v>
      </c>
      <c r="X13" s="872">
        <f t="shared" ca="1" si="1"/>
        <v>0.26634965390081999</v>
      </c>
      <c r="Y13" s="872">
        <f t="shared" ca="1" si="2"/>
        <v>-1.3920003706099591</v>
      </c>
      <c r="Z13" s="872">
        <f t="shared" ca="1" si="3"/>
        <v>-1.3920003706099591</v>
      </c>
      <c r="AA13" s="431">
        <f t="shared" ca="1" si="5"/>
        <v>0.80757471189997232</v>
      </c>
      <c r="AB13" s="431">
        <f t="shared" ca="1" si="5"/>
        <v>0.80757471189997232</v>
      </c>
      <c r="AC13" s="431">
        <f t="shared" ca="1" si="6"/>
        <v>-0.30135207948323095</v>
      </c>
      <c r="AD13" s="431">
        <f t="shared" ca="1" si="6"/>
        <v>-0.30135207948323095</v>
      </c>
      <c r="AE13" s="450">
        <f t="shared" ca="1" si="7"/>
        <v>0.78680568654183114</v>
      </c>
      <c r="AF13" s="450">
        <f t="shared" ca="1" si="8"/>
        <v>-7.6206263938687568E-2</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26554719168771201</v>
      </c>
      <c r="Y14" s="872">
        <f t="shared" ca="1" si="2"/>
        <v>0</v>
      </c>
      <c r="Z14" s="872">
        <f t="shared" ca="1" si="3"/>
        <v>-1.8221668426110034</v>
      </c>
      <c r="AA14" s="431">
        <f t="shared" ca="1" si="5"/>
        <v>0.54982381181060469</v>
      </c>
      <c r="AB14" s="431">
        <f t="shared" ca="1" si="5"/>
        <v>0.66936683434897759</v>
      </c>
      <c r="AC14" s="431">
        <f t="shared" ca="1" si="6"/>
        <v>6.6586604028881169E-2</v>
      </c>
      <c r="AD14" s="431">
        <f t="shared" ca="1" si="6"/>
        <v>-1.6342483365586267</v>
      </c>
      <c r="AE14" s="450">
        <f t="shared" ca="1" si="7"/>
        <v>0.6225188930839396</v>
      </c>
      <c r="AF14" s="450">
        <f t="shared" ca="1" si="8"/>
        <v>-0.96770491389595459</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26562341265466916</v>
      </c>
      <c r="Y15" s="872">
        <f t="shared" ca="1" si="2"/>
        <v>0</v>
      </c>
      <c r="Z15" s="872">
        <f t="shared" ca="1" si="3"/>
        <v>-1.9450715488970158</v>
      </c>
      <c r="AA15" s="431">
        <f t="shared" ca="1" si="5"/>
        <v>0.56641210245945284</v>
      </c>
      <c r="AB15" s="431">
        <f t="shared" ca="1" si="5"/>
        <v>0.68158319948993595</v>
      </c>
      <c r="AC15" s="431">
        <f t="shared" ca="1" si="6"/>
        <v>6.6592094888777154E-2</v>
      </c>
      <c r="AD15" s="431">
        <f t="shared" ca="1" si="6"/>
        <v>-1.748953064858628</v>
      </c>
      <c r="AE15" s="450">
        <f t="shared" ca="1" si="7"/>
        <v>0.63644858038339536</v>
      </c>
      <c r="AF15" s="450">
        <f t="shared" ca="1" si="8"/>
        <v>-1.0374556373900501</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26370384811324132</v>
      </c>
      <c r="X16" s="872">
        <f t="shared" ca="1" si="1"/>
        <v>0.26370384811324132</v>
      </c>
      <c r="Y16" s="872">
        <f t="shared" ca="1" si="2"/>
        <v>-1.7875779180092128</v>
      </c>
      <c r="Z16" s="872">
        <f t="shared" ca="1" si="3"/>
        <v>-1.7875779180092128</v>
      </c>
      <c r="AA16" s="431">
        <f t="shared" ca="1" si="5"/>
        <v>0.67406899142125787</v>
      </c>
      <c r="AB16" s="431">
        <f t="shared" ca="1" si="5"/>
        <v>0.67406899142125787</v>
      </c>
      <c r="AC16" s="431">
        <f t="shared" ca="1" si="6"/>
        <v>-1.5584162474656633</v>
      </c>
      <c r="AD16" s="431">
        <f t="shared" ca="1" si="6"/>
        <v>-1.5584162474656633</v>
      </c>
      <c r="AE16" s="450">
        <f t="shared" ca="1" si="7"/>
        <v>0.63936490803236057</v>
      </c>
      <c r="AF16" s="450">
        <f t="shared" ca="1" si="8"/>
        <v>-1.0706630432147242</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2623251882018971</v>
      </c>
      <c r="X17" s="872">
        <f t="shared" ca="1" si="1"/>
        <v>0.2623251882018971</v>
      </c>
      <c r="Y17" s="872">
        <f t="shared" ca="1" si="2"/>
        <v>-2.5948172717543772</v>
      </c>
      <c r="Z17" s="872">
        <f t="shared" ca="1" si="3"/>
        <v>-2.5948172717543772</v>
      </c>
      <c r="AA17" s="431">
        <f t="shared" ca="1" si="5"/>
        <v>0.69259005456381195</v>
      </c>
      <c r="AB17" s="431">
        <f t="shared" ca="1" si="5"/>
        <v>0.69259005456381195</v>
      </c>
      <c r="AC17" s="431">
        <f t="shared" ca="1" si="6"/>
        <v>-2.1059954699857335</v>
      </c>
      <c r="AD17" s="431">
        <f t="shared" ca="1" si="6"/>
        <v>-2.1059954699857335</v>
      </c>
      <c r="AE17" s="450">
        <f t="shared" ca="1" si="7"/>
        <v>0.66009001321689997</v>
      </c>
      <c r="AF17" s="450">
        <f t="shared" ca="1" si="8"/>
        <v>-1.4394623421393633</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4596468209718958</v>
      </c>
      <c r="X18" s="872">
        <f t="shared" ca="1" si="1"/>
        <v>0.26636728245548202</v>
      </c>
      <c r="Y18" s="872">
        <f t="shared" ca="1" si="2"/>
        <v>-0.97327956147312022</v>
      </c>
      <c r="Z18" s="872">
        <f t="shared" ca="1" si="3"/>
        <v>-1.0540124283234258</v>
      </c>
      <c r="AA18" s="431">
        <f t="shared" ca="1" si="5"/>
        <v>0.80210840204262746</v>
      </c>
      <c r="AB18" s="431">
        <f t="shared" ca="1" si="5"/>
        <v>0.80746292999579761</v>
      </c>
      <c r="AC18" s="431">
        <f t="shared" ca="1" si="6"/>
        <v>-0.19599267774581208</v>
      </c>
      <c r="AD18" s="431">
        <f t="shared" ca="1" si="6"/>
        <v>-0.24492437474991569</v>
      </c>
      <c r="AE18" s="450">
        <f t="shared" ca="1" si="7"/>
        <v>0.78617345549130146</v>
      </c>
      <c r="AF18" s="450">
        <f t="shared" ca="1" si="8"/>
        <v>-5.0373122997865741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26807577298530916</v>
      </c>
      <c r="X23" s="872">
        <f t="shared" ca="1" si="1"/>
        <v>0.26807577298530916</v>
      </c>
      <c r="Y23" s="872">
        <f t="shared" ca="1" si="2"/>
        <v>0.21907115667316945</v>
      </c>
      <c r="Z23" s="872">
        <f t="shared" ca="1" si="3"/>
        <v>0.21907115667316945</v>
      </c>
      <c r="AA23" s="431">
        <f t="shared" ca="1" si="5"/>
        <v>0.82023746884802962</v>
      </c>
      <c r="AB23" s="431">
        <f t="shared" ca="1" si="5"/>
        <v>0.82023746884802962</v>
      </c>
      <c r="AC23" s="431">
        <f t="shared" ca="1" si="6"/>
        <v>0.60233666124244545</v>
      </c>
      <c r="AD23" s="431">
        <f t="shared" ca="1" si="6"/>
        <v>0.60233666124244545</v>
      </c>
      <c r="AE23" s="450">
        <f t="shared" ca="1" si="7"/>
        <v>0.8006633788929457</v>
      </c>
      <c r="AF23" s="450">
        <f t="shared" ca="1" si="8"/>
        <v>0.56917164202835868</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26807577298530927</v>
      </c>
      <c r="X24" s="872">
        <f t="shared" ca="1" si="1"/>
        <v>0.26807577298530927</v>
      </c>
      <c r="Y24" s="872">
        <f t="shared" ca="1" si="2"/>
        <v>0.21907115667316945</v>
      </c>
      <c r="Z24" s="872">
        <f t="shared" ca="1" si="3"/>
        <v>0.21907115667316945</v>
      </c>
      <c r="AA24" s="431">
        <f t="shared" ca="1" si="5"/>
        <v>0.26807577298530927</v>
      </c>
      <c r="AB24" s="431">
        <f t="shared" ca="1" si="5"/>
        <v>0.26807577298530927</v>
      </c>
      <c r="AC24" s="431">
        <f t="shared" ca="1" si="6"/>
        <v>0.21907115667316945</v>
      </c>
      <c r="AD24" s="431">
        <f t="shared" ca="1" si="6"/>
        <v>0.21907115667316945</v>
      </c>
      <c r="AE24" s="450">
        <f t="shared" ca="1" si="7"/>
        <v>0.18837757020589302</v>
      </c>
      <c r="AF24" s="450">
        <f t="shared" ca="1" si="8"/>
        <v>0.1539418938784434</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26732288719443831</v>
      </c>
      <c r="X25" s="872">
        <f t="shared" ca="1" si="1"/>
        <v>0.26732288719443831</v>
      </c>
      <c r="Y25" s="872">
        <f t="shared" ca="1" si="2"/>
        <v>-1.8203800068622122</v>
      </c>
      <c r="Z25" s="872">
        <f t="shared" ca="1" si="3"/>
        <v>-1.8203800068622122</v>
      </c>
      <c r="AA25" s="431">
        <f t="shared" ca="1" si="5"/>
        <v>0.26289698877694478</v>
      </c>
      <c r="AB25" s="431">
        <f t="shared" ca="1" si="5"/>
        <v>0.26289698877694478</v>
      </c>
      <c r="AC25" s="431">
        <f t="shared" ca="1" si="6"/>
        <v>-1.83741713712182</v>
      </c>
      <c r="AD25" s="431">
        <f t="shared" ca="1" si="6"/>
        <v>-1.83741713712182</v>
      </c>
      <c r="AE25" s="450">
        <f t="shared" ca="1" si="7"/>
        <v>0.18294253435827032</v>
      </c>
      <c r="AF25" s="450">
        <f t="shared" ca="1" si="8"/>
        <v>-1.2929538784354564</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446445781480745</v>
      </c>
      <c r="X26" s="873">
        <f t="shared" ca="1" si="1"/>
        <v>0.2446445781480745</v>
      </c>
      <c r="Y26" s="873">
        <f t="shared" ca="1" si="2"/>
        <v>5.3392546655363082E-2</v>
      </c>
      <c r="Z26" s="873">
        <f t="shared" ca="1" si="3"/>
        <v>5.3392546655363082E-2</v>
      </c>
      <c r="AA26" s="583">
        <f t="shared" ca="1" si="5"/>
        <v>0.2446445781480745</v>
      </c>
      <c r="AB26" s="583">
        <f t="shared" ca="1" si="5"/>
        <v>0.2446445781480745</v>
      </c>
      <c r="AC26" s="583">
        <f t="shared" ca="1" si="6"/>
        <v>5.3392546655363082E-2</v>
      </c>
      <c r="AD26" s="583">
        <f t="shared" ca="1" si="6"/>
        <v>5.3392546655363082E-2</v>
      </c>
      <c r="AE26" s="584">
        <f t="shared" ca="1" si="7"/>
        <v>0.17191240626621454</v>
      </c>
      <c r="AF26" s="584">
        <f t="shared" ca="1" si="8"/>
        <v>3.7519086838903787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9112124678515903</v>
      </c>
      <c r="X27" s="380">
        <f ca="1">$C27-X28</f>
        <v>1.4682992132716688</v>
      </c>
      <c r="Y27" s="380">
        <f ca="1">$D27-Y28</f>
        <v>3.8373034577283396</v>
      </c>
      <c r="Z27" s="380">
        <f ca="1">$D27-Z28</f>
        <v>3.9009083268969293</v>
      </c>
      <c r="AA27" s="380">
        <f ca="1">$C27-AA28</f>
        <v>0.65806766744771394</v>
      </c>
      <c r="AB27" s="380">
        <f ca="1">$C27-AB28</f>
        <v>0.50547585763912339</v>
      </c>
      <c r="AC27" s="380">
        <f ca="1">$D27-AC28</f>
        <v>1.9979269273259044</v>
      </c>
      <c r="AD27" s="380">
        <f ca="1">$D27-AD28</f>
        <v>2.0573744164775229</v>
      </c>
      <c r="AE27" s="623">
        <f ca="1">$C27-AE28</f>
        <v>0.57068734568956136</v>
      </c>
      <c r="AF27" s="623">
        <f ca="1">$D27-AF28</f>
        <v>2.0304233111118015</v>
      </c>
      <c r="AG27" s="623">
        <f ca="1">$C27-AG28</f>
        <v>0.6762716506878641</v>
      </c>
      <c r="AH27" s="623">
        <f ca="1">$D27-AH28</f>
        <v>1.9856358086137929</v>
      </c>
      <c r="AI27" s="623">
        <f ca="1">AG27-AE27</f>
        <v>0.10558430499830274</v>
      </c>
      <c r="AJ27" s="623">
        <f ca="1">AH27-AF27</f>
        <v>-4.4787502498008669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6.1048803821095579E-2</v>
      </c>
      <c r="X28" s="380">
        <f ca="1">SUMPRODUCT($C9:$C26,X9:X26)</f>
        <v>0.50396205840101704</v>
      </c>
      <c r="Y28" s="380">
        <f ca="1">SUMPRODUCT($D9:$D26,Y9:Y26)</f>
        <v>-1.6690394085335292E-2</v>
      </c>
      <c r="Z28" s="380">
        <f ca="1">SUMPRODUCT($D9:$D26,Z9:Z26)</f>
        <v>-8.0295263253925067E-2</v>
      </c>
      <c r="AA28" s="380">
        <f ca="1">SUMPRODUCT($C9:$C26,AA9:AA26)</f>
        <v>1.314193604224972</v>
      </c>
      <c r="AB28" s="380">
        <f ca="1">SUMPRODUCT($C9:$C26,AB9:AB26)</f>
        <v>1.4667854140335626</v>
      </c>
      <c r="AC28" s="380">
        <f ca="1">SUMPRODUCT($D9:$D26,AC9:AC26)</f>
        <v>1.8226861363171001</v>
      </c>
      <c r="AD28" s="380">
        <f ca="1">SUMPRODUCT($D9:$D26,AD9:AD26)</f>
        <v>1.7632386471654817</v>
      </c>
      <c r="AE28" s="380">
        <f ca="1">SUMPRODUCT($C9:$C26,AE9:AE26)</f>
        <v>1.4015739259831246</v>
      </c>
      <c r="AF28" s="380">
        <f ca="1">SUMPRODUCT($D9:$D26,AF9:AF26)</f>
        <v>1.7901897525312029</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31223830074045184</v>
      </c>
      <c r="X29" s="1027"/>
      <c r="Y29" s="1027">
        <f ca="1">(Y28*$AF$4+Z28*$AF$5)/SUM($AF$3:$AF$5)</f>
        <v>-5.0407021689513179E-2</v>
      </c>
      <c r="Z29" s="1027"/>
      <c r="AA29" s="544">
        <f ca="1">AA28/$C27</f>
        <v>0.66633849333278083</v>
      </c>
      <c r="AB29" s="544">
        <f ca="1">AB28/$C27</f>
        <v>0.74370745656308179</v>
      </c>
      <c r="AC29" s="575">
        <f ca="1">AC28/$D27</f>
        <v>0.4770664042537574</v>
      </c>
      <c r="AD29" s="575">
        <f ca="1">AD28/$D27</f>
        <v>0.46150673145744064</v>
      </c>
      <c r="AE29" s="544">
        <f ca="1">AE28/$C27</f>
        <v>0.71064313137094748</v>
      </c>
      <c r="AF29" s="575">
        <f ca="1">AF28/$D27</f>
        <v>0.46856086253974999</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1.8203983240150157E-2</v>
      </c>
      <c r="X30" s="380">
        <f ca="1">AB28-$U28</f>
        <v>0.17079579304874071</v>
      </c>
      <c r="Y30" s="380">
        <f ca="1">AC28-$V28</f>
        <v>-1.2291118712111526E-2</v>
      </c>
      <c r="Z30" s="380">
        <f ca="1">AD28-$V28</f>
        <v>-7.1738607863729875E-2</v>
      </c>
      <c r="AA30" s="380">
        <f ca="1">SUM($E28,$G28,$I28,$K28,$M28,$O28,$Q28,$S28,W28)</f>
        <v>1.7209854784157839</v>
      </c>
      <c r="AB30" s="380">
        <f ca="1">SUM($E28,$G28,$I28,$K28,$M28,$O28,$Q28,$S28,X28)</f>
        <v>2.1638987329957051</v>
      </c>
      <c r="AC30" s="380">
        <f ca="1">SUM($F28,$H28,$J28,$L28,$N28,$P28,$R28,$T28,Y28)</f>
        <v>1.8662619831675775</v>
      </c>
      <c r="AD30" s="380">
        <f ca="1">SUM($F28,$H28,$J28,$L28,$N28,$P28,$R28,$T28,Z28)</f>
        <v>1.8026571139989878</v>
      </c>
    </row>
    <row r="31" spans="1:36" x14ac:dyDescent="0.3">
      <c r="U31" s="544">
        <f ca="1">U30/$C27</f>
        <v>0.84164136792428446</v>
      </c>
      <c r="V31" s="544">
        <f ca="1">V30/$C27</f>
        <v>0.95471751349453327</v>
      </c>
      <c r="W31" s="1028" t="s">
        <v>1621</v>
      </c>
      <c r="X31" s="1028"/>
      <c r="Y31" s="1028"/>
      <c r="Z31" s="1028"/>
      <c r="AA31" s="544">
        <f ca="1">AA30/$C27</f>
        <v>0.8725950781136651</v>
      </c>
      <c r="AB31" s="544">
        <f ca="1">AB30/$C27</f>
        <v>1.0971663663813114</v>
      </c>
      <c r="AC31" s="575">
        <f ca="1">AC30/$D27</f>
        <v>0.48847186356738054</v>
      </c>
      <c r="AD31" s="575">
        <f ca="1">AD30/$D27</f>
        <v>0.47182404602891942</v>
      </c>
    </row>
    <row r="32" spans="1:36" x14ac:dyDescent="0.3">
      <c r="U32" s="580">
        <f ca="1">SUM($E30,$G30,$I30,$K30,$M30,$O30,$Q30,$S30)</f>
        <v>1.2959896209848223</v>
      </c>
      <c r="V32" s="580">
        <f ca="1">SUM($F30,$H30,$J30,$L30,$N30,$P30,$R30,$T30)</f>
        <v>1.8349772550292114</v>
      </c>
      <c r="W32" s="1027">
        <f ca="1">(W30*$AF$4+X30*$AF$5)/SUM($AF$3:$AF$5)</f>
        <v>0.10558430499830247</v>
      </c>
      <c r="X32" s="1027"/>
      <c r="Y32" s="1027">
        <f ca="1">(Y30*$AF$4+Z30*$AF$5)/SUM($AF$3:$AF$5)</f>
        <v>-4.4787502498008447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61253777215804</v>
      </c>
      <c r="AB34" s="380">
        <f ca="1">SUMPRODUCT($C9:$C18,AB9:AB18)</f>
        <v>1.4187171875301707</v>
      </c>
      <c r="AC34" s="380">
        <f ca="1">SUMPRODUCT($D9:$D18,AC9:AC18)</f>
        <v>-3.4180953161615526E-3</v>
      </c>
      <c r="AD34" s="380">
        <f ca="1">SUMPRODUCT($D9:$D18,AD9:AD18)</f>
        <v>-6.2865584467779914E-2</v>
      </c>
    </row>
    <row r="35" spans="2:30" x14ac:dyDescent="0.3">
      <c r="C35" s="380">
        <f ca="1">SUM(C19:C20)</f>
        <v>6.6770957691052429E-2</v>
      </c>
      <c r="D35" s="380">
        <f ca="1">SUM(D19:D20)</f>
        <v>3.7438000432684437</v>
      </c>
      <c r="Z35" s="246" t="s">
        <v>1472</v>
      </c>
      <c r="AA35" s="504">
        <f ca="1">AA34/$C33</f>
        <v>0.67096643684002977</v>
      </c>
      <c r="AB35" s="504">
        <f ca="1">AB34/$C33</f>
        <v>0.75183045293177231</v>
      </c>
      <c r="AC35" s="504">
        <f t="shared" ref="AC35:AD37" ca="1" si="9">AC34/$D33</f>
        <v>-6.2419041684995236E-2</v>
      </c>
      <c r="AD35" s="504">
        <f t="shared" ca="1" si="9"/>
        <v>-1.14801056567741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3448701866587281</v>
      </c>
      <c r="Z41" s="636" cm="1">
        <f t="array" aca="1" ref="Z41" ca="1">Y29-INDIRECT("SCCRedFacs"&amp;$B$2&amp;"!AC29")</f>
        <v>-0.53069047998862107</v>
      </c>
    </row>
    <row r="42" spans="2:30" x14ac:dyDescent="0.3">
      <c r="B42" s="2"/>
      <c r="X42" s="246" t="s">
        <v>1735</v>
      </c>
      <c r="Y42" s="635" cm="1">
        <f t="array" aca="1" ref="Y42" ca="1">W32-INDIRECT("SCCRedFacs"&amp;$B$2&amp;"!AA32")</f>
        <v>0.10558430499830247</v>
      </c>
      <c r="Z42" s="636" cm="1">
        <f t="array" aca="1" ref="Z42" ca="1">Y32-INDIRECT("SCCRedFacs"&amp;$B$2&amp;"!AC32")</f>
        <v>-4.4787502498008447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DC909-5B45-4204-9B1A-896822336B2C}">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20 µg/m3</v>
      </c>
      <c r="AE3" s="1" t="s">
        <v>1625</v>
      </c>
      <c r="AF3" s="2">
        <f ca="1">OFFSET(CurtailmentDays!$A19,0,MATCH("N"&amp;VALUE(MID($AD$4,3,2))&amp;"+"&amp;VALUE(MID($AD$5,3,2)),CurtailmentDays!$B$14:$S$14,0))</f>
        <v>36</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7</v>
      </c>
      <c r="X4" s="1023"/>
      <c r="Y4" s="1023"/>
      <c r="Z4" s="1023"/>
      <c r="AD4" s="900" t="s">
        <v>1642</v>
      </c>
      <c r="AE4" s="1" t="s">
        <v>1626</v>
      </c>
      <c r="AF4" s="2">
        <f ca="1">OFFSET(CurtailmentDays!$A20,0,MATCH("N"&amp;VALUE(MID($AD$4,3,2))&amp;"+"&amp;VALUE(MID($AD$5,3,2)),CurtailmentDays!$B$14:$S$14,0))</f>
        <v>10</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38</v>
      </c>
      <c r="AE5" s="1" t="s">
        <v>1627</v>
      </c>
      <c r="AF5" s="2">
        <f ca="1">OFFSET(CurtailmentDays!$A21,0,MATCH("N"&amp;VALUE(MID($AD$4,3,2))&amp;"+"&amp;VALUE(MID($AD$5,3,2)),CurtailmentDays!$B$14:$S$14,0))</f>
        <v>2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20 &amp; 25 µg/m3</v>
      </c>
      <c r="X7" s="1029"/>
      <c r="Y7" s="1029"/>
      <c r="Z7" s="1029"/>
      <c r="AA7" s="991" t="s">
        <v>1015</v>
      </c>
      <c r="AB7" s="991"/>
      <c r="AC7" s="991"/>
      <c r="AD7" s="991"/>
      <c r="AE7" s="991" t="str">
        <f>"2- Stage - "&amp;MID($AD$4,3,2)&amp;" &amp; "&amp;MID($AD$5,3,10)</f>
        <v>2- Stage - 20 &amp; 2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6450418923601016</v>
      </c>
      <c r="AF9" s="450">
        <f ca="1">(V9*$AF$3+AC9*$AF$4+AD9*$AF$5)/74</f>
        <v>0.45820546994637057</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8274821149927842</v>
      </c>
      <c r="AF10" s="450">
        <f t="shared" ref="AF10:AF26" ca="1" si="8">(V10*$AF$3+AC10*$AF$4+AD10*$AF$5)/74</f>
        <v>0.14707364366491085</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0023867840778766</v>
      </c>
      <c r="AF11" s="450">
        <f t="shared" ca="1" si="8"/>
        <v>-0.68507313392689906</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3857612171611955</v>
      </c>
      <c r="AF12" s="450">
        <f t="shared" ca="1" si="8"/>
        <v>-0.68479023688359086</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8025702122951435</v>
      </c>
      <c r="AF13" s="450">
        <f t="shared" ca="1" si="8"/>
        <v>-5.2157110819596687E-3</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0346383377949575</v>
      </c>
      <c r="AF14" s="450">
        <f t="shared" ca="1" si="8"/>
        <v>-0.6965932256369286</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1809040240300128</v>
      </c>
      <c r="AF15" s="450">
        <f t="shared" ca="1" si="8"/>
        <v>-0.74805923470349733</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284223903568481</v>
      </c>
      <c r="AF16" s="450">
        <f t="shared" ca="1" si="8"/>
        <v>-0.91686995785949288</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4984245033191557</v>
      </c>
      <c r="AF17" s="450">
        <f t="shared" ca="1" si="8"/>
        <v>-1.2292982974348463</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7926882406423048</v>
      </c>
      <c r="AF18" s="450">
        <f t="shared" ca="1" si="8"/>
        <v>1.2724004492974178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7944914877377941</v>
      </c>
      <c r="AF23" s="450">
        <f t="shared" ca="1" si="8"/>
        <v>0.55871440548670848</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16324799156675965</v>
      </c>
      <c r="AF24" s="450">
        <f t="shared" ca="1" si="8"/>
        <v>0.1334060364308329</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15773215721307834</v>
      </c>
      <c r="AF25" s="450">
        <f t="shared" ca="1" si="8"/>
        <v>-1.1212795897046755</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14897928143830791</v>
      </c>
      <c r="AF26" s="584">
        <f t="shared" ca="1" si="8"/>
        <v>3.2514038508806985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9671680641742197</v>
      </c>
      <c r="AF27" s="623">
        <f ca="1">$D27-AF28</f>
        <v>2.019795253712279</v>
      </c>
      <c r="AG27" s="623">
        <f ca="1">$C27-AG28</f>
        <v>0.6762716506878641</v>
      </c>
      <c r="AH27" s="623">
        <f ca="1">$D27-AH28</f>
        <v>1.9856358086137929</v>
      </c>
      <c r="AI27" s="623">
        <f ca="1">AG27-AE27</f>
        <v>7.9554844270442127E-2</v>
      </c>
      <c r="AJ27" s="623">
        <f ca="1">AH27-AF27</f>
        <v>-3.4159445098486119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375544465255264</v>
      </c>
      <c r="AF28" s="380">
        <f ca="1">SUMPRODUCT($D9:$D26,AF9:AF26)</f>
        <v>1.8008178099307253</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23591554254130301</v>
      </c>
      <c r="X29" s="1027"/>
      <c r="Y29" s="1027">
        <f ca="1">(Y28*$AF$4+Z28*$AF$5)/SUM($AF$3:$AF$5)</f>
        <v>-3.870389071216105E-2</v>
      </c>
      <c r="Z29" s="1027"/>
      <c r="AA29" s="544">
        <f ca="1">AA28/$C27</f>
        <v>0.66805410781858021</v>
      </c>
      <c r="AB29" s="544">
        <f ca="1">AB28/$C27</f>
        <v>0.75980391923295187</v>
      </c>
      <c r="AC29" s="575">
        <f ca="1">AC28/$D27</f>
        <v>0.47646843881781864</v>
      </c>
      <c r="AD29" s="575">
        <f ca="1">AD28/$D27</f>
        <v>0.45801663353148026</v>
      </c>
      <c r="AE29" s="544">
        <f ca="1">AE28/$C27</f>
        <v>0.69744535625782322</v>
      </c>
      <c r="AF29" s="575">
        <f ca="1">AF28/$D27</f>
        <v>0.47134263007875021</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3">
      <c r="U31" s="544">
        <f ca="1">U30/$C27</f>
        <v>0.84164136792428446</v>
      </c>
      <c r="V31" s="544">
        <f ca="1">V30/$C27</f>
        <v>0.95471751349453327</v>
      </c>
      <c r="W31" s="1028" t="s">
        <v>1621</v>
      </c>
      <c r="X31" s="1028"/>
      <c r="Y31" s="1028"/>
      <c r="Z31" s="1028"/>
      <c r="AA31" s="544">
        <f ca="1">AA30/$C27</f>
        <v>0.87834855584403326</v>
      </c>
      <c r="AB31" s="544">
        <f ca="1">AB30/$C27</f>
        <v>1.1446617192543647</v>
      </c>
      <c r="AC31" s="575">
        <f ca="1">AC30/$D27</f>
        <v>0.48765987248593473</v>
      </c>
      <c r="AD31" s="575">
        <f ca="1">AD30/$D27</f>
        <v>0.4679176650704362</v>
      </c>
    </row>
    <row r="32" spans="1:36" x14ac:dyDescent="0.3">
      <c r="U32" s="580">
        <f ca="1">SUM($E30,$G30,$I30,$K30,$M30,$O30,$Q30,$S30)</f>
        <v>1.2959896209848223</v>
      </c>
      <c r="V32" s="580">
        <f ca="1">SUM($F30,$H30,$J30,$L30,$N30,$P30,$R30,$T30)</f>
        <v>1.8349772550292114</v>
      </c>
      <c r="W32" s="1027">
        <f ca="1">(W30*$AF$4+X30*$AF$5)/SUM($AF$3:$AF$5)</f>
        <v>7.9554844270442501E-2</v>
      </c>
      <c r="X32" s="1027"/>
      <c r="Y32" s="1027">
        <f ca="1">(Y30*$AF$4+Z30*$AF$5)/SUM($AF$3:$AF$5)</f>
        <v>-3.4159445098486424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3">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2119294485787695</v>
      </c>
      <c r="Z41" s="636" cm="1">
        <f t="array" aca="1" ref="Z41" ca="1">Y29-INDIRECT("SCCRedFacs"&amp;$B$2&amp;"!AC29")</f>
        <v>-0.51898734901126886</v>
      </c>
    </row>
    <row r="42" spans="2:30" x14ac:dyDescent="0.3">
      <c r="B42" s="2"/>
      <c r="X42" s="246" t="s">
        <v>1735</v>
      </c>
      <c r="Y42" s="635" cm="1">
        <f t="array" aca="1" ref="Y42" ca="1">W32-INDIRECT("SCCRedFacs"&amp;$B$2&amp;"!AA32")</f>
        <v>7.9554844270442501E-2</v>
      </c>
      <c r="Z42" s="636" cm="1">
        <f t="array" aca="1" ref="Z42" ca="1">Y32-INDIRECT("SCCRedFacs"&amp;$B$2&amp;"!AC32")</f>
        <v>-3.4159445098486424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7F42A5-1981-4359-995C-9D13AE0E0FCD}">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5 µg/m3</v>
      </c>
      <c r="AE3" s="1" t="s">
        <v>1625</v>
      </c>
      <c r="AF3" s="2">
        <f ca="1">OFFSET(CurtailmentDays!$A19,0,MATCH("N"&amp;VALUE(MID($AD$4,3,2))&amp;"+"&amp;VALUE(MID($AD$5,3,2)),CurtailmentDays!$B$14:$S$14,0))</f>
        <v>29</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7</v>
      </c>
      <c r="X4" s="1023"/>
      <c r="Y4" s="1023"/>
      <c r="Z4" s="1023"/>
      <c r="AD4" s="900" t="s">
        <v>5071</v>
      </c>
      <c r="AE4" s="1" t="s">
        <v>1626</v>
      </c>
      <c r="AF4" s="2">
        <f ca="1">OFFSET(CurtailmentDays!$A20,0,MATCH("N"&amp;VALUE(MID($AD$4,3,2))&amp;"+"&amp;VALUE(MID($AD$5,3,2)),CurtailmentDays!$B$14:$S$14,0))</f>
        <v>17</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38</v>
      </c>
      <c r="AE5" s="1" t="s">
        <v>1627</v>
      </c>
      <c r="AF5" s="2">
        <f ca="1">OFFSET(CurtailmentDays!$A21,0,MATCH("N"&amp;VALUE(MID($AD$4,3,2))&amp;"+"&amp;VALUE(MID($AD$5,3,2)),CurtailmentDays!$B$14:$S$14,0))</f>
        <v>2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5 &amp; 25 µg/m3</v>
      </c>
      <c r="X7" s="1029"/>
      <c r="Y7" s="1029"/>
      <c r="Z7" s="1029"/>
      <c r="AA7" s="991" t="s">
        <v>1015</v>
      </c>
      <c r="AB7" s="991"/>
      <c r="AC7" s="991"/>
      <c r="AD7" s="991"/>
      <c r="AE7" s="991" t="str">
        <f>"2- Stage - "&amp;MID($AD$4,3,2)&amp;" &amp; "&amp;MID($AD$5,3,10)</f>
        <v>2- Stage - 15 &amp; 2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6450418923601016</v>
      </c>
      <c r="AF9" s="450">
        <f ca="1">(V9*$AF$3+AC9*$AF$4+AD9*$AF$5)/74</f>
        <v>0.45820546994637057</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9051718697373807</v>
      </c>
      <c r="AF10" s="450">
        <f t="shared" ref="AF10:AF26" ca="1" si="8">(V10*$AF$3+AC10*$AF$4+AD10*$AF$5)/74</f>
        <v>8.9038679490729855E-2</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0023867840778766</v>
      </c>
      <c r="AF11" s="450">
        <f t="shared" ca="1" si="8"/>
        <v>-0.68507313392689906</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3857612171611955</v>
      </c>
      <c r="AF12" s="450">
        <f t="shared" ca="1" si="8"/>
        <v>-0.68479023688359086</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8809366090925903</v>
      </c>
      <c r="AF13" s="450">
        <f t="shared" ca="1" si="8"/>
        <v>-9.0168500218655467E-2</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0346383377949575</v>
      </c>
      <c r="AF14" s="450">
        <f t="shared" ca="1" si="8"/>
        <v>-0.6965932256369286</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1809040240300117</v>
      </c>
      <c r="AF15" s="450">
        <f t="shared" ca="1" si="8"/>
        <v>-0.74805923470349733</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4151705379169233</v>
      </c>
      <c r="AF16" s="450">
        <f t="shared" ca="1" si="8"/>
        <v>-1.1009106650396798</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6210547708549028</v>
      </c>
      <c r="AF17" s="450">
        <f t="shared" ca="1" si="8"/>
        <v>-1.480796856826692</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8651006740659546</v>
      </c>
      <c r="AF18" s="450">
        <f t="shared" ca="1" si="8"/>
        <v>-5.3449209702648708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80187725030448931</v>
      </c>
      <c r="AF23" s="450">
        <f t="shared" ca="1" si="8"/>
        <v>0.57122834396339917</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19331999001326799</v>
      </c>
      <c r="AF24" s="450">
        <f t="shared" ca="1" si="8"/>
        <v>0.15798083261546</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1879008454045113</v>
      </c>
      <c r="AF25" s="450">
        <f t="shared" ca="1" si="8"/>
        <v>-1.3267183285770394</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17642283328220676</v>
      </c>
      <c r="AF26" s="584">
        <f t="shared" ca="1" si="8"/>
        <v>3.8503466655166164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9467473394805337</v>
      </c>
      <c r="AF27" s="623">
        <f ca="1">$D27-AF28</f>
        <v>2.0211740373998177</v>
      </c>
      <c r="AG27" s="623">
        <f ca="1">$C27-AG28</f>
        <v>0.6762716506878641</v>
      </c>
      <c r="AH27" s="623">
        <f ca="1">$D27-AH28</f>
        <v>1.9856358086137929</v>
      </c>
      <c r="AI27" s="623">
        <f ca="1">AG27-AE27</f>
        <v>8.1596916739810732E-2</v>
      </c>
      <c r="AJ27" s="623">
        <f ca="1">AH27-AF27</f>
        <v>-3.5538228786024861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3775865377246326</v>
      </c>
      <c r="AF28" s="380">
        <f ca="1">SUMPRODUCT($D9:$D26,AF9:AF26)</f>
        <v>1.7994390262431867</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24276382843161276</v>
      </c>
      <c r="X29" s="1027"/>
      <c r="Y29" s="1027">
        <f ca="1">(Y28*$AF$4+Z28*$AF$5)/SUM($AF$3:$AF$5)</f>
        <v>-4.0576172938251359E-2</v>
      </c>
      <c r="Z29" s="1027"/>
      <c r="AA29" s="544">
        <f ca="1">AA28/$C27</f>
        <v>0.66805410781858021</v>
      </c>
      <c r="AB29" s="544">
        <f ca="1">AB28/$C27</f>
        <v>0.75980391923295187</v>
      </c>
      <c r="AC29" s="575">
        <f ca="1">AC28/$D27</f>
        <v>0.47646843881781864</v>
      </c>
      <c r="AD29" s="575">
        <f ca="1">AD28/$D27</f>
        <v>0.45801663353148026</v>
      </c>
      <c r="AE29" s="544">
        <f ca="1">AE28/$C27</f>
        <v>0.69848075278398269</v>
      </c>
      <c r="AF29" s="575">
        <f ca="1">AF28/$D27</f>
        <v>0.47098174985754726</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3">
      <c r="U31" s="544">
        <f ca="1">U30/$C27</f>
        <v>0.84164136792428446</v>
      </c>
      <c r="V31" s="544">
        <f ca="1">V30/$C27</f>
        <v>0.95471751349453327</v>
      </c>
      <c r="W31" s="1028" t="s">
        <v>1621</v>
      </c>
      <c r="X31" s="1028"/>
      <c r="Y31" s="1028"/>
      <c r="Z31" s="1028"/>
      <c r="AA31" s="544">
        <f ca="1">AA30/$C27</f>
        <v>0.87834855584403326</v>
      </c>
      <c r="AB31" s="544">
        <f ca="1">AB30/$C27</f>
        <v>1.1446617192543647</v>
      </c>
      <c r="AC31" s="575">
        <f ca="1">AC30/$D27</f>
        <v>0.48765987248593473</v>
      </c>
      <c r="AD31" s="575">
        <f ca="1">AD30/$D27</f>
        <v>0.4679176650704362</v>
      </c>
    </row>
    <row r="32" spans="1:36" x14ac:dyDescent="0.3">
      <c r="U32" s="580">
        <f ca="1">SUM($E30,$G30,$I30,$K30,$M30,$O30,$Q30,$S30)</f>
        <v>1.2959896209848223</v>
      </c>
      <c r="V32" s="580">
        <f ca="1">SUM($F30,$H30,$J30,$L30,$N30,$P30,$R30,$T30)</f>
        <v>1.8349772550292114</v>
      </c>
      <c r="W32" s="1027">
        <f ca="1">(W30*$AF$4+X30*$AF$5)/SUM($AF$3:$AF$5)</f>
        <v>8.1596916739811287E-2</v>
      </c>
      <c r="X32" s="1027"/>
      <c r="Y32" s="1027">
        <f ca="1">(Y30*$AF$4+Z30*$AF$5)/SUM($AF$3:$AF$5)</f>
        <v>-3.5538228786025104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3">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1434465896756717</v>
      </c>
      <c r="Z41" s="636" cm="1">
        <f t="array" aca="1" ref="Z41" ca="1">Y29-INDIRECT("SCCRedFacs"&amp;$B$2&amp;"!AC29")</f>
        <v>-0.52085963123735923</v>
      </c>
    </row>
    <row r="42" spans="2:30" x14ac:dyDescent="0.3">
      <c r="B42" s="2"/>
      <c r="X42" s="246" t="s">
        <v>1735</v>
      </c>
      <c r="Y42" s="635" cm="1">
        <f t="array" aca="1" ref="Y42" ca="1">W32-INDIRECT("SCCRedFacs"&amp;$B$2&amp;"!AA32")</f>
        <v>8.1596916739811287E-2</v>
      </c>
      <c r="Z42" s="636" cm="1">
        <f t="array" aca="1" ref="Z42" ca="1">Y32-INDIRECT("SCCRedFacs"&amp;$B$2&amp;"!AC32")</f>
        <v>-3.5538228786025104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EB6E2-A51F-40EF-A430-952A1EA0556D}">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7</v>
      </c>
      <c r="X4" s="1023"/>
      <c r="Y4" s="1023"/>
      <c r="Z4" s="1023"/>
      <c r="AD4" s="900" t="s">
        <v>5072</v>
      </c>
      <c r="AE4" s="1" t="s">
        <v>1626</v>
      </c>
      <c r="AF4" s="2">
        <f ca="1">OFFSET(CurtailmentDays!$A20,0,MATCH("N"&amp;VALUE(MID($AD$4,3,2))&amp;"+"&amp;VALUE(MID($AD$5,3,2)),CurtailmentDays!$B$14:$S$14,0))</f>
        <v>24</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38</v>
      </c>
      <c r="AE5" s="1" t="s">
        <v>1627</v>
      </c>
      <c r="AF5" s="2">
        <f ca="1">OFFSET(CurtailmentDays!$A21,0,MATCH("N"&amp;VALUE(MID($AD$4,3,2))&amp;"+"&amp;VALUE(MID($AD$5,3,2)),CurtailmentDays!$B$14:$S$14,0))</f>
        <v>2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2 &amp; 25 µg/m3</v>
      </c>
      <c r="X7" s="1029"/>
      <c r="Y7" s="1029"/>
      <c r="Z7" s="1029"/>
      <c r="AA7" s="991" t="s">
        <v>1015</v>
      </c>
      <c r="AB7" s="991"/>
      <c r="AC7" s="991"/>
      <c r="AD7" s="991"/>
      <c r="AE7" s="991" t="str">
        <f>"2- Stage - "&amp;MID($AD$4,3,2)&amp;" &amp; "&amp;MID($AD$5,3,10)</f>
        <v>2- Stage - 12 &amp; 2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6450418923601016</v>
      </c>
      <c r="AF9" s="450">
        <f ca="1">(V9*$AF$3+AC9*$AF$4+AD9*$AF$5)/74</f>
        <v>0.45820546994637057</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9828616244819761</v>
      </c>
      <c r="AF10" s="450">
        <f t="shared" ref="AF10:AF26" ca="1" si="8">(V10*$AF$3+AC10*$AF$4+AD10*$AF$5)/74</f>
        <v>3.1003715316548858E-2</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0023867840778766</v>
      </c>
      <c r="AF11" s="450">
        <f t="shared" ca="1" si="8"/>
        <v>-0.68507313392689906</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3857612171611955</v>
      </c>
      <c r="AF12" s="450">
        <f t="shared" ca="1" si="8"/>
        <v>-0.68479023688359086</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9593030058900371</v>
      </c>
      <c r="AF13" s="450">
        <f t="shared" ca="1" si="8"/>
        <v>-0.17512128935535126</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0346383377949575</v>
      </c>
      <c r="AF14" s="450">
        <f t="shared" ca="1" si="8"/>
        <v>-0.6965932256369286</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1809040240300117</v>
      </c>
      <c r="AF15" s="450">
        <f t="shared" ca="1" si="8"/>
        <v>-0.74805923470349733</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5461171722653655</v>
      </c>
      <c r="AF16" s="450">
        <f t="shared" ca="1" si="8"/>
        <v>-1.2849513722198671</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7436850383906477</v>
      </c>
      <c r="AF17" s="450">
        <f t="shared" ca="1" si="8"/>
        <v>-1.7322954162185378</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9375131074896033</v>
      </c>
      <c r="AF18" s="450">
        <f t="shared" ca="1" si="8"/>
        <v>-0.11962242389827157</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80926301287118463</v>
      </c>
      <c r="AF23" s="450">
        <f t="shared" ca="1" si="8"/>
        <v>0.58374228244008997</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22339198845977631</v>
      </c>
      <c r="AF24" s="450">
        <f t="shared" ca="1" si="8"/>
        <v>0.18255562880008713</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21806953359594425</v>
      </c>
      <c r="AF25" s="450">
        <f t="shared" ca="1" si="8"/>
        <v>-1.5321570674494034</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20386638512610555</v>
      </c>
      <c r="AF26" s="584">
        <f t="shared" ca="1" si="8"/>
        <v>4.4492894801525344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9263266147868454</v>
      </c>
      <c r="AF27" s="623">
        <f ca="1">$D27-AF28</f>
        <v>2.0225528210873565</v>
      </c>
      <c r="AG27" s="623">
        <f ca="1">$C27-AG28</f>
        <v>0.6762716506878641</v>
      </c>
      <c r="AH27" s="623">
        <f ca="1">$D27-AH28</f>
        <v>1.9856358086137929</v>
      </c>
      <c r="AI27" s="623">
        <f ca="1">AG27-AE27</f>
        <v>8.3638989209179559E-2</v>
      </c>
      <c r="AJ27" s="623">
        <f ca="1">AH27-AF27</f>
        <v>-3.6917012473563604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3796286101940014</v>
      </c>
      <c r="AF28" s="380">
        <f ca="1">SUMPRODUCT($D9:$D26,AF9:AF26)</f>
        <v>1.7980602425556478</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24961211432192257</v>
      </c>
      <c r="X29" s="1027"/>
      <c r="Y29" s="1027">
        <f ca="1">(Y28*$AF$4+Z28*$AF$5)/SUM($AF$3:$AF$5)</f>
        <v>-4.2448455164341661E-2</v>
      </c>
      <c r="Z29" s="1027"/>
      <c r="AA29" s="544">
        <f ca="1">AA28/$C27</f>
        <v>0.66805410781858021</v>
      </c>
      <c r="AB29" s="544">
        <f ca="1">AB28/$C27</f>
        <v>0.75980391923295187</v>
      </c>
      <c r="AC29" s="575">
        <f ca="1">AC28/$D27</f>
        <v>0.47646843881781864</v>
      </c>
      <c r="AD29" s="575">
        <f ca="1">AD28/$D27</f>
        <v>0.45801663353148026</v>
      </c>
      <c r="AE29" s="544">
        <f ca="1">AE28/$C27</f>
        <v>0.69951614931014217</v>
      </c>
      <c r="AF29" s="575">
        <f ca="1">AF28/$D27</f>
        <v>0.47062086963634414</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3">
      <c r="U31" s="544">
        <f ca="1">U30/$C27</f>
        <v>0.84164136792428446</v>
      </c>
      <c r="V31" s="544">
        <f ca="1">V30/$C27</f>
        <v>0.95471751349453327</v>
      </c>
      <c r="W31" s="1028" t="s">
        <v>1621</v>
      </c>
      <c r="X31" s="1028"/>
      <c r="Y31" s="1028"/>
      <c r="Z31" s="1028"/>
      <c r="AA31" s="544">
        <f ca="1">AA30/$C27</f>
        <v>0.87834855584403326</v>
      </c>
      <c r="AB31" s="544">
        <f ca="1">AB30/$C27</f>
        <v>1.1446617192543647</v>
      </c>
      <c r="AC31" s="575">
        <f ca="1">AC30/$D27</f>
        <v>0.48765987248593473</v>
      </c>
      <c r="AD31" s="575">
        <f ca="1">AD30/$D27</f>
        <v>0.4679176650704362</v>
      </c>
    </row>
    <row r="32" spans="1:36" x14ac:dyDescent="0.3">
      <c r="U32" s="580">
        <f ca="1">SUM($E30,$G30,$I30,$K30,$M30,$O30,$Q30,$S30)</f>
        <v>1.2959896209848223</v>
      </c>
      <c r="V32" s="580">
        <f ca="1">SUM($F30,$H30,$J30,$L30,$N30,$P30,$R30,$T30)</f>
        <v>1.8349772550292114</v>
      </c>
      <c r="W32" s="1027">
        <f ca="1">(W30*$AF$4+X30*$AF$5)/SUM($AF$3:$AF$5)</f>
        <v>8.3638989209180073E-2</v>
      </c>
      <c r="X32" s="1027"/>
      <c r="Y32" s="1027">
        <f ca="1">(Y30*$AF$4+Z30*$AF$5)/SUM($AF$3:$AF$5)</f>
        <v>-3.6917012473563778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3">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40749637307725739</v>
      </c>
      <c r="Z41" s="636" cm="1">
        <f t="array" aca="1" ref="Z41" ca="1">Y29-INDIRECT("SCCRedFacs"&amp;$B$2&amp;"!AC29")</f>
        <v>-0.52273191346344949</v>
      </c>
    </row>
    <row r="42" spans="2:30" x14ac:dyDescent="0.3">
      <c r="B42" s="2"/>
      <c r="X42" s="246" t="s">
        <v>1735</v>
      </c>
      <c r="Y42" s="635" cm="1">
        <f t="array" aca="1" ref="Y42" ca="1">W32-INDIRECT("SCCRedFacs"&amp;$B$2&amp;"!AA32")</f>
        <v>8.3638989209180073E-2</v>
      </c>
      <c r="Z42" s="636" cm="1">
        <f t="array" aca="1" ref="Z42" ca="1">Y32-INDIRECT("SCCRedFacs"&amp;$B$2&amp;"!AC32")</f>
        <v>-3.6917012473563778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4CFB22-4463-44A9-ABD5-D7089A32CA26}">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5 µg/m3</v>
      </c>
      <c r="AE3" s="1" t="s">
        <v>1625</v>
      </c>
      <c r="AF3" s="2">
        <f ca="1">OFFSET(CurtailmentDays!$A19,0,MATCH("N"&amp;VALUE(MID($AD$4,3,2))&amp;"+"&amp;VALUE(MID($AD$5,3,2)),CurtailmentDays!$B$14:$S$14,0))</f>
        <v>29</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7</v>
      </c>
      <c r="X4" s="1023"/>
      <c r="Y4" s="1023"/>
      <c r="Z4" s="1023"/>
      <c r="AD4" s="900" t="s">
        <v>5071</v>
      </c>
      <c r="AE4" s="1" t="s">
        <v>1626</v>
      </c>
      <c r="AF4" s="2">
        <f ca="1">OFFSET(CurtailmentDays!$A20,0,MATCH("N"&amp;VALUE(MID($AD$4,3,2))&amp;"+"&amp;VALUE(MID($AD$5,3,2)),CurtailmentDays!$B$14:$S$14,0))</f>
        <v>7</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42</v>
      </c>
      <c r="AE5" s="1" t="s">
        <v>1627</v>
      </c>
      <c r="AF5" s="2">
        <f ca="1">OFFSET(CurtailmentDays!$A21,0,MATCH("N"&amp;VALUE(MID($AD$4,3,2))&amp;"+"&amp;VALUE(MID($AD$5,3,2)),CurtailmentDays!$B$14:$S$14,0))</f>
        <v>3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5 &amp; 20 µg/m3</v>
      </c>
      <c r="X7" s="1029"/>
      <c r="Y7" s="1029"/>
      <c r="Z7" s="1029"/>
      <c r="AA7" s="991" t="s">
        <v>1015</v>
      </c>
      <c r="AB7" s="991"/>
      <c r="AC7" s="991"/>
      <c r="AD7" s="991"/>
      <c r="AE7" s="991" t="str">
        <f>"2- Stage - "&amp;MID($AD$4,3,2)&amp;" &amp; "&amp;MID($AD$5,3,10)</f>
        <v>2- Stage - 15 &amp; 20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759604690723928</v>
      </c>
      <c r="AF9" s="450">
        <f ca="1">(V9*$AF$3+AC9*$AF$4+AD9*$AF$5)/74</f>
        <v>0.46284002214005066</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9051718697373807</v>
      </c>
      <c r="AF10" s="450">
        <f t="shared" ref="AF10:AF26" ca="1" si="8">(V10*$AF$3+AC10*$AF$4+AD10*$AF$5)/74</f>
        <v>8.9038679490729841E-2</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1960103706502501</v>
      </c>
      <c r="AF11" s="450">
        <f t="shared" ca="1" si="8"/>
        <v>-0.9506863143615728</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5608328749260714</v>
      </c>
      <c r="AF12" s="450">
        <f t="shared" ca="1" si="8"/>
        <v>-0.96040529751733072</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8809366090925903</v>
      </c>
      <c r="AF13" s="450">
        <f t="shared" ca="1" si="8"/>
        <v>-9.0168500218655454E-2</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2262098448267111</v>
      </c>
      <c r="AF14" s="450">
        <f t="shared" ca="1" si="8"/>
        <v>-0.96915745051757507</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365469380971257</v>
      </c>
      <c r="AF15" s="450">
        <f t="shared" ca="1" si="8"/>
        <v>-1.0390061381293096</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4151705379169233</v>
      </c>
      <c r="AF16" s="450">
        <f t="shared" ca="1" si="8"/>
        <v>-1.1009106650396798</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6210547708549017</v>
      </c>
      <c r="AF17" s="450">
        <f t="shared" ca="1" si="8"/>
        <v>-1.480796856826692</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8736814759199747</v>
      </c>
      <c r="AF18" s="450">
        <f t="shared" ca="1" si="8"/>
        <v>-6.1290670239325551E-2</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80187725030448942</v>
      </c>
      <c r="AF23" s="450">
        <f t="shared" ca="1" si="8"/>
        <v>0.57122834396339917</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19331999001326802</v>
      </c>
      <c r="AF24" s="450">
        <f t="shared" ca="1" si="8"/>
        <v>0.15798083261546</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1879008454045113</v>
      </c>
      <c r="AF25" s="450">
        <f t="shared" ca="1" si="8"/>
        <v>-1.3267183285770394</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17642283328220673</v>
      </c>
      <c r="AF26" s="584">
        <f t="shared" ca="1" si="8"/>
        <v>3.8503466655166164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7022140965942647</v>
      </c>
      <c r="AF27" s="623">
        <f ca="1">$D27-AF28</f>
        <v>2.0307006871734368</v>
      </c>
      <c r="AG27" s="623">
        <f ca="1">$C27-AG28</f>
        <v>0.6762716506878641</v>
      </c>
      <c r="AH27" s="623">
        <f ca="1">$D27-AH28</f>
        <v>1.9856358086137929</v>
      </c>
      <c r="AI27" s="623">
        <f ca="1">AG27-AE27</f>
        <v>0.10605024102843763</v>
      </c>
      <c r="AJ27" s="623">
        <f ca="1">AH27-AF27</f>
        <v>-4.5064878559643917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4020398620132595</v>
      </c>
      <c r="AF28" s="380">
        <f ca="1">SUMPRODUCT($D9:$D26,AF9:AF26)</f>
        <v>1.7899123764695675</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31374209036821227</v>
      </c>
      <c r="X29" s="1027"/>
      <c r="Y29" s="1027">
        <f ca="1">(Y28*$AF$4+Z28*$AF$5)/SUM($AF$3:$AF$5)</f>
        <v>-5.0769056121603179E-2</v>
      </c>
      <c r="Z29" s="1027"/>
      <c r="AA29" s="544">
        <f ca="1">AA28/$C27</f>
        <v>0.66805410781858021</v>
      </c>
      <c r="AB29" s="544">
        <f ca="1">AB28/$C27</f>
        <v>0.75980391923295187</v>
      </c>
      <c r="AC29" s="575">
        <f ca="1">AC28/$D27</f>
        <v>0.47646843881781864</v>
      </c>
      <c r="AD29" s="575">
        <f ca="1">AD28/$D27</f>
        <v>0.45801663353148026</v>
      </c>
      <c r="AE29" s="544">
        <f ca="1">AE28/$C27</f>
        <v>0.71087937594808703</v>
      </c>
      <c r="AF29" s="575">
        <f ca="1">AF28/$D27</f>
        <v>0.46848826265669063</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3">
      <c r="U31" s="544">
        <f ca="1">U30/$C27</f>
        <v>0.84164136792428446</v>
      </c>
      <c r="V31" s="544">
        <f ca="1">V30/$C27</f>
        <v>0.95471751349453327</v>
      </c>
      <c r="W31" s="1028" t="s">
        <v>1621</v>
      </c>
      <c r="X31" s="1028"/>
      <c r="Y31" s="1028"/>
      <c r="Z31" s="1028"/>
      <c r="AA31" s="544">
        <f ca="1">AA30/$C27</f>
        <v>0.87834855584403326</v>
      </c>
      <c r="AB31" s="544">
        <f ca="1">AB30/$C27</f>
        <v>1.1446617192543647</v>
      </c>
      <c r="AC31" s="575">
        <f ca="1">AC30/$D27</f>
        <v>0.48765987248593473</v>
      </c>
      <c r="AD31" s="575">
        <f ca="1">AD30/$D27</f>
        <v>0.4679176650704362</v>
      </c>
    </row>
    <row r="32" spans="1:36" x14ac:dyDescent="0.3">
      <c r="U32" s="580">
        <f ca="1">SUM($E30,$G30,$I30,$K30,$M30,$O30,$Q30,$S30)</f>
        <v>1.2959896209848223</v>
      </c>
      <c r="V32" s="580">
        <f ca="1">SUM($F30,$H30,$J30,$L30,$N30,$P30,$R30,$T30)</f>
        <v>1.8349772550292114</v>
      </c>
      <c r="W32" s="1027">
        <f ca="1">(W30*$AF$4+X30*$AF$5)/SUM($AF$3:$AF$5)</f>
        <v>0.10605024102843801</v>
      </c>
      <c r="X32" s="1027"/>
      <c r="Y32" s="1027">
        <f ca="1">(Y30*$AF$4+Z30*$AF$5)/SUM($AF$3:$AF$5)</f>
        <v>-4.506487855964425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3">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34336639703096766</v>
      </c>
      <c r="Z41" s="636" cm="1">
        <f t="array" aca="1" ref="Z41" ca="1">Y29-INDIRECT("SCCRedFacs"&amp;$B$2&amp;"!AC29")</f>
        <v>-0.531052514420711</v>
      </c>
    </row>
    <row r="42" spans="2:30" x14ac:dyDescent="0.3">
      <c r="B42" s="2"/>
      <c r="X42" s="246" t="s">
        <v>1735</v>
      </c>
      <c r="Y42" s="635" cm="1">
        <f t="array" aca="1" ref="Y42" ca="1">W32-INDIRECT("SCCRedFacs"&amp;$B$2&amp;"!AA32")</f>
        <v>0.10605024102843801</v>
      </c>
      <c r="Z42" s="636" cm="1">
        <f t="array" aca="1" ref="Z42" ca="1">Y32-INDIRECT("SCCRedFacs"&amp;$B$2&amp;"!AC32")</f>
        <v>-4.506487855964425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47228C-E8D3-4465-979C-6D3535C2E4B4}">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7</v>
      </c>
      <c r="X4" s="1023"/>
      <c r="Y4" s="1023"/>
      <c r="Z4" s="1023"/>
      <c r="AD4" s="900" t="s">
        <v>5072</v>
      </c>
      <c r="AE4" s="1" t="s">
        <v>1626</v>
      </c>
      <c r="AF4" s="2">
        <f ca="1">OFFSET(CurtailmentDays!$A20,0,MATCH("N"&amp;VALUE(MID($AD$4,3,2))&amp;"+"&amp;VALUE(MID($AD$5,3,2)),CurtailmentDays!$B$14:$S$14,0))</f>
        <v>14</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1642</v>
      </c>
      <c r="AE5" s="1" t="s">
        <v>1627</v>
      </c>
      <c r="AF5" s="2">
        <f ca="1">OFFSET(CurtailmentDays!$A21,0,MATCH("N"&amp;VALUE(MID($AD$4,3,2))&amp;"+"&amp;VALUE(MID($AD$5,3,2)),CurtailmentDays!$B$14:$S$14,0))</f>
        <v>38</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2 &amp; 20 µg/m3</v>
      </c>
      <c r="X7" s="1029"/>
      <c r="Y7" s="1029"/>
      <c r="Z7" s="1029"/>
      <c r="AA7" s="991" t="s">
        <v>1015</v>
      </c>
      <c r="AB7" s="991"/>
      <c r="AC7" s="991"/>
      <c r="AD7" s="991"/>
      <c r="AE7" s="991" t="str">
        <f>"2- Stage - "&amp;MID($AD$4,3,2)&amp;" &amp; "&amp;MID($AD$5,3,10)</f>
        <v>2- Stage - 12 &amp; 20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759604690723928</v>
      </c>
      <c r="AF9" s="450">
        <f ca="1">(V9*$AF$3+AC9*$AF$4+AD9*$AF$5)/74</f>
        <v>0.46284002214005066</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9828616244819761</v>
      </c>
      <c r="AF10" s="450">
        <f t="shared" ref="AF10:AF26" ca="1" si="8">(V10*$AF$3+AC10*$AF$4+AD10*$AF$5)/74</f>
        <v>3.1003715316548847E-2</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1960103706502501</v>
      </c>
      <c r="AF11" s="450">
        <f t="shared" ca="1" si="8"/>
        <v>-0.9506863143615728</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5608328749260714</v>
      </c>
      <c r="AF12" s="450">
        <f t="shared" ca="1" si="8"/>
        <v>-0.96040529751733072</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9593030058900371</v>
      </c>
      <c r="AF13" s="450">
        <f t="shared" ca="1" si="8"/>
        <v>-0.17512128935535126</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2262098448267111</v>
      </c>
      <c r="AF14" s="450">
        <f t="shared" ca="1" si="8"/>
        <v>-0.96915745051757507</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365469380971257</v>
      </c>
      <c r="AF15" s="450">
        <f t="shared" ca="1" si="8"/>
        <v>-1.0390061381293096</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5461171722653644</v>
      </c>
      <c r="AF16" s="450">
        <f t="shared" ca="1" si="8"/>
        <v>-1.2849513722198669</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7436850383906477</v>
      </c>
      <c r="AF17" s="450">
        <f t="shared" ca="1" si="8"/>
        <v>-1.7322954162185378</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9460939093436223</v>
      </c>
      <c r="AF18" s="450">
        <f t="shared" ca="1" si="8"/>
        <v>-0.12746388443494841</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99</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80926301287118463</v>
      </c>
      <c r="AF23" s="450">
        <f t="shared" ca="1" si="8"/>
        <v>0.58374228244008997</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22339198845977637</v>
      </c>
      <c r="AF24" s="450">
        <f t="shared" ca="1" si="8"/>
        <v>0.18255562880008711</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21806953359594425</v>
      </c>
      <c r="AF25" s="450">
        <f t="shared" ca="1" si="8"/>
        <v>-1.5321570674494034</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20386638512610555</v>
      </c>
      <c r="AF26" s="584">
        <f t="shared" ca="1" si="8"/>
        <v>4.4492894801525344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6817933719005764</v>
      </c>
      <c r="AF27" s="623">
        <f ca="1">$D27-AF28</f>
        <v>2.032079470860976</v>
      </c>
      <c r="AG27" s="623">
        <f ca="1">$C27-AG28</f>
        <v>0.6762716506878641</v>
      </c>
      <c r="AH27" s="623">
        <f ca="1">$D27-AH28</f>
        <v>1.9856358086137929</v>
      </c>
      <c r="AI27" s="623">
        <f ca="1">AG27-AE27</f>
        <v>0.10809231349780646</v>
      </c>
      <c r="AJ27" s="623">
        <f ca="1">AH27-AF27</f>
        <v>-4.6443662247183104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4040819344826283</v>
      </c>
      <c r="AF28" s="380">
        <f ca="1">SUMPRODUCT($D9:$D26,AF9:AF26)</f>
        <v>1.7885335927820285</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32059037625852205</v>
      </c>
      <c r="X29" s="1027"/>
      <c r="Y29" s="1027">
        <f ca="1">(Y28*$AF$4+Z28*$AF$5)/SUM($AF$3:$AF$5)</f>
        <v>-5.2641338347693481E-2</v>
      </c>
      <c r="Z29" s="1027"/>
      <c r="AA29" s="544">
        <f ca="1">AA28/$C27</f>
        <v>0.66805410781858021</v>
      </c>
      <c r="AB29" s="544">
        <f ca="1">AB28/$C27</f>
        <v>0.75980391923295187</v>
      </c>
      <c r="AC29" s="575">
        <f ca="1">AC28/$D27</f>
        <v>0.47646843881781864</v>
      </c>
      <c r="AD29" s="575">
        <f ca="1">AD28/$D27</f>
        <v>0.45801663353148026</v>
      </c>
      <c r="AE29" s="544">
        <f ca="1">AE28/$C27</f>
        <v>0.7119147724742465</v>
      </c>
      <c r="AF29" s="575">
        <f ca="1">AF28/$D27</f>
        <v>0.46812738243548757</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3">
      <c r="U31" s="544">
        <f ca="1">U30/$C27</f>
        <v>0.84164136792428446</v>
      </c>
      <c r="V31" s="544">
        <f ca="1">V30/$C27</f>
        <v>0.95471751349453327</v>
      </c>
      <c r="W31" s="1028" t="s">
        <v>1621</v>
      </c>
      <c r="X31" s="1028"/>
      <c r="Y31" s="1028"/>
      <c r="Z31" s="1028"/>
      <c r="AA31" s="544">
        <f ca="1">AA30/$C27</f>
        <v>0.87834855584403326</v>
      </c>
      <c r="AB31" s="544">
        <f ca="1">AB30/$C27</f>
        <v>1.1446617192543647</v>
      </c>
      <c r="AC31" s="575">
        <f ca="1">AC30/$D27</f>
        <v>0.48765987248593473</v>
      </c>
      <c r="AD31" s="575">
        <f ca="1">AD30/$D27</f>
        <v>0.4679176650704362</v>
      </c>
    </row>
    <row r="32" spans="1:36" x14ac:dyDescent="0.3">
      <c r="U32" s="580">
        <f ca="1">SUM($E30,$G30,$I30,$K30,$M30,$O30,$Q30,$S30)</f>
        <v>1.2959896209848223</v>
      </c>
      <c r="V32" s="580">
        <f ca="1">SUM($F30,$H30,$J30,$L30,$N30,$P30,$R30,$T30)</f>
        <v>1.8349772550292114</v>
      </c>
      <c r="W32" s="1027">
        <f ca="1">(W30*$AF$4+X30*$AF$5)/SUM($AF$3:$AF$5)</f>
        <v>0.10809231349780679</v>
      </c>
      <c r="X32" s="1027"/>
      <c r="Y32" s="1027">
        <f ca="1">(Y30*$AF$4+Z30*$AF$5)/SUM($AF$3:$AF$5)</f>
        <v>-4.6443662247182924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3">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33651811114065788</v>
      </c>
      <c r="Z41" s="636" cm="1">
        <f t="array" aca="1" ref="Z41" ca="1">Y29-INDIRECT("SCCRedFacs"&amp;$B$2&amp;"!AC29")</f>
        <v>-0.53292479664680137</v>
      </c>
    </row>
    <row r="42" spans="2:30" x14ac:dyDescent="0.3">
      <c r="B42" s="2"/>
      <c r="X42" s="246" t="s">
        <v>1735</v>
      </c>
      <c r="Y42" s="635" cm="1">
        <f t="array" aca="1" ref="Y42" ca="1">W32-INDIRECT("SCCRedFacs"&amp;$B$2&amp;"!AA32")</f>
        <v>0.10809231349780679</v>
      </c>
      <c r="Z42" s="636" cm="1">
        <f t="array" aca="1" ref="Z42" ca="1">Y32-INDIRECT("SCCRedFacs"&amp;$B$2&amp;"!AC32")</f>
        <v>-4.6443662247182924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7B5E40-E715-430C-A010-C83776EF5888}">
  <sheetPr>
    <tabColor theme="7" tint="0.79998168889431442"/>
  </sheetPr>
  <dimension ref="A1:AJ52"/>
  <sheetViews>
    <sheetView zoomScale="80" zoomScaleNormal="80" workbookViewId="0">
      <selection activeCell="W7" sqref="W7:Z7"/>
    </sheetView>
  </sheetViews>
  <sheetFormatPr defaultRowHeight="14.4" x14ac:dyDescent="0.3"/>
  <cols>
    <col min="1" max="1" width="20.5546875" customWidth="1"/>
    <col min="2" max="2" width="13.6640625" customWidth="1"/>
    <col min="3" max="36" width="10.6640625" customWidth="1"/>
  </cols>
  <sheetData>
    <row r="1" spans="1:36"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c r="AG1" s="1019"/>
      <c r="AH1" s="1019"/>
      <c r="AI1" s="1019"/>
      <c r="AJ1" s="1019"/>
    </row>
    <row r="2" spans="1:36" ht="15.6" x14ac:dyDescent="0.3">
      <c r="A2" s="275" t="s">
        <v>1540</v>
      </c>
      <c r="B2" s="904">
        <v>2028</v>
      </c>
      <c r="E2" s="1" t="s">
        <v>4892</v>
      </c>
      <c r="F2" s="287" t="str">
        <f>Summary!P3</f>
        <v>DE</v>
      </c>
      <c r="AF2" s="302" t="s">
        <v>1624</v>
      </c>
      <c r="AH2" s="302" t="s">
        <v>1624</v>
      </c>
    </row>
    <row r="3" spans="1:36"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tr">
        <f>"&lt; "&amp;MID(AD4,3,2)&amp;" µg/m3"</f>
        <v>&lt; 12 µg/m3</v>
      </c>
      <c r="AE3" s="1" t="s">
        <v>1625</v>
      </c>
      <c r="AF3" s="2">
        <f ca="1">OFFSET(CurtailmentDays!$A19,0,MATCH("N"&amp;VALUE(MID($AD$4,3,2))&amp;"+"&amp;VALUE(MID($AD$5,3,2)),CurtailmentDays!$B$14:$S$14,0))</f>
        <v>22</v>
      </c>
      <c r="AG3" s="1" t="s">
        <v>1641</v>
      </c>
      <c r="AH3" s="475">
        <v>49.017822632596094</v>
      </c>
    </row>
    <row r="4" spans="1:36" x14ac:dyDescent="0.3">
      <c r="D4" s="1" t="s">
        <v>1714</v>
      </c>
      <c r="E4" s="1020"/>
      <c r="F4" s="1020"/>
      <c r="G4" s="1022">
        <f ca="1">IF(OFFSET(Summary!$D$5,MATCH(G6,Summary!$A$6:$A$18,0),MATCH($B$2,Summary!$E$5:$N$5,0))="n/a",0,OFFSET(Summary!$D$5,MATCH(G6,Summary!$A$6:$A$18,0),MATCH($B$2,Summary!$E$5:$N$5,0)))</f>
        <v>0.95</v>
      </c>
      <c r="H4" s="1021"/>
      <c r="I4" s="1022">
        <f ca="1">IF(OFFSET(Summary!$D$5,MATCH(I6,Summary!$A$6:$A$18,0),MATCH($B$2,Summary!$E$5:$N$5,0))="n/a",0,OFFSET(Summary!$D$5,MATCH(I6,Summary!$A$6:$A$18,0),MATCH($B$2,Summary!$E$5:$N$5,0)))</f>
        <v>0.5</v>
      </c>
      <c r="J4" s="1021"/>
      <c r="K4" s="1022">
        <f ca="1">IF(OFFSET(Summary!$D$5,MATCH(K6,Summary!$A$6:$A$18,0),MATCH($B$2,Summary!$E$5:$N$5,0))="n/a",0,OFFSET(Summary!$D$5,MATCH(K6,Summary!$A$6:$A$18,0),MATCH($B$2,Summary!$E$5:$N$5,0)))</f>
        <v>0.3</v>
      </c>
      <c r="L4" s="1021"/>
      <c r="M4" s="1022">
        <f ca="1">IF(OFFSET(Summary!$D$5,MATCH(M6,Summary!$A$6:$A$18,0),MATCH($B$2,Summary!$E$5:$N$5,0))="n/a",0,OFFSET(Summary!$D$5,MATCH(M6,Summary!$A$6:$A$18,0),MATCH($B$2,Summary!$E$5:$N$5,0)))</f>
        <v>0.35</v>
      </c>
      <c r="N4" s="1021"/>
      <c r="O4" s="1022">
        <f ca="1">IF(OFFSET(Summary!$D$5,MATCH(O6,Summary!$A$6:$A$18,0),MATCH($B$2,Summary!$E$5:$N$5,0))="n/a",0,OFFSET(Summary!$D$5,MATCH(O6,Summary!$A$6:$A$18,0),MATCH($B$2,Summary!$E$5:$N$5,0)))</f>
        <v>0.25</v>
      </c>
      <c r="P4" s="1021"/>
      <c r="Q4" s="611">
        <f ca="1">IF(VALUE(LEFT(OFFSET(Summary!$D$13,0,MATCH($B$2,Summary!$E$5:$N$5,0)),FIND("/",OFFSET(Summary!$D$13,0,MATCH($B$2,Summary!$E$5:$N$5,0)))-1))="n/a",0,VALUE(LEFT(OFFSET(Summary!$D$13,0,MATCH($B$2,Summary!$E$5:$N$5,0)),FIND("/",OFFSET(Summary!$D$13,0,MATCH($B$2,Summary!$E$5:$N$5,0)))-1)))</f>
        <v>0.2</v>
      </c>
      <c r="R4" s="611">
        <f ca="1">IF(VALUE(MID(OFFSET(Summary!$D$13,0,MATCH($B$2,Summary!$E$5:$N$5,0)),FIND("/",OFFSET(Summary!$D$13,0,MATCH($B$2,Summary!$E$5:$N$5,0)))+1,10))="n/a",0,VALUE(MID(OFFSET(Summary!$D$13,0,MATCH($B$2,Summary!$E$5:$N$5,0)),FIND("/",OFFSET(Summary!$D$13,0,MATCH($B$2,Summary!$E$5:$N$5,0)))+1,10)))</f>
        <v>0.4</v>
      </c>
      <c r="S4" s="1022">
        <f ca="1">IF(OFFSET(Summary!$D$5,MATCH(S6,Summary!$A$6:$A$18,0),MATCH($B$2,Summary!$E$5:$N$5,0))="n/a",0,OFFSET(Summary!$D$5,MATCH(S6,Summary!$A$6:$A$18,0),MATCH($B$2,Summary!$E$5:$N$5,0)))</f>
        <v>0.5</v>
      </c>
      <c r="T4" s="1021"/>
      <c r="W4" s="1023">
        <v>0.7</v>
      </c>
      <c r="X4" s="1023"/>
      <c r="Y4" s="1023"/>
      <c r="Z4" s="1023"/>
      <c r="AD4" s="900" t="s">
        <v>5072</v>
      </c>
      <c r="AE4" s="1" t="s">
        <v>1626</v>
      </c>
      <c r="AF4" s="2">
        <f ca="1">OFFSET(CurtailmentDays!$A20,0,MATCH("N"&amp;VALUE(MID($AD$4,3,2))&amp;"+"&amp;VALUE(MID($AD$5,3,2)),CurtailmentDays!$B$14:$S$14,0))</f>
        <v>7</v>
      </c>
      <c r="AG4" s="1" t="s">
        <v>1642</v>
      </c>
      <c r="AH4" s="475">
        <v>17</v>
      </c>
    </row>
    <row r="5" spans="1:36"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900" t="s">
        <v>5071</v>
      </c>
      <c r="AE5" s="1" t="s">
        <v>1627</v>
      </c>
      <c r="AF5" s="2">
        <f ca="1">OFFSET(CurtailmentDays!$A21,0,MATCH("N"&amp;VALUE(MID($AD$4,3,2))&amp;"+"&amp;VALUE(MID($AD$5,3,2)),CurtailmentDays!$B$14:$S$14,0))</f>
        <v>45</v>
      </c>
      <c r="AG5" s="1" t="s">
        <v>1643</v>
      </c>
      <c r="AH5" s="475">
        <v>7.9821773674039083</v>
      </c>
    </row>
    <row r="6" spans="1:36"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5068</v>
      </c>
      <c r="AF6" s="991"/>
      <c r="AG6" s="991"/>
      <c r="AH6" s="991"/>
      <c r="AI6" s="89"/>
      <c r="AJ6" s="89"/>
    </row>
    <row r="7" spans="1:36" x14ac:dyDescent="0.3">
      <c r="A7" s="2" t="s">
        <v>84</v>
      </c>
      <c r="B7" s="2"/>
      <c r="C7" s="991" t="str">
        <f>B2&amp;"BSRS"</f>
        <v>2028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1029" t="str">
        <f>"2-Stage Curtailment Program - "&amp;MID($AD$4,3,2)&amp;" &amp; "&amp;MID($AD$5,3,10)</f>
        <v>2-Stage Curtailment Program - 12 &amp; 15 µg/m3</v>
      </c>
      <c r="X7" s="1029"/>
      <c r="Y7" s="1029"/>
      <c r="Z7" s="1029"/>
      <c r="AA7" s="991" t="s">
        <v>1015</v>
      </c>
      <c r="AB7" s="991"/>
      <c r="AC7" s="991"/>
      <c r="AD7" s="991"/>
      <c r="AE7" s="991" t="str">
        <f>"2- Stage - "&amp;MID($AD$4,3,2)&amp;" &amp; "&amp;MID($AD$5,3,10)</f>
        <v>2- Stage - 12 &amp; 15 µg/m3</v>
      </c>
      <c r="AF7" s="991"/>
      <c r="AG7" s="991" t="s">
        <v>5069</v>
      </c>
      <c r="AH7" s="991"/>
      <c r="AI7" s="89"/>
      <c r="AJ7" s="89"/>
    </row>
    <row r="8" spans="1:36"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c r="AG8" s="7" t="s">
        <v>95</v>
      </c>
      <c r="AH8" s="7" t="s">
        <v>105</v>
      </c>
      <c r="AI8" s="89"/>
      <c r="AJ8" s="89"/>
    </row>
    <row r="9" spans="1:36" ht="15" thickTop="1" x14ac:dyDescent="0.3">
      <c r="A9" s="2" t="s">
        <v>112</v>
      </c>
      <c r="B9" s="2">
        <v>2104008100</v>
      </c>
      <c r="C9" s="6">
        <f ca="1">INDIRECT("'DevSumOut-"&amp;$B$2&amp;"BSR'!R6")</f>
        <v>0.90445182773719435</v>
      </c>
      <c r="D9" s="6">
        <f ca="1">INDIRECT("'DevSumOut-"&amp;$B$2&amp;"BSR'!P6")</f>
        <v>1.0456090494071608E-2</v>
      </c>
      <c r="E9" s="6" cm="1">
        <f t="array" aca="1" ref="E9" ca="1">OFFSET(INDIRECT("'WSCOReductions-Rev5PctSIP'!"&amp;$F$2&amp;"49"),0,MATCH($B$2,'WSCOReductions-Rev5PctSIP'!$AS$46:$BE$46,0))</f>
        <v>0.53218542493337129</v>
      </c>
      <c r="F9" s="6" cm="1">
        <f t="array" aca="1" ref="F9" ca="1">OFFSET(INDIRECT("'WSCOReductions-Rev5PctSIP'!"&amp;$F$2&amp;"50"),0,MATCH($B$2,'WSCOReductions-Rev5PctSIP'!$AS$46:$BE$46,0))</f>
        <v>3.0060184025227237E-2</v>
      </c>
      <c r="G9" s="6">
        <f ca="1">SCCRedFacsFull!G9*G$4/SCCRedFacsFull!G$4</f>
        <v>-6.0407215404147657E-3</v>
      </c>
      <c r="H9" s="6">
        <f ca="1">SCCRedFacsFull!H9*G$4/SCCRedFacsFull!G$4</f>
        <v>-6.0407215404147101E-3</v>
      </c>
      <c r="I9" s="6">
        <f ca="1">SCCRedFacsFull!I9*I$4/SCCRedFacsFull!I$4</f>
        <v>4.2742303288337856E-2</v>
      </c>
      <c r="J9" s="6">
        <f ca="1">SCCRedFacsFull!J9*I$4/SCCRedFacsFull!I$4</f>
        <v>4.2742303288337898E-2</v>
      </c>
      <c r="K9" s="6">
        <f ca="1">SCCRedFacsFull!K9*K$4/SCCRedFacsFull!K$4</f>
        <v>0.3</v>
      </c>
      <c r="L9" s="6">
        <f ca="1">SCCRedFacsFull!L9*K$4/SCCRedFacsFull!K$4</f>
        <v>0.3</v>
      </c>
      <c r="M9" s="6">
        <f ca="1">'BACM-R8'!P153*($B$2-$M$3+1)*$M$4/SCCRedFacsFull!$M$4</f>
        <v>0.1136842105263158</v>
      </c>
      <c r="N9" s="6">
        <f ca="1">'BACM-R8'!O153*($B$2-$M$3+1)*$M$4/SCCRedFacsFull!$M$4</f>
        <v>0.11368421052631579</v>
      </c>
      <c r="O9" s="6">
        <f ca="1">SCCRedFacsFull!O9*O$4/SCCRedFacsFull!O$4</f>
        <v>0</v>
      </c>
      <c r="P9" s="6">
        <f ca="1">SCCRedFacsFull!P9*O$4/SCCRedFacsFull!O$4</f>
        <v>0</v>
      </c>
      <c r="Q9" s="6">
        <f ca="1">IFERROR(OFFSET('STF-22'!$E$173,MATCH($B9,'STF-22'!$A$174:$A$191,0),MATCH($B$2,'STF-22'!$F$172:$AD$172,0))*Q$4/SCCRedFacsFull!Q$4,0)</f>
        <v>4.2721673345993368E-2</v>
      </c>
      <c r="R9" s="6">
        <f ca="1">IFERROR(OFFSET('STF-22'!$E$173,MATCH($B9,'STF-22'!$A$174:$A$191,0),MATCH($B$2,'STF-22'!$F$172:$AD$172,0)-1)*R$4/SCCRedFacsFull!R$4,0)</f>
        <v>4.2721673345993368E-2</v>
      </c>
      <c r="S9" s="6">
        <f ca="1">SCCRedFacsFull!S9*S$4/SCCRedFacsFull!S$4</f>
        <v>0</v>
      </c>
      <c r="T9" s="6">
        <f ca="1">SCCRedFacsFull!T9*S$4/SCCRedFacsFull!S$4</f>
        <v>0</v>
      </c>
      <c r="U9" s="431">
        <f ca="1">1-(1-E9)*(1-G9)*(1-I9)*(1-K9)*(1-M9)*(1-O9)*(1-Q9)*(1-S9)</f>
        <v>0.73242660569413887</v>
      </c>
      <c r="V9" s="431">
        <f ca="1">1-(1-F9)*(1-H9)*(1-J9)*(1-L9)*(1-N9)*(1-P9)*(1-R9)*(1-T9)</f>
        <v>0.44522872380406608</v>
      </c>
      <c r="W9" s="872">
        <f t="shared" ref="W9:W26" ca="1" si="0">VLOOKUP($B9,INDIRECT("'CurtailCalcsFull"&amp;"-CM"&amp;($W$4*100)&amp;"'!$AS$91:$BM$109"),18,FALSE)</f>
        <v>0</v>
      </c>
      <c r="X9" s="872">
        <f t="shared" ref="X9:X26" ca="1" si="1">VLOOKUP($B9,INDIRECT("'CurtailCalcsFull"&amp;"-CM"&amp;($W$4*100)&amp;"'!$AS$91:$BM$109"),19,FALSE)</f>
        <v>0.31683445586643055</v>
      </c>
      <c r="Y9" s="872">
        <f t="shared" ref="Y9:Y26" ca="1" si="2">VLOOKUP($B9,INDIRECT("'CurtailCalcsFull"&amp;"-CM"&amp;($W$4*100)&amp;"'!$AS$91:$BM$109"),20,FALSE)</f>
        <v>0</v>
      </c>
      <c r="Z9" s="872">
        <f t="shared" ref="Z9:Z26" ca="1" si="3">VLOOKUP($B9,INDIRECT("'CurtailCalcsFull"&amp;"-CM"&amp;($W$4*100)&amp;"'!$AS$91:$BM$109"),21,FALSE)</f>
        <v>6.1819505992449231E-2</v>
      </c>
      <c r="AA9" s="431">
        <f ca="1">1-(1-$U9)*(1-W9)</f>
        <v>0.73242660569413887</v>
      </c>
      <c r="AB9" s="431">
        <f ca="1">1-(1-$U9)*(1-X9)</f>
        <v>0.81720307648337021</v>
      </c>
      <c r="AC9" s="431">
        <f ca="1">1-(1-$V9)*(1-Y9)</f>
        <v>0.44522872380406608</v>
      </c>
      <c r="AD9" s="431">
        <f ca="1">1-(1-$V9)*(1-Z9)</f>
        <v>0.47952441003729929</v>
      </c>
      <c r="AE9" s="450">
        <f ca="1">(U9*$AF$3+AA9*$AF$4+AB9*$AF$5)/74</f>
        <v>0.78397986495786065</v>
      </c>
      <c r="AF9" s="450">
        <f ca="1">(V9*$AF$3+AC9*$AF$4+AD9*$AF$5)/74</f>
        <v>0.46608420867562683</v>
      </c>
      <c r="AG9" s="450" cm="1">
        <f t="array" aca="1" ref="AG9" ca="1">INDIRECT("SCCRedFacs"&amp;$B$2&amp;"!AE"&amp;ROW())</f>
        <v>0.73242660569413898</v>
      </c>
      <c r="AH9" s="450" cm="1">
        <f t="array" aca="1" ref="AH9" ca="1">INDIRECT("SCCRedFacs"&amp;$B$2&amp;"!AF"&amp;ROW())</f>
        <v>0.44522872380406608</v>
      </c>
      <c r="AI9" s="89"/>
      <c r="AJ9" s="89"/>
    </row>
    <row r="10" spans="1:36" x14ac:dyDescent="0.3">
      <c r="A10" s="2" t="s">
        <v>116</v>
      </c>
      <c r="B10" s="2">
        <v>2104008210</v>
      </c>
      <c r="C10" s="6">
        <f ca="1">INDIRECT("'DevSumOut-"&amp;$B$2&amp;"BSR'!R7")</f>
        <v>3.0246478231213045E-2</v>
      </c>
      <c r="D10" s="6">
        <f ca="1">INDIRECT("'DevSumOut-"&amp;$B$2&amp;"BSR'!P7")</f>
        <v>3.9537880040801373E-4</v>
      </c>
      <c r="E10" s="6" cm="1">
        <f t="array" aca="1" ref="E10" ca="1">OFFSET(INDIRECT("'WSCOReductions-Rev5PctSIP'!"&amp;$F$2&amp;"49"),0,MATCH($B$2,'WSCOReductions-Rev5PctSIP'!$AS$46:$BE$46,0))</f>
        <v>0.53218542493337129</v>
      </c>
      <c r="F10" s="6" cm="1">
        <f t="array" aca="1" ref="F10" ca="1">OFFSET(INDIRECT("'WSCOReductions-Rev5PctSIP'!"&amp;$F$2&amp;"50"),0,MATCH($B$2,'WSCOReductions-Rev5PctSIP'!$AS$46:$BE$46,0))</f>
        <v>3.0060184025227237E-2</v>
      </c>
      <c r="G10" s="6">
        <f ca="1">SCCRedFacsFull!G10*G$4/SCCRedFacsFull!G$4</f>
        <v>-6.0407215404147657E-3</v>
      </c>
      <c r="H10" s="6">
        <f ca="1">SCCRedFacsFull!H10*G$4/SCCRedFacsFull!G$4</f>
        <v>-6.0407215404147101E-3</v>
      </c>
      <c r="I10" s="6">
        <f ca="1">SCCRedFacsFull!I10*I$4/SCCRedFacsFull!I$4</f>
        <v>4.2742303288337842E-2</v>
      </c>
      <c r="J10" s="6">
        <f ca="1">SCCRedFacsFull!J10*I$4/SCCRedFacsFull!I$4</f>
        <v>4.2742303288337793E-2</v>
      </c>
      <c r="K10" s="6">
        <f ca="1">SCCRedFacsFull!K10*K$4/SCCRedFacsFull!K$4</f>
        <v>0.3</v>
      </c>
      <c r="L10" s="6">
        <f ca="1">SCCRedFacsFull!L10*K$4/SCCRedFacsFull!K$4</f>
        <v>0.3</v>
      </c>
      <c r="M10" s="6">
        <f ca="1">'BACM-R8'!P154*($B$2-$M$3+1)*$M$4/SCCRedFacsFull!$M$4</f>
        <v>0.16961538461538461</v>
      </c>
      <c r="N10" s="6">
        <f ca="1">'BACM-R8'!O154*($B$2-$M$3+1)*$M$4/SCCRedFacsFull!$M$4</f>
        <v>0.16961538461538456</v>
      </c>
      <c r="O10" s="6">
        <f ca="1">SCCRedFacsFull!O10*O$4/SCCRedFacsFull!O$4</f>
        <v>0</v>
      </c>
      <c r="P10" s="6">
        <f ca="1">SCCRedFacsFull!P10*O$4/SCCRedFacsFull!O$4</f>
        <v>0</v>
      </c>
      <c r="Q10" s="6">
        <f ca="1">IFERROR(OFFSET('STF-22'!$E$173,MATCH($B10,'STF-22'!$A$174:$A$191,0),MATCH($B$2,'STF-22'!$F$172:$AD$172,0))*Q$4/SCCRedFacsFull!Q$4,0)</f>
        <v>9.3542757899527356E-3</v>
      </c>
      <c r="R10" s="6">
        <f ca="1">IFERROR(OFFSET('STF-22'!$E$173,MATCH($B10,'STF-22'!$A$174:$A$191,0),MATCH($B$2,'STF-22'!$F$172:$AD$172,0)-1)*R$4/SCCRedFacsFull!R$4,0)</f>
        <v>9.3542757899527339E-3</v>
      </c>
      <c r="S10" s="6">
        <f ca="1">SCCRedFacsFull!S10*S$4/SCCRedFacsFull!S$4</f>
        <v>0</v>
      </c>
      <c r="T10" s="6">
        <f ca="1">SCCRedFacsFull!T10*S$4/SCCRedFacsFull!S$4</f>
        <v>0</v>
      </c>
      <c r="U10" s="431">
        <f t="shared" ref="U10:V26" ca="1" si="4">1-(1-E10)*(1-G10)*(1-I10)*(1-K10)*(1-M10)*(1-O10)*(1-Q10)*(1-S10)</f>
        <v>0.7405737732093548</v>
      </c>
      <c r="V10" s="431">
        <f t="shared" ca="1" si="4"/>
        <v>0.46212059203903622</v>
      </c>
      <c r="W10" s="872">
        <f t="shared" ca="1" si="0"/>
        <v>0.31658005559980529</v>
      </c>
      <c r="X10" s="872">
        <f t="shared" ca="1" si="1"/>
        <v>0.31658005559980529</v>
      </c>
      <c r="Y10" s="872">
        <f t="shared" ca="1" si="2"/>
        <v>-1.1406134336663354</v>
      </c>
      <c r="Z10" s="872">
        <f t="shared" ca="1" si="3"/>
        <v>-1.1406134336663354</v>
      </c>
      <c r="AA10" s="431">
        <f t="shared" ref="AA10:AB26" ca="1" si="5">1-(1-$U10)*(1-W10)</f>
        <v>0.82270294251078502</v>
      </c>
      <c r="AB10" s="431">
        <f t="shared" ca="1" si="5"/>
        <v>0.82270294251078502</v>
      </c>
      <c r="AC10" s="431">
        <f t="shared" ref="AC10:AD26" ca="1" si="6">1-(1-$V10)*(1-Y10)</f>
        <v>-0.15139188637373424</v>
      </c>
      <c r="AD10" s="431">
        <f t="shared" ca="1" si="6"/>
        <v>-0.15139188637373424</v>
      </c>
      <c r="AE10" s="450">
        <f t="shared" ref="AE10:AE26" ca="1" si="7">(U10*$AF$3+AA10*$AF$4+AB10*$AF$5)/74</f>
        <v>0.79828616244819761</v>
      </c>
      <c r="AF10" s="450">
        <f t="shared" ref="AF10:AF26" ca="1" si="8">(V10*$AF$3+AC10*$AF$4+AD10*$AF$5)/74</f>
        <v>3.1003715316548858E-2</v>
      </c>
      <c r="AG10" s="450" cm="1">
        <f t="array" aca="1" ref="AG10" ca="1">INDIRECT("SCCRedFacs"&amp;$B$2&amp;"!AE"&amp;ROW())</f>
        <v>0.7405737732093548</v>
      </c>
      <c r="AH10" s="450" cm="1">
        <f t="array" aca="1" ref="AH10" ca="1">INDIRECT("SCCRedFacs"&amp;$B$2&amp;"!AF"&amp;ROW())</f>
        <v>0.46212059203903627</v>
      </c>
      <c r="AI10" s="89"/>
      <c r="AJ10" s="89"/>
    </row>
    <row r="11" spans="1:36" x14ac:dyDescent="0.3">
      <c r="A11" s="2" t="s">
        <v>119</v>
      </c>
      <c r="B11" s="2">
        <v>2104008220</v>
      </c>
      <c r="C11" s="6">
        <f ca="1">INDIRECT("'DevSumOut-"&amp;$B$2&amp;"BSR'!R8")</f>
        <v>4.5100288359908321E-2</v>
      </c>
      <c r="D11" s="6">
        <f ca="1">INDIRECT("'DevSumOut-"&amp;$B$2&amp;"BSR'!P8")</f>
        <v>1.5033429453302776E-3</v>
      </c>
      <c r="E11" s="6" cm="1">
        <f t="array" aca="1" ref="E11" ca="1">OFFSET(INDIRECT("'WSCOReductions-Rev5PctSIP'!"&amp;$F$2&amp;"49"),0,MATCH($B$2,'WSCOReductions-Rev5PctSIP'!$AS$46:$BE$46,0))</f>
        <v>0.53218542493337129</v>
      </c>
      <c r="F11" s="6" cm="1">
        <f t="array" aca="1" ref="F11" ca="1">OFFSET(INDIRECT("'WSCOReductions-Rev5PctSIP'!"&amp;$F$2&amp;"50"),0,MATCH($B$2,'WSCOReductions-Rev5PctSIP'!$AS$46:$BE$46,0))</f>
        <v>3.0060184025227237E-2</v>
      </c>
      <c r="G11" s="6">
        <f ca="1">SCCRedFacsFull!G11*G$4/SCCRedFacsFull!G$4</f>
        <v>-6.0407215404147657E-3</v>
      </c>
      <c r="H11" s="6">
        <f ca="1">SCCRedFacsFull!H11*G$4/SCCRedFacsFull!G$4</f>
        <v>-6.0407215404147101E-3</v>
      </c>
      <c r="I11" s="6">
        <f ca="1">SCCRedFacsFull!I11*I$4/SCCRedFacsFull!I$4</f>
        <v>4.2742303288337752E-2</v>
      </c>
      <c r="J11" s="6">
        <f ca="1">SCCRedFacsFull!J11*I$4/SCCRedFacsFull!I$4</f>
        <v>4.2742303288337724E-2</v>
      </c>
      <c r="K11" s="6">
        <f ca="1">SCCRedFacsFull!K11*K$4/SCCRedFacsFull!K$4</f>
        <v>-8.4151289038100173E-3</v>
      </c>
      <c r="L11" s="6">
        <f ca="1">SCCRedFacsFull!L11*K$4/SCCRedFacsFull!K$4</f>
        <v>-8.0192278977234428E-3</v>
      </c>
      <c r="M11" s="6">
        <f ca="1">'BACM-R8'!P155*($B$2-$M$3+1)*$M$4/SCCRedFacsFull!$M$4</f>
        <v>6.3373470914334501E-4</v>
      </c>
      <c r="N11" s="6">
        <f ca="1">'BACM-R8'!O155*($B$2-$M$3+1)*$M$4/SCCRedFacsFull!$M$4</f>
        <v>1.2713534559614839E-4</v>
      </c>
      <c r="O11" s="6">
        <f ca="1">SCCRedFacsFull!O11*O$4/SCCRedFacsFull!O$4</f>
        <v>0</v>
      </c>
      <c r="P11" s="6">
        <f ca="1">SCCRedFacsFull!P11*O$4/SCCRedFacsFull!O$4</f>
        <v>0</v>
      </c>
      <c r="Q11" s="6">
        <f ca="1">IFERROR(OFFSET('STF-22'!$E$173,MATCH($B11,'STF-22'!$A$174:$A$191,0),MATCH($B$2,'STF-22'!$F$172:$AD$172,0))*Q$4/SCCRedFacsFull!Q$4,0)</f>
        <v>1.137187881319682E-4</v>
      </c>
      <c r="R11" s="6">
        <f ca="1">IFERROR(OFFSET('STF-22'!$E$173,MATCH($B11,'STF-22'!$A$174:$A$191,0),MATCH($B$2,'STF-22'!$F$172:$AD$172,0)-1)*R$4/SCCRedFacsFull!R$4,0)</f>
        <v>1.1238858137071625E-4</v>
      </c>
      <c r="S11" s="6">
        <f ca="1">SCCRedFacsFull!S11*S$4/SCCRedFacsFull!S$4</f>
        <v>0</v>
      </c>
      <c r="T11" s="6">
        <f ca="1">SCCRedFacsFull!T11*S$4/SCCRedFacsFull!S$4</f>
        <v>0</v>
      </c>
      <c r="U11" s="431">
        <f t="shared" ca="1" si="4"/>
        <v>0.5460240741675233</v>
      </c>
      <c r="V11" s="431">
        <f t="shared" ca="1" si="4"/>
        <v>5.864377129018683E-2</v>
      </c>
      <c r="W11" s="872">
        <f t="shared" ca="1" si="0"/>
        <v>0</v>
      </c>
      <c r="X11" s="872">
        <f t="shared" ca="1" si="1"/>
        <v>0.315614652474829</v>
      </c>
      <c r="Y11" s="872">
        <f t="shared" ca="1" si="2"/>
        <v>0</v>
      </c>
      <c r="Z11" s="872">
        <f t="shared" ca="1" si="3"/>
        <v>-2.0879848406702264</v>
      </c>
      <c r="AA11" s="431">
        <f t="shared" ca="1" si="5"/>
        <v>0.5460240741675233</v>
      </c>
      <c r="AB11" s="431">
        <f t="shared" ca="1" si="5"/>
        <v>0.68930552823107916</v>
      </c>
      <c r="AC11" s="431">
        <f t="shared" ca="1" si="6"/>
        <v>5.864377129018683E-2</v>
      </c>
      <c r="AD11" s="431">
        <f t="shared" ca="1" si="6"/>
        <v>-1.9068937639263974</v>
      </c>
      <c r="AE11" s="450">
        <f t="shared" ca="1" si="7"/>
        <v>0.63315468812509113</v>
      </c>
      <c r="AF11" s="450">
        <f t="shared" ca="1" si="8"/>
        <v>-1.1366155406658442</v>
      </c>
      <c r="AG11" s="450" cm="1">
        <f t="array" aca="1" ref="AG11" ca="1">INDIRECT("SCCRedFacs"&amp;$B$2&amp;"!AE"&amp;ROW())</f>
        <v>0.5460240741675233</v>
      </c>
      <c r="AH11" s="450" cm="1">
        <f t="array" aca="1" ref="AH11" ca="1">INDIRECT("SCCRedFacs"&amp;$B$2&amp;"!AF"&amp;ROW())</f>
        <v>5.864377129018683E-2</v>
      </c>
      <c r="AI11" s="89"/>
      <c r="AJ11" s="89"/>
    </row>
    <row r="12" spans="1:36" x14ac:dyDescent="0.3">
      <c r="A12" s="2" t="s">
        <v>122</v>
      </c>
      <c r="B12" s="2">
        <v>2104008230</v>
      </c>
      <c r="C12" s="6">
        <f ca="1">INDIRECT("'DevSumOut-"&amp;$B$2&amp;"BSR'!R9")</f>
        <v>7.1018577936504082E-2</v>
      </c>
      <c r="D12" s="6">
        <f ca="1">INDIRECT("'DevSumOut-"&amp;$B$2&amp;"BSR'!P9")</f>
        <v>2.1851870134308952E-3</v>
      </c>
      <c r="E12" s="6" cm="1">
        <f t="array" aca="1" ref="E12" ca="1">OFFSET(INDIRECT("'WSCOReductions-Rev5PctSIP'!"&amp;$F$2&amp;"49"),0,MATCH($B$2,'WSCOReductions-Rev5PctSIP'!$AS$46:$BE$46,0))</f>
        <v>0.53218542493337129</v>
      </c>
      <c r="F12" s="6" cm="1">
        <f t="array" aca="1" ref="F12" ca="1">OFFSET(INDIRECT("'WSCOReductions-Rev5PctSIP'!"&amp;$F$2&amp;"50"),0,MATCH($B$2,'WSCOReductions-Rev5PctSIP'!$AS$46:$BE$46,0))</f>
        <v>3.0060184025227237E-2</v>
      </c>
      <c r="G12" s="6">
        <f ca="1">SCCRedFacsFull!G12*G$4/SCCRedFacsFull!G$4</f>
        <v>-6.0407215404147657E-3</v>
      </c>
      <c r="H12" s="6">
        <f ca="1">SCCRedFacsFull!H12*G$4/SCCRedFacsFull!G$4</f>
        <v>-6.0407215404147101E-3</v>
      </c>
      <c r="I12" s="6">
        <f ca="1">SCCRedFacsFull!I12*I$4/SCCRedFacsFull!I$4</f>
        <v>4.2742303288337696E-2</v>
      </c>
      <c r="J12" s="6">
        <f ca="1">SCCRedFacsFull!J12*I$4/SCCRedFacsFull!I$4</f>
        <v>4.2742303288337766E-2</v>
      </c>
      <c r="K12" s="6">
        <f ca="1">SCCRedFacsFull!K12*K$4/SCCRedFacsFull!K$4</f>
        <v>-8.4151289038100121E-3</v>
      </c>
      <c r="L12" s="6">
        <f ca="1">SCCRedFacsFull!L12*K$4/SCCRedFacsFull!K$4</f>
        <v>-8.6874968892003985E-3</v>
      </c>
      <c r="M12" s="6">
        <f ca="1">'BACM-R8'!P156*($B$2-$M$3+1)*$M$4/SCCRedFacsFull!$M$4</f>
        <v>7.468237601146975E-2</v>
      </c>
      <c r="N12" s="6">
        <f ca="1">'BACM-R8'!O156*($B$2-$M$3+1)*$M$4/SCCRedFacsFull!$M$4</f>
        <v>1.6230767137683177E-2</v>
      </c>
      <c r="O12" s="6">
        <f ca="1">SCCRedFacsFull!O12*O$4/SCCRedFacsFull!O$4</f>
        <v>0</v>
      </c>
      <c r="P12" s="6">
        <f ca="1">SCCRedFacsFull!P12*O$4/SCCRedFacsFull!O$4</f>
        <v>0</v>
      </c>
      <c r="Q12" s="6">
        <f ca="1">IFERROR(OFFSET('STF-22'!$E$173,MATCH($B12,'STF-22'!$A$174:$A$191,0),MATCH($B$2,'STF-22'!$F$172:$AD$172,0))*Q$4/SCCRedFacsFull!Q$4,0)</f>
        <v>1.3951065552471198E-2</v>
      </c>
      <c r="R12" s="6">
        <f ca="1">IFERROR(OFFSET('STF-22'!$E$173,MATCH($B12,'STF-22'!$A$174:$A$191,0),MATCH($B$2,'STF-22'!$F$172:$AD$172,0)-1)*R$4/SCCRedFacsFull!R$4,0)</f>
        <v>1.4936864870431577E-2</v>
      </c>
      <c r="S12" s="6">
        <f ca="1">SCCRedFacsFull!S12*S$4/SCCRedFacsFull!S$4</f>
        <v>9.8362552797546052E-3</v>
      </c>
      <c r="T12" s="6">
        <f ca="1">SCCRedFacsFull!T12*S$4/SCCRedFacsFull!S$4</f>
        <v>0</v>
      </c>
      <c r="U12" s="431">
        <f t="shared" ca="1" si="4"/>
        <v>0.5895560575419545</v>
      </c>
      <c r="V12" s="431">
        <f t="shared" ca="1" si="4"/>
        <v>8.6931932890880415E-2</v>
      </c>
      <c r="W12" s="872">
        <f t="shared" ca="1" si="0"/>
        <v>0</v>
      </c>
      <c r="X12" s="872">
        <f t="shared" ca="1" si="1"/>
        <v>0.31564122001690953</v>
      </c>
      <c r="Y12" s="872">
        <f t="shared" ca="1" si="2"/>
        <v>0</v>
      </c>
      <c r="Z12" s="872">
        <f t="shared" ca="1" si="3"/>
        <v>-2.2337342879015942</v>
      </c>
      <c r="AA12" s="431">
        <f t="shared" ca="1" si="5"/>
        <v>0.5895560575419545</v>
      </c>
      <c r="AB12" s="431">
        <f t="shared" ca="1" si="5"/>
        <v>0.71910908428796216</v>
      </c>
      <c r="AC12" s="431">
        <f t="shared" ca="1" si="6"/>
        <v>8.6931932890880415E-2</v>
      </c>
      <c r="AD12" s="431">
        <f t="shared" ca="1" si="6"/>
        <v>-1.9526195157987938</v>
      </c>
      <c r="AE12" s="450">
        <f t="shared" ca="1" si="7"/>
        <v>0.66833830353614831</v>
      </c>
      <c r="AF12" s="450">
        <f t="shared" ca="1" si="8"/>
        <v>-1.1533358399609486</v>
      </c>
      <c r="AG12" s="450" cm="1">
        <f t="array" aca="1" ref="AG12" ca="1">INDIRECT("SCCRedFacs"&amp;$B$2&amp;"!AE"&amp;ROW())</f>
        <v>0.5895560575419545</v>
      </c>
      <c r="AH12" s="450" cm="1">
        <f t="array" aca="1" ref="AH12" ca="1">INDIRECT("SCCRedFacs"&amp;$B$2&amp;"!AF"&amp;ROW())</f>
        <v>8.6931932890880415E-2</v>
      </c>
      <c r="AI12" s="89"/>
      <c r="AJ12" s="89"/>
    </row>
    <row r="13" spans="1:36" x14ac:dyDescent="0.3">
      <c r="A13" s="2" t="s">
        <v>125</v>
      </c>
      <c r="B13" s="2">
        <v>2104008310</v>
      </c>
      <c r="C13" s="6">
        <f ca="1">INDIRECT("'DevSumOut-"&amp;$B$2&amp;"BSR'!R10")</f>
        <v>9.8192863645856082E-2</v>
      </c>
      <c r="D13" s="6">
        <f ca="1">INDIRECT("'DevSumOut-"&amp;$B$2&amp;"BSR'!P10")</f>
        <v>3.2348089608198538E-3</v>
      </c>
      <c r="E13" s="6" cm="1">
        <f t="array" aca="1" ref="E13" ca="1">OFFSET(INDIRECT("'WSCOReductions-Rev5PctSIP'!"&amp;$F$2&amp;"49"),0,MATCH($B$2,'WSCOReductions-Rev5PctSIP'!$AS$46:$BE$46,0))</f>
        <v>0.53218542493337129</v>
      </c>
      <c r="F13" s="6" cm="1">
        <f t="array" aca="1" ref="F13" ca="1">OFFSET(INDIRECT("'WSCOReductions-Rev5PctSIP'!"&amp;$F$2&amp;"50"),0,MATCH($B$2,'WSCOReductions-Rev5PctSIP'!$AS$46:$BE$46,0))</f>
        <v>3.0060184025227237E-2</v>
      </c>
      <c r="G13" s="6">
        <f ca="1">SCCRedFacsFull!G13*G$4/SCCRedFacsFull!G$4</f>
        <v>-6.0407215404147657E-3</v>
      </c>
      <c r="H13" s="6">
        <f ca="1">SCCRedFacsFull!H13*G$4/SCCRedFacsFull!G$4</f>
        <v>-6.0407215404147101E-3</v>
      </c>
      <c r="I13" s="6">
        <f ca="1">SCCRedFacsFull!I13*I$4/SCCRedFacsFull!I$4</f>
        <v>4.2742303288337738E-2</v>
      </c>
      <c r="J13" s="6">
        <f ca="1">SCCRedFacsFull!J13*I$4/SCCRedFacsFull!I$4</f>
        <v>4.2742303288337766E-2</v>
      </c>
      <c r="K13" s="6">
        <f ca="1">SCCRedFacsFull!K13*K$4/SCCRedFacsFull!K$4</f>
        <v>0.3</v>
      </c>
      <c r="L13" s="6">
        <f ca="1">SCCRedFacsFull!L13*K$4/SCCRedFacsFull!K$4</f>
        <v>0.3</v>
      </c>
      <c r="M13" s="6">
        <f ca="1">'BACM-R8'!P157*($B$2-$M$3+1)*$M$4/SCCRedFacsFull!$M$4</f>
        <v>0.15817021276595744</v>
      </c>
      <c r="N13" s="6">
        <f ca="1">'BACM-R8'!O157*($B$2-$M$3+1)*$M$4/SCCRedFacsFull!$M$4</f>
        <v>0.15817021276595747</v>
      </c>
      <c r="O13" s="6">
        <f ca="1">SCCRedFacsFull!O13*O$4/SCCRedFacsFull!O$4</f>
        <v>0</v>
      </c>
      <c r="P13" s="6">
        <f ca="1">SCCRedFacsFull!P13*O$4/SCCRedFacsFull!O$4</f>
        <v>0</v>
      </c>
      <c r="Q13" s="6">
        <f ca="1">IFERROR(OFFSET('STF-22'!$E$173,MATCH($B13,'STF-22'!$A$174:$A$191,0),MATCH($B$2,'STF-22'!$F$172:$AD$172,0))*Q$4/SCCRedFacsFull!Q$4,0)</f>
        <v>1.2055575523623307E-2</v>
      </c>
      <c r="R13" s="6">
        <f ca="1">IFERROR(OFFSET('STF-22'!$E$173,MATCH($B13,'STF-22'!$A$174:$A$191,0),MATCH($B$2,'STF-22'!$F$172:$AD$172,0)-1)*R$4/SCCRedFacsFull!R$4,0)</f>
        <v>1.1624379088640314E-2</v>
      </c>
      <c r="S13" s="6">
        <f ca="1">SCCRedFacsFull!S13*S$4/SCCRedFacsFull!S$4</f>
        <v>0</v>
      </c>
      <c r="T13" s="6">
        <f ca="1">SCCRedFacsFull!T13*S$4/SCCRedFacsFull!S$4</f>
        <v>0</v>
      </c>
      <c r="U13" s="431">
        <f t="shared" ca="1" si="4"/>
        <v>0.73771526296804302</v>
      </c>
      <c r="V13" s="431">
        <f t="shared" ca="1" si="4"/>
        <v>0.45595657280296042</v>
      </c>
      <c r="W13" s="872">
        <f t="shared" ca="1" si="0"/>
        <v>0.31585702451435527</v>
      </c>
      <c r="X13" s="872">
        <f t="shared" ca="1" si="1"/>
        <v>0.31585702451435527</v>
      </c>
      <c r="Y13" s="872">
        <f t="shared" ca="1" si="2"/>
        <v>-1.6507364989761237</v>
      </c>
      <c r="Z13" s="872">
        <f t="shared" ca="1" si="3"/>
        <v>-1.6507364989761237</v>
      </c>
      <c r="AA13" s="431">
        <f t="shared" ca="1" si="5"/>
        <v>0.82055973958248707</v>
      </c>
      <c r="AB13" s="431">
        <f t="shared" ca="1" si="5"/>
        <v>0.82055973958248707</v>
      </c>
      <c r="AC13" s="431">
        <f t="shared" ca="1" si="6"/>
        <v>-0.44211576949925235</v>
      </c>
      <c r="AD13" s="431">
        <f t="shared" ca="1" si="6"/>
        <v>-0.44211576949925235</v>
      </c>
      <c r="AE13" s="450">
        <f t="shared" ca="1" si="7"/>
        <v>0.79593030058900371</v>
      </c>
      <c r="AF13" s="450">
        <f t="shared" ca="1" si="8"/>
        <v>-0.17512128935535129</v>
      </c>
      <c r="AG13" s="450" cm="1">
        <f t="array" aca="1" ref="AG13" ca="1">INDIRECT("SCCRedFacs"&amp;$B$2&amp;"!AE"&amp;ROW())</f>
        <v>0.73771526296804313</v>
      </c>
      <c r="AH13" s="450" cm="1">
        <f t="array" aca="1" ref="AH13" ca="1">INDIRECT("SCCRedFacs"&amp;$B$2&amp;"!AF"&amp;ROW())</f>
        <v>0.45595657280296042</v>
      </c>
      <c r="AI13" s="89"/>
      <c r="AJ13" s="89"/>
    </row>
    <row r="14" spans="1:36" x14ac:dyDescent="0.3">
      <c r="A14" s="2" t="s">
        <v>129</v>
      </c>
      <c r="B14" s="2">
        <v>2104008320</v>
      </c>
      <c r="C14" s="6">
        <f ca="1">INDIRECT("'DevSumOut-"&amp;$B$2&amp;"BSR'!R11")</f>
        <v>0.24369098640867207</v>
      </c>
      <c r="D14" s="6">
        <f ca="1">INDIRECT("'DevSumOut-"&amp;$B$2&amp;"BSR'!P11")</f>
        <v>1.229966610683542E-2</v>
      </c>
      <c r="E14" s="6" cm="1">
        <f t="array" aca="1" ref="E14" ca="1">OFFSET(INDIRECT("'WSCOReductions-Rev5PctSIP'!"&amp;$F$2&amp;"49"),0,MATCH($B$2,'WSCOReductions-Rev5PctSIP'!$AS$46:$BE$46,0))</f>
        <v>0.53218542493337129</v>
      </c>
      <c r="F14" s="6" cm="1">
        <f t="array" aca="1" ref="F14" ca="1">OFFSET(INDIRECT("'WSCOReductions-Rev5PctSIP'!"&amp;$F$2&amp;"50"),0,MATCH($B$2,'WSCOReductions-Rev5PctSIP'!$AS$46:$BE$46,0))</f>
        <v>3.0060184025227237E-2</v>
      </c>
      <c r="G14" s="6">
        <f ca="1">SCCRedFacsFull!G14*G$4/SCCRedFacsFull!G$4</f>
        <v>-6.0407215404147657E-3</v>
      </c>
      <c r="H14" s="6">
        <f ca="1">SCCRedFacsFull!H14*G$4/SCCRedFacsFull!G$4</f>
        <v>-6.0407215404147101E-3</v>
      </c>
      <c r="I14" s="6">
        <f ca="1">SCCRedFacsFull!I14*I$4/SCCRedFacsFull!I$4</f>
        <v>4.2742303288337821E-2</v>
      </c>
      <c r="J14" s="6">
        <f ca="1">SCCRedFacsFull!J14*I$4/SCCRedFacsFull!I$4</f>
        <v>4.2742303288337828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7.7257755605344004E-4</v>
      </c>
      <c r="R14" s="6">
        <f ca="1">IFERROR(OFFSET('STF-22'!$E$173,MATCH($B14,'STF-22'!$A$174:$A$191,0),MATCH($B$2,'STF-22'!$F$172:$AD$172,0)-1)*R$4/SCCRedFacsFull!R$4,0)</f>
        <v>7.2547699626883324E-4</v>
      </c>
      <c r="S14" s="6">
        <f ca="1">SCCRedFacsFull!S14*S$4/SCCRedFacsFull!S$4</f>
        <v>0</v>
      </c>
      <c r="T14" s="6">
        <f ca="1">SCCRedFacsFull!T14*S$4/SCCRedFacsFull!S$4</f>
        <v>0</v>
      </c>
      <c r="U14" s="431">
        <f t="shared" ca="1" si="4"/>
        <v>0.54982381181060469</v>
      </c>
      <c r="V14" s="431">
        <f t="shared" ca="1" si="4"/>
        <v>6.6586604028881169E-2</v>
      </c>
      <c r="W14" s="872">
        <f t="shared" ca="1" si="0"/>
        <v>0</v>
      </c>
      <c r="X14" s="872">
        <f t="shared" ca="1" si="1"/>
        <v>0.31490540575605985</v>
      </c>
      <c r="Y14" s="872">
        <f t="shared" ca="1" si="2"/>
        <v>0</v>
      </c>
      <c r="Z14" s="872">
        <f t="shared" ca="1" si="3"/>
        <v>-2.1608595642859099</v>
      </c>
      <c r="AA14" s="431">
        <f t="shared" ca="1" si="5"/>
        <v>0.54982381181060469</v>
      </c>
      <c r="AB14" s="431">
        <f t="shared" ca="1" si="5"/>
        <v>0.69158672701410251</v>
      </c>
      <c r="AC14" s="431">
        <f t="shared" ca="1" si="6"/>
        <v>6.6586604028881169E-2</v>
      </c>
      <c r="AD14" s="431">
        <f t="shared" ca="1" si="6"/>
        <v>-1.9503886600879019</v>
      </c>
      <c r="AE14" s="450">
        <f t="shared" ca="1" si="7"/>
        <v>0.63603098997489393</v>
      </c>
      <c r="AF14" s="450">
        <f t="shared" ca="1" si="8"/>
        <v>-1.1599524079340275</v>
      </c>
      <c r="AG14" s="450" cm="1">
        <f t="array" aca="1" ref="AG14" ca="1">INDIRECT("SCCRedFacs"&amp;$B$2&amp;"!AE"&amp;ROW())</f>
        <v>0.5498238118106048</v>
      </c>
      <c r="AH14" s="450" cm="1">
        <f t="array" aca="1" ref="AH14" ca="1">INDIRECT("SCCRedFacs"&amp;$B$2&amp;"!AF"&amp;ROW())</f>
        <v>6.6586604028881169E-2</v>
      </c>
      <c r="AI14" s="89"/>
      <c r="AJ14" s="89"/>
    </row>
    <row r="15" spans="1:36" x14ac:dyDescent="0.3">
      <c r="A15" s="2" t="s">
        <v>132</v>
      </c>
      <c r="B15" s="2">
        <v>2104008330</v>
      </c>
      <c r="C15" s="6">
        <f ca="1">INDIRECT("'DevSumOut-"&amp;$B$2&amp;"BSR'!R12")</f>
        <v>0.39303585546532321</v>
      </c>
      <c r="D15" s="6">
        <f ca="1">INDIRECT("'DevSumOut-"&amp;$B$2&amp;"BSR'!P12")</f>
        <v>1.7878203193542191E-2</v>
      </c>
      <c r="E15" s="6" cm="1">
        <f t="array" aca="1" ref="E15" ca="1">OFFSET(INDIRECT("'WSCOReductions-Rev5PctSIP'!"&amp;$F$2&amp;"49"),0,MATCH($B$2,'WSCOReductions-Rev5PctSIP'!$AS$46:$BE$46,0))</f>
        <v>0.53218542493337129</v>
      </c>
      <c r="F15" s="6" cm="1">
        <f t="array" aca="1" ref="F15" ca="1">OFFSET(INDIRECT("'WSCOReductions-Rev5PctSIP'!"&amp;$F$2&amp;"50"),0,MATCH($B$2,'WSCOReductions-Rev5PctSIP'!$AS$46:$BE$46,0))</f>
        <v>3.0060184025227237E-2</v>
      </c>
      <c r="G15" s="6">
        <f ca="1">SCCRedFacsFull!G15*G$4/SCCRedFacsFull!G$4</f>
        <v>-6.0407215404147657E-3</v>
      </c>
      <c r="H15" s="6">
        <f ca="1">SCCRedFacsFull!H15*G$4/SCCRedFacsFull!G$4</f>
        <v>-6.0407215404147101E-3</v>
      </c>
      <c r="I15" s="6">
        <f ca="1">SCCRedFacsFull!I15*I$4/SCCRedFacsFull!I$4</f>
        <v>4.2742303288337807E-2</v>
      </c>
      <c r="J15" s="6">
        <f ca="1">SCCRedFacsFull!J15*I$4/SCCRedFacsFull!I$4</f>
        <v>4.2742303288337773E-2</v>
      </c>
      <c r="K15" s="6">
        <f ca="1">SCCRedFacsFull!K15*K$4/SCCRedFacsFull!K$4</f>
        <v>-1.7892913888126742E-2</v>
      </c>
      <c r="L15" s="6">
        <f ca="1">SCCRedFacsFull!L15*K$4/SCCRedFacsFull!K$4</f>
        <v>-1.8643385910250148E-2</v>
      </c>
      <c r="M15" s="6">
        <f ca="1">'BACM-R8'!P159*($B$2-$M$3+1)*$M$4/SCCRedFacsFull!$M$4</f>
        <v>3.921045672434801E-2</v>
      </c>
      <c r="N15" s="6">
        <f ca="1">'BACM-R8'!O159*($B$2-$M$3+1)*$M$4/SCCRedFacsFull!$M$4</f>
        <v>2.4691646360095782E-3</v>
      </c>
      <c r="O15" s="6">
        <f ca="1">SCCRedFacsFull!O15*O$4/SCCRedFacsFull!O$4</f>
        <v>0</v>
      </c>
      <c r="P15" s="6">
        <f ca="1">SCCRedFacsFull!P15*O$4/SCCRedFacsFull!O$4</f>
        <v>0</v>
      </c>
      <c r="Q15" s="6">
        <f ca="1">IFERROR(OFFSET('STF-22'!$E$173,MATCH($B15,'STF-22'!$A$174:$A$191,0),MATCH($B$2,'STF-22'!$F$172:$AD$172,0))*Q$4/SCCRedFacsFull!Q$4,0)</f>
        <v>1.5924051780401887E-2</v>
      </c>
      <c r="R15" s="6">
        <f ca="1">IFERROR(OFFSET('STF-22'!$E$173,MATCH($B15,'STF-22'!$A$174:$A$191,0),MATCH($B$2,'STF-22'!$F$172:$AD$172,0)-1)*R$4/SCCRedFacsFull!R$4,0)</f>
        <v>1.6591944970675739E-2</v>
      </c>
      <c r="S15" s="6">
        <f ca="1">SCCRedFacsFull!S15*S$4/SCCRedFacsFull!S$4</f>
        <v>0</v>
      </c>
      <c r="T15" s="6">
        <f ca="1">SCCRedFacsFull!T15*S$4/SCCRedFacsFull!S$4</f>
        <v>0</v>
      </c>
      <c r="U15" s="431">
        <f t="shared" ca="1" si="4"/>
        <v>0.56641210245945284</v>
      </c>
      <c r="V15" s="431">
        <f t="shared" ca="1" si="4"/>
        <v>6.6592094888777154E-2</v>
      </c>
      <c r="W15" s="872">
        <f t="shared" ca="1" si="0"/>
        <v>0</v>
      </c>
      <c r="X15" s="872">
        <f t="shared" ca="1" si="1"/>
        <v>0.31499579418899426</v>
      </c>
      <c r="Y15" s="872">
        <f t="shared" ca="1" si="2"/>
        <v>0</v>
      </c>
      <c r="Z15" s="872">
        <f t="shared" ca="1" si="3"/>
        <v>-2.3066090115172782</v>
      </c>
      <c r="AA15" s="431">
        <f t="shared" ca="1" si="5"/>
        <v>0.56641210245945284</v>
      </c>
      <c r="AB15" s="431">
        <f t="shared" ca="1" si="5"/>
        <v>0.70299046659597375</v>
      </c>
      <c r="AC15" s="431">
        <f t="shared" ca="1" si="6"/>
        <v>6.6592094888777154E-2</v>
      </c>
      <c r="AD15" s="431">
        <f t="shared" ca="1" si="6"/>
        <v>-2.086414990462234</v>
      </c>
      <c r="AE15" s="450">
        <f t="shared" ca="1" si="7"/>
        <v>0.64946651308301284</v>
      </c>
      <c r="AF15" s="450">
        <f t="shared" ca="1" si="8"/>
        <v>-1.2426689705273781</v>
      </c>
      <c r="AG15" s="450" cm="1">
        <f t="array" aca="1" ref="AG15" ca="1">INDIRECT("SCCRedFacs"&amp;$B$2&amp;"!AE"&amp;ROW())</f>
        <v>0.56641210245945284</v>
      </c>
      <c r="AH15" s="450" cm="1">
        <f t="array" aca="1" ref="AH15" ca="1">INDIRECT("SCCRedFacs"&amp;$B$2&amp;"!AF"&amp;ROW())</f>
        <v>6.6592094888777154E-2</v>
      </c>
      <c r="AI15" s="89"/>
      <c r="AJ15" s="89"/>
    </row>
    <row r="16" spans="1:36" x14ac:dyDescent="0.3">
      <c r="A16" s="2" t="s">
        <v>135</v>
      </c>
      <c r="B16" s="2">
        <v>2104008410</v>
      </c>
      <c r="C16" s="6">
        <f ca="1">INDIRECT("'DevSumOut-"&amp;$B$2&amp;"BSR'!R13")</f>
        <v>3.8725324365959644E-3</v>
      </c>
      <c r="D16" s="6">
        <f ca="1">INDIRECT("'DevSumOut-"&amp;$B$2&amp;"BSR'!P13")</f>
        <v>4.1865215530767193E-4</v>
      </c>
      <c r="E16" s="6" cm="1">
        <f t="array" aca="1" ref="E16" ca="1">OFFSET(INDIRECT("'WSCOReductions-Rev5PctSIP'!"&amp;$F$2&amp;"49"),0,MATCH($B$2,'WSCOReductions-Rev5PctSIP'!$AS$46:$BE$46,0))</f>
        <v>0.53218542493337129</v>
      </c>
      <c r="F16" s="6" cm="1">
        <f t="array" aca="1" ref="F16" ca="1">OFFSET(INDIRECT("'WSCOReductions-Rev5PctSIP'!"&amp;$F$2&amp;"50"),0,MATCH($B$2,'WSCOReductions-Rev5PctSIP'!$AS$46:$BE$46,0))</f>
        <v>3.0060184025227237E-2</v>
      </c>
      <c r="G16" s="6">
        <f ca="1">SCCRedFacsFull!G16*G$4/SCCRedFacsFull!G$4</f>
        <v>-6.0407215404147657E-3</v>
      </c>
      <c r="H16" s="6">
        <f ca="1">SCCRedFacsFull!H16*G$4/SCCRedFacsFull!G$4</f>
        <v>-6.0407215404147101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5.9445769038210257E-2</v>
      </c>
      <c r="R16" s="6">
        <f ca="1">IFERROR(OFFSET('STF-22'!$E$173,MATCH($B16,'STF-22'!$A$174:$A$191,0),MATCH($B$2,'STF-22'!$F$172:$AD$172,0)-1)*R$4/SCCRedFacsFull!R$4,0)</f>
        <v>5.9445769038210257E-2</v>
      </c>
      <c r="S16" s="6">
        <f ca="1">SCCRedFacsFull!S16*S$4/SCCRedFacsFull!S$4</f>
        <v>0</v>
      </c>
      <c r="T16" s="6">
        <f ca="1">SCCRedFacsFull!T16*S$4/SCCRedFacsFull!S$4</f>
        <v>0</v>
      </c>
      <c r="U16" s="431">
        <f t="shared" ca="1" si="4"/>
        <v>0.55733707456769399</v>
      </c>
      <c r="V16" s="431">
        <f t="shared" ca="1" si="4"/>
        <v>8.2208166832950291E-2</v>
      </c>
      <c r="W16" s="872">
        <f t="shared" ca="1" si="0"/>
        <v>0.31271943326440121</v>
      </c>
      <c r="X16" s="872">
        <f t="shared" ca="1" si="1"/>
        <v>0.31271943326440121</v>
      </c>
      <c r="Y16" s="872">
        <f t="shared" ca="1" si="2"/>
        <v>-2.119841471542522</v>
      </c>
      <c r="Z16" s="872">
        <f t="shared" ca="1" si="3"/>
        <v>-2.119841471542522</v>
      </c>
      <c r="AA16" s="431">
        <f t="shared" ca="1" si="5"/>
        <v>0.69576637373604666</v>
      </c>
      <c r="AB16" s="431">
        <f t="shared" ca="1" si="5"/>
        <v>0.69576637373604666</v>
      </c>
      <c r="AC16" s="431">
        <f t="shared" ca="1" si="6"/>
        <v>-1.8633650233575971</v>
      </c>
      <c r="AD16" s="431">
        <f t="shared" ca="1" si="6"/>
        <v>-1.8633650233575971</v>
      </c>
      <c r="AE16" s="450">
        <f t="shared" ca="1" si="7"/>
        <v>0.65461171722653644</v>
      </c>
      <c r="AF16" s="450">
        <f t="shared" ca="1" si="8"/>
        <v>-1.2849513722198669</v>
      </c>
      <c r="AG16" s="450" cm="1">
        <f t="array" aca="1" ref="AG16" ca="1">INDIRECT("SCCRedFacs"&amp;$B$2&amp;"!AE"&amp;ROW())</f>
        <v>0.55733707456769399</v>
      </c>
      <c r="AH16" s="450" cm="1">
        <f t="array" aca="1" ref="AH16" ca="1">INDIRECT("SCCRedFacs"&amp;$B$2&amp;"!AF"&amp;ROW())</f>
        <v>8.2208166832950305E-2</v>
      </c>
      <c r="AI16" s="89"/>
      <c r="AJ16" s="89"/>
    </row>
    <row r="17" spans="1:36" x14ac:dyDescent="0.3">
      <c r="A17" s="2" t="s">
        <v>139</v>
      </c>
      <c r="B17" s="2">
        <v>2104008420</v>
      </c>
      <c r="C17" s="6">
        <f ca="1">INDIRECT("'DevSumOut-"&amp;$B$2&amp;"BSR'!R14")</f>
        <v>3.6127257945843823E-2</v>
      </c>
      <c r="D17" s="6">
        <f ca="1">INDIRECT("'DevSumOut-"&amp;$B$2&amp;"BSR'!P14")</f>
        <v>3.9056495076587902E-3</v>
      </c>
      <c r="E17" s="6" cm="1">
        <f t="array" aca="1" ref="E17" ca="1">OFFSET(INDIRECT("'WSCOReductions-Rev5PctSIP'!"&amp;$F$2&amp;"49"),0,MATCH($B$2,'WSCOReductions-Rev5PctSIP'!$AS$46:$BE$46,0))</f>
        <v>0.53218542493337129</v>
      </c>
      <c r="F17" s="6" cm="1">
        <f t="array" aca="1" ref="F17" ca="1">OFFSET(INDIRECT("'WSCOReductions-Rev5PctSIP'!"&amp;$F$2&amp;"50"),0,MATCH($B$2,'WSCOReductions-Rev5PctSIP'!$AS$46:$BE$46,0))</f>
        <v>3.0060184025227237E-2</v>
      </c>
      <c r="G17" s="6">
        <f ca="1">SCCRedFacsFull!G17*G$4/SCCRedFacsFull!G$4</f>
        <v>-6.0407215404147657E-3</v>
      </c>
      <c r="H17" s="6">
        <f ca="1">SCCRedFacsFull!H17*G$4/SCCRedFacsFull!G$4</f>
        <v>-6.0407215404147101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1455079804663158</v>
      </c>
      <c r="R17" s="6">
        <f ca="1">IFERROR(OFFSET('STF-22'!$E$173,MATCH($B17,'STF-22'!$A$174:$A$191,0),MATCH($B$2,'STF-22'!$F$172:$AD$172,0)-1)*R$4/SCCRedFacsFull!R$4,0)</f>
        <v>0.11455079804663156</v>
      </c>
      <c r="S17" s="6">
        <f ca="1">SCCRedFacsFull!S17*S$4/SCCRedFacsFull!S$4</f>
        <v>0</v>
      </c>
      <c r="T17" s="6">
        <f ca="1">SCCRedFacsFull!T17*S$4/SCCRedFacsFull!S$4</f>
        <v>0</v>
      </c>
      <c r="U17" s="431">
        <f t="shared" ca="1" si="4"/>
        <v>0.58327173366965357</v>
      </c>
      <c r="V17" s="431">
        <f t="shared" ca="1" si="4"/>
        <v>0.1359795964066024</v>
      </c>
      <c r="W17" s="872">
        <f t="shared" ca="1" si="0"/>
        <v>0.31108451686395977</v>
      </c>
      <c r="X17" s="872">
        <f t="shared" ca="1" si="1"/>
        <v>0.31108451686395977</v>
      </c>
      <c r="Y17" s="872">
        <f t="shared" ca="1" si="2"/>
        <v>-3.0771253148313971</v>
      </c>
      <c r="Z17" s="872">
        <f t="shared" ca="1" si="3"/>
        <v>-3.0771253148313971</v>
      </c>
      <c r="AA17" s="431">
        <f t="shared" ca="1" si="5"/>
        <v>0.71290944506458498</v>
      </c>
      <c r="AB17" s="431">
        <f t="shared" ca="1" si="5"/>
        <v>0.71290944506458498</v>
      </c>
      <c r="AC17" s="431">
        <f t="shared" ca="1" si="6"/>
        <v>-2.5227194600214817</v>
      </c>
      <c r="AD17" s="431">
        <f t="shared" ca="1" si="6"/>
        <v>-2.5227194600214817</v>
      </c>
      <c r="AE17" s="450">
        <f t="shared" ca="1" si="7"/>
        <v>0.67436850383906477</v>
      </c>
      <c r="AF17" s="450">
        <f t="shared" ca="1" si="8"/>
        <v>-1.7322954162185378</v>
      </c>
      <c r="AG17" s="450" cm="1">
        <f t="array" aca="1" ref="AG17" ca="1">INDIRECT("SCCRedFacs"&amp;$B$2&amp;"!AE"&amp;ROW())</f>
        <v>0.58327173366965357</v>
      </c>
      <c r="AH17" s="450" cm="1">
        <f t="array" aca="1" ref="AH17" ca="1">INDIRECT("SCCRedFacs"&amp;$B$2&amp;"!AF"&amp;ROW())</f>
        <v>0.1359795964066024</v>
      </c>
      <c r="AI17" s="89"/>
      <c r="AJ17" s="89"/>
    </row>
    <row r="18" spans="1:36" x14ac:dyDescent="0.3">
      <c r="A18" s="2" t="s">
        <v>142</v>
      </c>
      <c r="B18" s="2">
        <v>2104008610</v>
      </c>
      <c r="C18" s="6">
        <f ca="1">INDIRECT("'DevSumOut-"&amp;$B$2&amp;"BSR'!R15")</f>
        <v>6.1280786363847865E-2</v>
      </c>
      <c r="D18" s="6">
        <f ca="1">INDIRECT("'DevSumOut-"&amp;$B$2&amp;"BSR'!P15")</f>
        <v>2.4834789118328188E-3</v>
      </c>
      <c r="E18" s="6" cm="1">
        <f t="array" aca="1" ref="E18" ca="1">OFFSET(INDIRECT("'WSCOReductions-Rev5PctSIP'!"&amp;$F$2&amp;"49"),0,MATCH($B$2,'WSCOReductions-Rev5PctSIP'!$AS$46:$BE$46,0))</f>
        <v>0.53218542493337129</v>
      </c>
      <c r="F18" s="6" cm="1">
        <f t="array" aca="1" ref="F18" ca="1">OFFSET(INDIRECT("'WSCOReductions-Rev5PctSIP'!"&amp;$F$2&amp;"50"),0,MATCH($B$2,'WSCOReductions-Rev5PctSIP'!$AS$46:$BE$46,0))</f>
        <v>3.0060184025227237E-2</v>
      </c>
      <c r="G18" s="6">
        <f ca="1">SCCRedFacsFull!G18*G$4/SCCRedFacsFull!G$4</f>
        <v>-6.0407215404147657E-3</v>
      </c>
      <c r="H18" s="6">
        <f ca="1">SCCRedFacsFull!H18*G$4/SCCRedFacsFull!G$4</f>
        <v>-6.0407215404147101E-3</v>
      </c>
      <c r="I18" s="6">
        <f ca="1">SCCRedFacsFull!I18*I$4/SCCRedFacsFull!I$4</f>
        <v>4.2742303288337717E-2</v>
      </c>
      <c r="J18" s="6">
        <f ca="1">SCCRedFacsFull!J18*I$4/SCCRedFacsFull!I$4</f>
        <v>4.2742303288337828E-2</v>
      </c>
      <c r="K18" s="6">
        <f ca="1">SCCRedFacsFull!K18*K$4/SCCRedFacsFull!K$4</f>
        <v>0.3</v>
      </c>
      <c r="L18" s="6">
        <f ca="1">SCCRedFacsFull!L18*K$4/SCCRedFacsFull!K$4</f>
        <v>0.3</v>
      </c>
      <c r="M18" s="6">
        <f ca="1">'BACM-R8'!P162*($B$2-$M$3+1)*$M$4/SCCRedFacsFull!$M$4</f>
        <v>0.16119942668151957</v>
      </c>
      <c r="N18" s="6">
        <f ca="1">'BACM-R8'!O162*($B$2-$M$3+1)*$M$4/SCCRedFacsFull!$M$4</f>
        <v>6.5688024653579896E-2</v>
      </c>
      <c r="O18" s="6">
        <f ca="1">SCCRedFacsFull!O18*O$4/SCCRedFacsFull!O$4</f>
        <v>0</v>
      </c>
      <c r="P18" s="6">
        <f ca="1">SCCRedFacsFull!P18*O$4/SCCRedFacsFull!O$4</f>
        <v>0</v>
      </c>
      <c r="Q18" s="6">
        <f ca="1">IFERROR(OFFSET('STF-22'!$E$173,MATCH($B18,'STF-22'!$A$174:$A$191,0),MATCH($B$2,'STF-22'!$F$172:$AD$172,0))*Q$4/SCCRedFacsFull!Q$4,0)</f>
        <v>7.8879298553114919E-3</v>
      </c>
      <c r="R18" s="6">
        <f ca="1">IFERROR(OFFSET('STF-22'!$E$173,MATCH($B18,'STF-22'!$A$174:$A$191,0),MATCH($B$2,'STF-22'!$F$172:$AD$172,0)-1)*R$4/SCCRedFacsFull!R$4,0)</f>
        <v>7.8879298553114884E-3</v>
      </c>
      <c r="S18" s="6">
        <f ca="1">SCCRedFacsFull!S18*S$4/SCCRedFacsFull!S$4</f>
        <v>0</v>
      </c>
      <c r="T18" s="6">
        <f ca="1">SCCRedFacsFull!T18*S$4/SCCRedFacsFull!S$4</f>
        <v>0</v>
      </c>
      <c r="U18" s="431">
        <f t="shared" ca="1" si="4"/>
        <v>0.73755659282941</v>
      </c>
      <c r="V18" s="431">
        <f t="shared" ca="1" si="4"/>
        <v>0.39390611391476482</v>
      </c>
      <c r="W18" s="872">
        <f t="shared" ca="1" si="0"/>
        <v>0.29168302449443684</v>
      </c>
      <c r="X18" s="872">
        <f t="shared" ca="1" si="1"/>
        <v>0.31587792975203988</v>
      </c>
      <c r="Y18" s="872">
        <f t="shared" ca="1" si="2"/>
        <v>-1.1541865431595739</v>
      </c>
      <c r="Z18" s="872">
        <f t="shared" ca="1" si="3"/>
        <v>-1.249925519089861</v>
      </c>
      <c r="AA18" s="431">
        <f t="shared" ca="1" si="5"/>
        <v>0.8141068795915527</v>
      </c>
      <c r="AB18" s="431">
        <f t="shared" ca="1" si="5"/>
        <v>0.82045667296352764</v>
      </c>
      <c r="AC18" s="431">
        <f t="shared" ca="1" si="6"/>
        <v>-0.3056392932961054</v>
      </c>
      <c r="AD18" s="431">
        <f t="shared" ca="1" si="6"/>
        <v>-0.36366610126751397</v>
      </c>
      <c r="AE18" s="450">
        <f t="shared" ca="1" si="7"/>
        <v>0.79521004706414367</v>
      </c>
      <c r="AF18" s="450">
        <f t="shared" ca="1" si="8"/>
        <v>-0.13295290681062216</v>
      </c>
      <c r="AG18" s="450" cm="1">
        <f t="array" aca="1" ref="AG18" ca="1">INDIRECT("SCCRedFacs"&amp;$B$2&amp;"!AE"&amp;ROW())</f>
        <v>0.73755659282941</v>
      </c>
      <c r="AH18" s="450" cm="1">
        <f t="array" aca="1" ref="AH18" ca="1">INDIRECT("SCCRedFacs"&amp;$B$2&amp;"!AF"&amp;ROW())</f>
        <v>0.39390611391476488</v>
      </c>
      <c r="AI18" s="89"/>
      <c r="AJ18" s="89"/>
    </row>
    <row r="19" spans="1:36" x14ac:dyDescent="0.3">
      <c r="A19" s="2" t="s">
        <v>1489</v>
      </c>
      <c r="B19" s="2">
        <v>2104004000</v>
      </c>
      <c r="C19" s="6">
        <f ca="1">INDIRECT("'DevSumOut-"&amp;$B$2&amp;"BSR'!R16")+INDIRECT("'DevSumOut-"&amp;$B$2&amp;"BSR'!R18")+INDIRECT("'DevSumOut-"&amp;$B$2&amp;"BSR'!R19")</f>
        <v>5.3055361931898873E-2</v>
      </c>
      <c r="D19" s="6">
        <f ca="1">INDIRECT("'DevSumOut-"&amp;$B$2&amp;"BSR'!P16")+INDIRECT("'DevSumOut-"&amp;$B$2&amp;"BSR'!P18")+INDIRECT("'DevSumOut-"&amp;$B$2&amp;"BSR'!P19")</f>
        <v>3.3616113081487273</v>
      </c>
      <c r="E19" s="6" cm="1">
        <f t="array" aca="1" ref="E19" ca="1">OFFSET(INDIRECT("'WSCOReductions-Rev5PctSIP'!"&amp;$F$2&amp;"49"),0,MATCH($B$2,'WSCOReductions-Rev5PctSIP'!$AS$46:$BE$46,0))</f>
        <v>0.53218542493337129</v>
      </c>
      <c r="F19" s="6" cm="1">
        <f t="array" aca="1" ref="F19" ca="1">OFFSET(INDIRECT("'WSCOReductions-Rev5PctSIP'!"&amp;$F$2&amp;"50"),0,MATCH($B$2,'WSCOReductions-Rev5PctSIP'!$AS$46:$BE$46,0))</f>
        <v>3.0060184025227237E-2</v>
      </c>
      <c r="G19" s="6">
        <f ca="1">SCCRedFacsFull!G19*G$4/SCCRedFacsFull!G$4</f>
        <v>0.46409463293129677</v>
      </c>
      <c r="H19" s="6">
        <f ca="1">SCCRedFacsFull!H19*G$4/SCCRedFacsFull!G$4</f>
        <v>0.53362174408375929</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3.0274300622831098E-5</v>
      </c>
      <c r="P19" s="6">
        <f ca="1">SCCRedFacsFull!P19*O$4/SCCRedFacsFull!O$4</f>
        <v>-3.0303323608568596E-5</v>
      </c>
      <c r="Q19" s="6">
        <f ca="1">IFERROR(OFFSET('STF-22'!$E$173,MATCH($B19,'STF-22'!$A$174:$A$191,0),MATCH($B$2,'STF-22'!$F$172:$AD$172,0))*Q$4/SCCRedFacsFull!Q$4,0)</f>
        <v>-7.6032256023384479E-4</v>
      </c>
      <c r="R19" s="6">
        <f ca="1">IFERROR(OFFSET('STF-22'!$E$173,MATCH($B19,'STF-22'!$A$174:$A$191,0),MATCH($B$2,'STF-22'!$F$172:$AD$172,0)-1)*R$4/SCCRedFacsFull!R$4,0)</f>
        <v>-7.6104904538026148E-4</v>
      </c>
      <c r="S19" s="6">
        <f ca="1">SCCRedFacsFull!S19*S$4/SCCRedFacsFull!S$4</f>
        <v>0</v>
      </c>
      <c r="T19" s="6">
        <f ca="1">SCCRedFacsFull!T19*S$4/SCCRedFacsFull!S$4</f>
        <v>0</v>
      </c>
      <c r="U19" s="431">
        <f t="shared" ca="1" si="4"/>
        <v>0.74828862683640462</v>
      </c>
      <c r="V19" s="431">
        <f t="shared" ca="1" si="4"/>
        <v>0.54582237901801389</v>
      </c>
      <c r="W19" s="872">
        <f t="shared" ca="1" si="0"/>
        <v>0</v>
      </c>
      <c r="X19" s="872">
        <f t="shared" ca="1" si="1"/>
        <v>0</v>
      </c>
      <c r="Y19" s="872">
        <f t="shared" ca="1" si="2"/>
        <v>0</v>
      </c>
      <c r="Z19" s="872">
        <f t="shared" ca="1" si="3"/>
        <v>0</v>
      </c>
      <c r="AA19" s="431">
        <f t="shared" ca="1" si="5"/>
        <v>0.74828862683640462</v>
      </c>
      <c r="AB19" s="431">
        <f t="shared" ca="1" si="5"/>
        <v>0.74828862683640462</v>
      </c>
      <c r="AC19" s="431">
        <f t="shared" ca="1" si="6"/>
        <v>0.54582237901801389</v>
      </c>
      <c r="AD19" s="431">
        <f t="shared" ca="1" si="6"/>
        <v>0.54582237901801389</v>
      </c>
      <c r="AE19" s="450">
        <f t="shared" ca="1" si="7"/>
        <v>0.74828862683640451</v>
      </c>
      <c r="AF19" s="450">
        <f t="shared" ca="1" si="8"/>
        <v>0.54582237901801389</v>
      </c>
      <c r="AG19" s="450" cm="1">
        <f t="array" aca="1" ref="AG19" ca="1">INDIRECT("SCCRedFacs"&amp;$B$2&amp;"!AE"&amp;ROW())</f>
        <v>0.74828862683640462</v>
      </c>
      <c r="AH19" s="450" cm="1">
        <f t="array" aca="1" ref="AH19" ca="1">INDIRECT("SCCRedFacs"&amp;$B$2&amp;"!AF"&amp;ROW())</f>
        <v>0.54582237901801389</v>
      </c>
      <c r="AI19" s="89"/>
      <c r="AJ19" s="89"/>
    </row>
    <row r="20" spans="1:36" x14ac:dyDescent="0.3">
      <c r="A20" s="2" t="s">
        <v>166</v>
      </c>
      <c r="B20" s="2">
        <v>2103004001</v>
      </c>
      <c r="C20" s="6">
        <f ca="1">INDIRECT("'DevSumOut-"&amp;$B$2&amp;"BSR'!R17")</f>
        <v>1.371559575915356E-2</v>
      </c>
      <c r="D20" s="6">
        <f ca="1">INDIRECT("'DevSumOut-"&amp;$B$2&amp;"BSR'!P17")</f>
        <v>0.38218873511971629</v>
      </c>
      <c r="E20" s="6"/>
      <c r="F20" s="6"/>
      <c r="G20" s="6">
        <f ca="1">SCCRedFacsFull!G20*G$4/SCCRedFacsFull!G$4</f>
        <v>0.44763405847304694</v>
      </c>
      <c r="H20" s="6">
        <f ca="1">SCCRedFacsFull!H20*G$4/SCCRedFacsFull!G$4</f>
        <v>-2.883930606126615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4"/>
        <v>0.44763405847304694</v>
      </c>
      <c r="V20" s="431">
        <f t="shared" ca="1" si="4"/>
        <v>-2.8839306061266168E-2</v>
      </c>
      <c r="W20" s="872">
        <f t="shared" ca="1" si="0"/>
        <v>0</v>
      </c>
      <c r="X20" s="872">
        <f t="shared" ca="1" si="1"/>
        <v>0</v>
      </c>
      <c r="Y20" s="872">
        <f t="shared" ca="1" si="2"/>
        <v>0</v>
      </c>
      <c r="Z20" s="872">
        <f t="shared" ca="1" si="3"/>
        <v>0</v>
      </c>
      <c r="AA20" s="431">
        <f t="shared" ca="1" si="5"/>
        <v>0.44763405847304694</v>
      </c>
      <c r="AB20" s="431">
        <f t="shared" ca="1" si="5"/>
        <v>0.44763405847304694</v>
      </c>
      <c r="AC20" s="431">
        <f t="shared" ca="1" si="6"/>
        <v>-2.8839306061266168E-2</v>
      </c>
      <c r="AD20" s="431">
        <f t="shared" ca="1" si="6"/>
        <v>-2.8839306061266168E-2</v>
      </c>
      <c r="AE20" s="450">
        <f t="shared" ca="1" si="7"/>
        <v>0.44763405847304688</v>
      </c>
      <c r="AF20" s="450">
        <f t="shared" ca="1" si="8"/>
        <v>-2.8839306061266168E-2</v>
      </c>
      <c r="AG20" s="450" cm="1">
        <f t="array" aca="1" ref="AG20" ca="1">INDIRECT("SCCRedFacs"&amp;$B$2&amp;"!AE"&amp;ROW())</f>
        <v>0.44763405847304699</v>
      </c>
      <c r="AH20" s="450" cm="1">
        <f t="array" aca="1" ref="AH20" ca="1">INDIRECT("SCCRedFacs"&amp;$B$2&amp;"!AF"&amp;ROW())</f>
        <v>-2.8839306061266168E-2</v>
      </c>
      <c r="AI20" s="89"/>
      <c r="AJ20" s="89"/>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53218542493337129</v>
      </c>
      <c r="F21" s="6" cm="1">
        <f t="array" aca="1" ref="F21" ca="1">OFFSET(INDIRECT("'WSCOReductions-Rev5PctSIP'!"&amp;$F$2&amp;"50"),0,MATCH($B$2,'WSCOReductions-Rev5PctSIP'!$AS$46:$BE$46,0))</f>
        <v>3.0060184025227237E-2</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4"/>
        <v>0.53218542493337129</v>
      </c>
      <c r="V21" s="431">
        <f t="shared" ca="1" si="4"/>
        <v>3.0060184025227255E-2</v>
      </c>
      <c r="W21" s="872">
        <f t="shared" ca="1" si="0"/>
        <v>0</v>
      </c>
      <c r="X21" s="872">
        <f t="shared" ca="1" si="1"/>
        <v>0</v>
      </c>
      <c r="Y21" s="872">
        <f t="shared" ca="1" si="2"/>
        <v>0</v>
      </c>
      <c r="Z21" s="872">
        <f t="shared" ca="1" si="3"/>
        <v>0</v>
      </c>
      <c r="AA21" s="431">
        <f t="shared" ca="1" si="5"/>
        <v>0.53218542493337129</v>
      </c>
      <c r="AB21" s="431">
        <f t="shared" ca="1" si="5"/>
        <v>0.53218542493337129</v>
      </c>
      <c r="AC21" s="431">
        <f t="shared" ca="1" si="6"/>
        <v>3.0060184025227255E-2</v>
      </c>
      <c r="AD21" s="431">
        <f t="shared" ca="1" si="6"/>
        <v>3.0060184025227255E-2</v>
      </c>
      <c r="AE21" s="450">
        <f t="shared" ca="1" si="7"/>
        <v>0.53218542493337129</v>
      </c>
      <c r="AF21" s="450">
        <f t="shared" ca="1" si="8"/>
        <v>3.0060184025227255E-2</v>
      </c>
      <c r="AG21" s="450" cm="1">
        <f t="array" aca="1" ref="AG21" ca="1">INDIRECT("SCCRedFacs"&amp;$B$2&amp;"!AE"&amp;ROW())</f>
        <v>0.5321854249333714</v>
      </c>
      <c r="AH21" s="450" cm="1">
        <f t="array" aca="1" ref="AH21" ca="1">INDIRECT("SCCRedFacs"&amp;$B$2&amp;"!AF"&amp;ROW())</f>
        <v>3.0060184025227255E-2</v>
      </c>
      <c r="AI21" s="89"/>
      <c r="AJ21" s="89"/>
    </row>
    <row r="22" spans="1:36" x14ac:dyDescent="0.3">
      <c r="A22" s="2" t="s">
        <v>181</v>
      </c>
      <c r="B22" s="2">
        <v>2103006000</v>
      </c>
      <c r="C22" s="6">
        <f ca="1">INDIRECT("'DevSumOut-"&amp;$B$2&amp;"BSR'!R21")</f>
        <v>1.3576666409266403E-2</v>
      </c>
      <c r="D22" s="6">
        <f ca="1">INDIRECT("'DevSumOut-"&amp;$B$2&amp;"BSR'!P21")</f>
        <v>1.071842084942085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4"/>
        <v>0</v>
      </c>
      <c r="V22" s="431">
        <f t="shared" ca="1" si="4"/>
        <v>0</v>
      </c>
      <c r="W22" s="872">
        <f t="shared" ca="1" si="0"/>
        <v>0</v>
      </c>
      <c r="X22" s="872">
        <f t="shared" ca="1" si="1"/>
        <v>0</v>
      </c>
      <c r="Y22" s="872">
        <f t="shared" ca="1" si="2"/>
        <v>0</v>
      </c>
      <c r="Z22" s="872">
        <f t="shared" ca="1" si="3"/>
        <v>0</v>
      </c>
      <c r="AA22" s="431">
        <f t="shared" ca="1" si="5"/>
        <v>0</v>
      </c>
      <c r="AB22" s="431">
        <f t="shared" ca="1" si="5"/>
        <v>0</v>
      </c>
      <c r="AC22" s="431">
        <f t="shared" ca="1" si="6"/>
        <v>0</v>
      </c>
      <c r="AD22" s="431">
        <f t="shared" ca="1" si="6"/>
        <v>0</v>
      </c>
      <c r="AE22" s="450">
        <f t="shared" ca="1" si="7"/>
        <v>0</v>
      </c>
      <c r="AF22" s="450">
        <f t="shared" ca="1" si="8"/>
        <v>0</v>
      </c>
      <c r="AG22" s="450" cm="1">
        <f t="array" aca="1" ref="AG22" ca="1">INDIRECT("SCCRedFacs"&amp;$B$2&amp;"!AE"&amp;ROW())</f>
        <v>0</v>
      </c>
      <c r="AH22" s="450" cm="1">
        <f t="array" aca="1" ref="AH22" ca="1">INDIRECT("SCCRedFacs"&amp;$B$2&amp;"!AF"&amp;ROW())</f>
        <v>0</v>
      </c>
      <c r="AI22" s="89"/>
      <c r="AJ22" s="89"/>
    </row>
    <row r="23" spans="1:36" x14ac:dyDescent="0.3">
      <c r="A23" s="2" t="s">
        <v>183</v>
      </c>
      <c r="B23" s="2">
        <v>2104002000</v>
      </c>
      <c r="C23" s="6">
        <f ca="1">INDIRECT("'DevSumOut-"&amp;$B$2&amp;"BSR'!R22")</f>
        <v>1.7676226307714686E-3</v>
      </c>
      <c r="D23" s="6">
        <f ca="1">INDIRECT("'DevSumOut-"&amp;$B$2&amp;"BSR'!P22")</f>
        <v>2.0574330996463905E-3</v>
      </c>
      <c r="E23" s="6" cm="1">
        <f t="array" aca="1" ref="E23" ca="1">OFFSET(INDIRECT("'WSCOReductions-Rev5PctSIP'!"&amp;$F$2&amp;"49"),0,MATCH($B$2,'WSCOReductions-Rev5PctSIP'!$AS$46:$BE$46,0))</f>
        <v>0.53218542493337129</v>
      </c>
      <c r="F23" s="6" cm="1">
        <f t="array" aca="1" ref="F23" ca="1">OFFSET(INDIRECT("'WSCOReductions-Rev5PctSIP'!"&amp;$F$2&amp;"50"),0,MATCH($B$2,'WSCOReductions-Rev5PctSIP'!$AS$46:$BE$46,0))</f>
        <v>3.0060184025227237E-2</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4"/>
        <v>0.7543973480900199</v>
      </c>
      <c r="V23" s="431">
        <f t="shared" ca="1" si="4"/>
        <v>0.49078159661324439</v>
      </c>
      <c r="W23" s="872">
        <f t="shared" ca="1" si="0"/>
        <v>0.31790398357737404</v>
      </c>
      <c r="X23" s="872">
        <f t="shared" ca="1" si="1"/>
        <v>0.31790398357737404</v>
      </c>
      <c r="Y23" s="872">
        <f t="shared" ca="1" si="2"/>
        <v>0.25979070252320091</v>
      </c>
      <c r="Z23" s="872">
        <f t="shared" ca="1" si="3"/>
        <v>0.25979070252320091</v>
      </c>
      <c r="AA23" s="431">
        <f t="shared" ca="1" si="5"/>
        <v>0.83247540950936971</v>
      </c>
      <c r="AB23" s="431">
        <f t="shared" ca="1" si="5"/>
        <v>0.83247540950936971</v>
      </c>
      <c r="AC23" s="431">
        <f t="shared" ca="1" si="6"/>
        <v>0.62307180336683232</v>
      </c>
      <c r="AD23" s="431">
        <f t="shared" ca="1" si="6"/>
        <v>0.62307180336683232</v>
      </c>
      <c r="AE23" s="450">
        <f t="shared" ca="1" si="7"/>
        <v>0.80926301287118463</v>
      </c>
      <c r="AF23" s="450">
        <f t="shared" ca="1" si="8"/>
        <v>0.58374228244008997</v>
      </c>
      <c r="AG23" s="450" cm="1">
        <f t="array" aca="1" ref="AG23" ca="1">INDIRECT("SCCRedFacs"&amp;$B$2&amp;"!AE"&amp;ROW())</f>
        <v>0.75439734809002001</v>
      </c>
      <c r="AH23" s="450" cm="1">
        <f t="array" aca="1" ref="AH23" ca="1">INDIRECT("SCCRedFacs"&amp;$B$2&amp;"!AF"&amp;ROW())</f>
        <v>0.49078159661324444</v>
      </c>
      <c r="AI23" s="89"/>
      <c r="AJ23" s="89"/>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4"/>
        <v>0</v>
      </c>
      <c r="V24" s="431">
        <f t="shared" ca="1" si="4"/>
        <v>0</v>
      </c>
      <c r="W24" s="872">
        <f t="shared" ca="1" si="0"/>
        <v>0.31790398357737404</v>
      </c>
      <c r="X24" s="872">
        <f t="shared" ca="1" si="1"/>
        <v>0.31790398357737404</v>
      </c>
      <c r="Y24" s="872">
        <f t="shared" ca="1" si="2"/>
        <v>0.25979070252320091</v>
      </c>
      <c r="Z24" s="872">
        <f t="shared" ca="1" si="3"/>
        <v>0.25979070252320091</v>
      </c>
      <c r="AA24" s="431">
        <f t="shared" ca="1" si="5"/>
        <v>0.31790398357737404</v>
      </c>
      <c r="AB24" s="431">
        <f t="shared" ca="1" si="5"/>
        <v>0.31790398357737404</v>
      </c>
      <c r="AC24" s="431">
        <f t="shared" ca="1" si="6"/>
        <v>0.25979070252320091</v>
      </c>
      <c r="AD24" s="431">
        <f t="shared" ca="1" si="6"/>
        <v>0.25979070252320091</v>
      </c>
      <c r="AE24" s="450">
        <f t="shared" ca="1" si="7"/>
        <v>0.22339198845977631</v>
      </c>
      <c r="AF24" s="450">
        <f t="shared" ca="1" si="8"/>
        <v>0.18255562880008711</v>
      </c>
      <c r="AG24" s="450" cm="1">
        <f t="array" aca="1" ref="AG24" ca="1">INDIRECT("SCCRedFacs"&amp;$B$2&amp;"!AE"&amp;ROW())</f>
        <v>0</v>
      </c>
      <c r="AH24" s="450" cm="1">
        <f t="array" aca="1" ref="AH24" ca="1">INDIRECT("SCCRedFacs"&amp;$B$2&amp;"!AF"&amp;ROW())</f>
        <v>0</v>
      </c>
      <c r="AI24" s="89"/>
      <c r="AJ24" s="89"/>
    </row>
    <row r="25" spans="1:36" x14ac:dyDescent="0.3">
      <c r="A25" s="2" t="s">
        <v>279</v>
      </c>
      <c r="B25" s="2">
        <v>2103008000</v>
      </c>
      <c r="C25" s="6">
        <f ca="1">INDIRECT("'DevSumOut-"&amp;$B$2&amp;"BSR'!R24")</f>
        <v>2.5373919135905626E-4</v>
      </c>
      <c r="D25" s="6">
        <f ca="1">INDIRECT("'DevSumOut-"&amp;$B$2&amp;"BSR'!P24")</f>
        <v>7.4220819359811096E-6</v>
      </c>
      <c r="E25" s="6"/>
      <c r="F25" s="6"/>
      <c r="G25" s="6">
        <f ca="1">SCCRedFacsFull!G25*G$4/SCCRedFacsFull!G$4</f>
        <v>-6.0407215404147657E-3</v>
      </c>
      <c r="H25" s="6">
        <f ca="1">SCCRedFacsFull!H25*G$4/SCCRedFacsFull!G$4</f>
        <v>-6.0407215404147101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4"/>
        <v>-6.0407215404147951E-3</v>
      </c>
      <c r="V25" s="431">
        <f t="shared" ca="1" si="4"/>
        <v>-6.0407215404147951E-3</v>
      </c>
      <c r="W25" s="872">
        <f t="shared" ca="1" si="0"/>
        <v>0.31701115618968712</v>
      </c>
      <c r="X25" s="872">
        <f t="shared" ca="1" si="1"/>
        <v>0.31701115618968712</v>
      </c>
      <c r="Y25" s="872">
        <f t="shared" ca="1" si="2"/>
        <v>-2.1587406029332534</v>
      </c>
      <c r="Z25" s="872">
        <f t="shared" ca="1" si="3"/>
        <v>-2.1587406029332534</v>
      </c>
      <c r="AA25" s="431">
        <f t="shared" ca="1" si="5"/>
        <v>0.31288541076901921</v>
      </c>
      <c r="AB25" s="431">
        <f t="shared" ca="1" si="5"/>
        <v>0.31288541076901921</v>
      </c>
      <c r="AC25" s="431">
        <f t="shared" ca="1" si="6"/>
        <v>-2.1778216753339752</v>
      </c>
      <c r="AD25" s="431">
        <f t="shared" ca="1" si="6"/>
        <v>-2.1778216753339752</v>
      </c>
      <c r="AE25" s="450">
        <f t="shared" ca="1" si="7"/>
        <v>0.21806953359594425</v>
      </c>
      <c r="AF25" s="450">
        <f t="shared" ca="1" si="8"/>
        <v>-1.5321570674494034</v>
      </c>
      <c r="AG25" s="450" cm="1">
        <f t="array" aca="1" ref="AG25" ca="1">INDIRECT("SCCRedFacs"&amp;$B$2&amp;"!AE"&amp;ROW())</f>
        <v>-6.0407215404147951E-3</v>
      </c>
      <c r="AH25" s="450" cm="1">
        <f t="array" aca="1" ref="AH25" ca="1">INDIRECT("SCCRedFacs"&amp;$B$2&amp;"!AF"&amp;ROW())</f>
        <v>-6.0407215404147951E-3</v>
      </c>
      <c r="AI25" s="991" t="s">
        <v>5070</v>
      </c>
      <c r="AJ25" s="991"/>
    </row>
    <row r="26" spans="1:36" ht="15" thickBot="1" x14ac:dyDescent="0.35">
      <c r="A26" s="7" t="s">
        <v>188</v>
      </c>
      <c r="B26" s="7">
        <v>2102012000</v>
      </c>
      <c r="C26" s="510">
        <f ca="1">INDIRECT("'DevSumOut-"&amp;$B$2&amp;"BSR'!R25")</f>
        <v>2.6089203443762409E-3</v>
      </c>
      <c r="D26" s="510">
        <f ca="1">INDIRECT("'DevSumOut-"&amp;$B$2&amp;"BSR'!P25")</f>
        <v>1.8531122266994819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4"/>
        <v>0</v>
      </c>
      <c r="V26" s="583">
        <f t="shared" ca="1" si="4"/>
        <v>0</v>
      </c>
      <c r="W26" s="873">
        <f t="shared" ca="1" si="0"/>
        <v>0.29011754806407331</v>
      </c>
      <c r="X26" s="873">
        <f t="shared" ca="1" si="1"/>
        <v>0.29011754806407331</v>
      </c>
      <c r="Y26" s="873">
        <f t="shared" ca="1" si="2"/>
        <v>6.3316811832939912E-2</v>
      </c>
      <c r="Z26" s="873">
        <f t="shared" ca="1" si="3"/>
        <v>6.3316811832939912E-2</v>
      </c>
      <c r="AA26" s="583">
        <f t="shared" ca="1" si="5"/>
        <v>0.29011754806407331</v>
      </c>
      <c r="AB26" s="583">
        <f t="shared" ca="1" si="5"/>
        <v>0.29011754806407331</v>
      </c>
      <c r="AC26" s="583">
        <f t="shared" ca="1" si="6"/>
        <v>6.3316811832939912E-2</v>
      </c>
      <c r="AD26" s="583">
        <f t="shared" ca="1" si="6"/>
        <v>6.3316811832939912E-2</v>
      </c>
      <c r="AE26" s="584">
        <f t="shared" ca="1" si="7"/>
        <v>0.20386638512610555</v>
      </c>
      <c r="AF26" s="584">
        <f t="shared" ca="1" si="8"/>
        <v>4.4492894801525344E-2</v>
      </c>
      <c r="AG26" s="584" cm="1">
        <f t="array" aca="1" ref="AG26" ca="1">INDIRECT("SCCRedFacs"&amp;$B$2&amp;"!AE"&amp;ROW())</f>
        <v>0</v>
      </c>
      <c r="AH26" s="584" cm="1">
        <f t="array" aca="1" ref="AH26" ca="1">INDIRECT("SCCRedFacs"&amp;$B$2&amp;"!AF"&amp;ROW())</f>
        <v>0</v>
      </c>
      <c r="AI26" s="7" t="s">
        <v>95</v>
      </c>
      <c r="AJ26" s="7" t="s">
        <v>105</v>
      </c>
    </row>
    <row r="27" spans="1:36" ht="15" thickTop="1" x14ac:dyDescent="0.3">
      <c r="A27" s="15"/>
      <c r="B27" s="246" t="s">
        <v>1620</v>
      </c>
      <c r="C27" s="380">
        <f ca="1">INDIRECT("'DevSumOut-"&amp;$B$2&amp;"BSR'!R26")</f>
        <v>1.9722612716726859</v>
      </c>
      <c r="D27" s="380">
        <f ca="1">INDIRECT("'DevSumOut-"&amp;$B$2&amp;"BSR'!P26")</f>
        <v>3.8206130636430045</v>
      </c>
      <c r="E27" s="380">
        <f ca="1">$C27-E28</f>
        <v>0.93883843574782078</v>
      </c>
      <c r="F27" s="380">
        <f ca="1">$D27-F28</f>
        <v>3.7178519508611165</v>
      </c>
      <c r="G27" s="380">
        <f ca="1">$C27-G28</f>
        <v>1.9528994749103412</v>
      </c>
      <c r="H27" s="380">
        <f ca="1">$D27-H28</f>
        <v>2.0381370698757513</v>
      </c>
      <c r="I27" s="380">
        <f ca="1">$C27-I28</f>
        <v>1.8933154824927327</v>
      </c>
      <c r="J27" s="380">
        <f ca="1">$D27-J28</f>
        <v>3.8184573061483347</v>
      </c>
      <c r="K27" s="380">
        <f ca="1">$C27-K28</f>
        <v>1.651660141474435</v>
      </c>
      <c r="L27" s="380">
        <f ca="1">$D27-L28</f>
        <v>3.8262362729944752</v>
      </c>
      <c r="M27" s="380">
        <f ca="1">$C27-M28</f>
        <v>1.8181559647142229</v>
      </c>
      <c r="N27" s="380">
        <f ca="1">$D27-N28</f>
        <v>3.8186027210604441</v>
      </c>
      <c r="O27" s="380">
        <f ca="1">$C27-O28</f>
        <v>1.9718209722289699</v>
      </c>
      <c r="P27" s="380">
        <f ca="1">$D27-P28</f>
        <v>3.8202005733634099</v>
      </c>
      <c r="Q27" s="380">
        <f ca="1">$C27-Q28</f>
        <v>1.9199003124077796</v>
      </c>
      <c r="R27" s="380">
        <f ca="1">$D27-R28</f>
        <v>3.8218531739445867</v>
      </c>
      <c r="S27" s="380">
        <f ca="1">$C27-S28</f>
        <v>1.9715627148104973</v>
      </c>
      <c r="T27" s="380">
        <f ca="1">$D27-T28</f>
        <v>3.8206130636430045</v>
      </c>
      <c r="U27" s="380">
        <f ca="1">$C27-U28</f>
        <v>0.6762716506878641</v>
      </c>
      <c r="V27" s="380">
        <f ca="1">$D27-V28</f>
        <v>1.9856358086137929</v>
      </c>
      <c r="W27" s="380">
        <f ca="1">$C27-W28</f>
        <v>1.8998651065465539</v>
      </c>
      <c r="X27" s="380">
        <f ca="1">$C27-X28</f>
        <v>1.3746259682157178</v>
      </c>
      <c r="Y27" s="380">
        <f ca="1">$D27-Y28</f>
        <v>3.8404057614616733</v>
      </c>
      <c r="Z27" s="380">
        <f ca="1">$D27-Z28</f>
        <v>3.9158330970184769</v>
      </c>
      <c r="AA27" s="380">
        <f ca="1">$C27-AA28</f>
        <v>0.65468402744025123</v>
      </c>
      <c r="AB27" s="380">
        <f ca="1">$C27-AB28</f>
        <v>0.47372942770441351</v>
      </c>
      <c r="AC27" s="380">
        <f ca="1">$D27-AC28</f>
        <v>2.0002115218820586</v>
      </c>
      <c r="AD27" s="380">
        <f ca="1">$D27-AD28</f>
        <v>2.0707087302068405</v>
      </c>
      <c r="AE27" s="623">
        <f ca="1">$C27-AE28</f>
        <v>0.55106201018801881</v>
      </c>
      <c r="AF27" s="623">
        <f ca="1">$D27-AF28</f>
        <v>2.0387481257025093</v>
      </c>
      <c r="AG27" s="623">
        <f ca="1">$C27-AG28</f>
        <v>0.6762716506878641</v>
      </c>
      <c r="AH27" s="623">
        <f ca="1">$D27-AH28</f>
        <v>1.9856358086137929</v>
      </c>
      <c r="AI27" s="623">
        <f ca="1">AG27-AE27</f>
        <v>0.12520964049984529</v>
      </c>
      <c r="AJ27" s="623">
        <f ca="1">AH27-AF27</f>
        <v>-5.3112317088716443E-2</v>
      </c>
    </row>
    <row r="28" spans="1:36" x14ac:dyDescent="0.3">
      <c r="B28" s="246" t="s">
        <v>1618</v>
      </c>
      <c r="E28" s="380">
        <f ca="1">SUMPRODUCT($C9:$C26,E9:E26)</f>
        <v>1.0334228359248652</v>
      </c>
      <c r="F28" s="380">
        <f ca="1">SUMPRODUCT($D9:$D26,F9:F26)</f>
        <v>0.10276111278188776</v>
      </c>
      <c r="G28" s="380">
        <f ca="1">SUMPRODUCT($C9:$C26,G9:G26)</f>
        <v>1.9361796762344632E-2</v>
      </c>
      <c r="H28" s="380">
        <f ca="1">SUMPRODUCT($D9:$D26,H9:H26)</f>
        <v>1.782475993767253</v>
      </c>
      <c r="I28" s="380">
        <f ca="1">SUMPRODUCT($C9:$C26,I9:I26)</f>
        <v>7.8945789179953277E-2</v>
      </c>
      <c r="J28" s="380">
        <f ca="1">SUMPRODUCT($D9:$D26,J9:J26)</f>
        <v>2.1557574946697261E-3</v>
      </c>
      <c r="K28" s="380">
        <f ca="1">SUMPRODUCT($C9:$C26,K9:K26)</f>
        <v>0.32060113019825098</v>
      </c>
      <c r="L28" s="380">
        <f ca="1">SUMPRODUCT($D9:$D26,L9:L26)</f>
        <v>-5.6232093514705598E-3</v>
      </c>
      <c r="M28" s="380">
        <f ca="1">SUMPRODUCT($C9:$C26,M9:M26)</f>
        <v>0.15410530695846308</v>
      </c>
      <c r="N28" s="380">
        <f ca="1">SUMPRODUCT($D9:$D26,N9:N26)</f>
        <v>2.0103425825605207E-3</v>
      </c>
      <c r="O28" s="380">
        <f ca="1">SUMPRODUCT($C9:$C26,O9:O26)</f>
        <v>4.4029944371608775E-4</v>
      </c>
      <c r="P28" s="380">
        <f ca="1">SUMPRODUCT($D9:$D26,P9:P26)</f>
        <v>4.1249027959454316E-4</v>
      </c>
      <c r="Q28" s="380">
        <f ca="1">SUMPRODUCT($C9:$C26,Q9:Q26)</f>
        <v>5.2360959264906422E-2</v>
      </c>
      <c r="R28" s="380">
        <f ca="1">SUMPRODUCT($D9:$D26,R9:R26)</f>
        <v>-1.240110301582304E-3</v>
      </c>
      <c r="S28" s="380">
        <f ca="1">SUMPRODUCT($C9:$C26,S9:S26)</f>
        <v>6.9855686218860222E-4</v>
      </c>
      <c r="T28" s="380">
        <f ca="1">SUMPRODUCT($D9:$D26,T9:T26)</f>
        <v>0</v>
      </c>
      <c r="U28" s="380">
        <f ca="1">SUMPRODUCT($C9:$C26,U9:U26)</f>
        <v>1.2959896209848218</v>
      </c>
      <c r="V28" s="380">
        <f ca="1">SUMPRODUCT($D9:$D26,V9:V26)</f>
        <v>1.8349772550292116</v>
      </c>
      <c r="W28" s="380">
        <f ca="1">SUMPRODUCT($C9:$C26,W9:W26)</f>
        <v>7.2396165126131923E-2</v>
      </c>
      <c r="X28" s="380">
        <f ca="1">SUMPRODUCT($C9:$C26,X9:X26)</f>
        <v>0.59763530345696803</v>
      </c>
      <c r="Y28" s="380">
        <f ca="1">SUMPRODUCT($D9:$D26,Y9:Y26)</f>
        <v>-1.9792697818668981E-2</v>
      </c>
      <c r="Z28" s="380">
        <f ca="1">SUMPRODUCT($D9:$D26,Z9:Z26)</f>
        <v>-9.5220033375472427E-2</v>
      </c>
      <c r="AA28" s="380">
        <f ca="1">SUMPRODUCT($C9:$C26,AA9:AA26)</f>
        <v>1.3175772442324347</v>
      </c>
      <c r="AB28" s="380">
        <f ca="1">SUMPRODUCT($C9:$C26,AB9:AB26)</f>
        <v>1.4985318439682724</v>
      </c>
      <c r="AC28" s="380">
        <f ca="1">SUMPRODUCT($D9:$D26,AC9:AC26)</f>
        <v>1.8204015417609456</v>
      </c>
      <c r="AD28" s="380">
        <f ca="1">SUMPRODUCT($D9:$D26,AD9:AD26)</f>
        <v>1.7499043334361639</v>
      </c>
      <c r="AE28" s="380">
        <f ca="1">SUMPRODUCT($C9:$C26,AE9:AE26)</f>
        <v>1.4211992614846671</v>
      </c>
      <c r="AF28" s="380">
        <f ca="1">SUMPRODUCT($D9:$D26,AF9:AF26)</f>
        <v>1.7818649379404952</v>
      </c>
      <c r="AG28" s="380">
        <f ca="1">SUMPRODUCT($C9:$C26,AG9:AG26)</f>
        <v>1.2959896209848218</v>
      </c>
      <c r="AH28" s="380">
        <f ca="1">SUMPRODUCT($D9:$D26,AH9:AH26)</f>
        <v>1.8349772550292116</v>
      </c>
      <c r="AI28" s="380"/>
      <c r="AJ28" s="380"/>
    </row>
    <row r="29" spans="1:36" x14ac:dyDescent="0.3">
      <c r="E29" s="544">
        <f ca="1">E28/$C27</f>
        <v>0.52397866893589273</v>
      </c>
      <c r="F29" s="575">
        <f ca="1">F28/$D27</f>
        <v>2.6896498302789056E-2</v>
      </c>
      <c r="G29" s="544">
        <f ca="1">G28/$C27</f>
        <v>9.817054687649868E-3</v>
      </c>
      <c r="H29" s="575">
        <f ca="1">H28/$D27</f>
        <v>0.46654187798531965</v>
      </c>
      <c r="I29" s="544">
        <f ca="1">I28/$C27</f>
        <v>4.0028058307406154E-2</v>
      </c>
      <c r="J29" s="575">
        <f ca="1">J28/$D27</f>
        <v>5.6424386839482325E-4</v>
      </c>
      <c r="K29" s="544">
        <f ca="1">K28/$C27</f>
        <v>0.16255510099143575</v>
      </c>
      <c r="L29" s="575">
        <f ca="1">L28/$D27</f>
        <v>-1.471808125502444E-3</v>
      </c>
      <c r="M29" s="544">
        <f ca="1">M28/$C27</f>
        <v>7.8136355041726044E-2</v>
      </c>
      <c r="N29" s="575">
        <f ca="1">N28/$D27</f>
        <v>5.2618324574424001E-4</v>
      </c>
      <c r="O29" s="544">
        <f ca="1">O28/$C27</f>
        <v>2.2324600195726974E-4</v>
      </c>
      <c r="P29" s="575">
        <f ca="1">P28/$D27</f>
        <v>1.0796442160547613E-4</v>
      </c>
      <c r="Q29" s="544">
        <f ca="1">Q28/$C27</f>
        <v>2.6548693125479667E-2</v>
      </c>
      <c r="R29" s="575">
        <f ca="1">R28/$D27</f>
        <v>-3.2458411279153262E-4</v>
      </c>
      <c r="S29" s="544">
        <f ca="1">S28/$C27</f>
        <v>3.5419083273695892E-4</v>
      </c>
      <c r="T29" s="575">
        <f ca="1">T28/$D27</f>
        <v>0</v>
      </c>
      <c r="U29" s="544">
        <f ca="1">U28/$C27</f>
        <v>0.65710848739917993</v>
      </c>
      <c r="V29" s="575">
        <f ca="1">V28/$D27</f>
        <v>0.48028345829910785</v>
      </c>
      <c r="W29" s="1027">
        <f ca="1">(W28*$AF$4+X28*$AF$5)/SUM($AF$3:$AF$5)</f>
        <v>0.3702751596141417</v>
      </c>
      <c r="X29" s="1027"/>
      <c r="Y29" s="1027">
        <f ca="1">(Y28*$AF$4+Z28*$AF$5)/SUM($AF$3:$AF$5)</f>
        <v>-5.9776356576039753E-2</v>
      </c>
      <c r="Z29" s="1027"/>
      <c r="AA29" s="544">
        <f ca="1">AA28/$C27</f>
        <v>0.66805410781858021</v>
      </c>
      <c r="AB29" s="544">
        <f ca="1">AB28/$C27</f>
        <v>0.75980391923295187</v>
      </c>
      <c r="AC29" s="575">
        <f ca="1">AC28/$D27</f>
        <v>0.47646843881781864</v>
      </c>
      <c r="AD29" s="575">
        <f ca="1">AD28/$D27</f>
        <v>0.45801663353148026</v>
      </c>
      <c r="AE29" s="544">
        <f ca="1">AE28/$C27</f>
        <v>0.7205938086891196</v>
      </c>
      <c r="AF29" s="575">
        <f ca="1">AF28/$D27</f>
        <v>0.46638194139488798</v>
      </c>
      <c r="AG29" s="544">
        <f ca="1">AG28/$C27</f>
        <v>0.65710848739917993</v>
      </c>
      <c r="AH29" s="575">
        <f ca="1">AH28/$D27</f>
        <v>0.48028345829910785</v>
      </c>
      <c r="AI29" s="380"/>
      <c r="AJ29" s="380"/>
    </row>
    <row r="30" spans="1:36" x14ac:dyDescent="0.3">
      <c r="B30" s="246" t="s">
        <v>1619</v>
      </c>
      <c r="E30" s="380">
        <f ca="1">E28*($U28/$U30)</f>
        <v>0.80684118252544068</v>
      </c>
      <c r="F30" s="380">
        <f ca="1">F28*($V28/$V30)</f>
        <v>0.10014289630168816</v>
      </c>
      <c r="G30" s="380">
        <f ca="1">G28*($U28/$U30)</f>
        <v>1.5116653563753045E-2</v>
      </c>
      <c r="H30" s="380">
        <f ca="1">H28*($V28/$V30)</f>
        <v>1.7370608761600002</v>
      </c>
      <c r="I30" s="380">
        <f ca="1">I28*($U28/$U30)</f>
        <v>6.1636642507857935E-2</v>
      </c>
      <c r="J30" s="380">
        <f ca="1">J28*($V28/$V30)</f>
        <v>2.1008316608882439E-3</v>
      </c>
      <c r="K30" s="380">
        <f ca="1">K28*($U28/$U30)</f>
        <v>0.25030818559050738</v>
      </c>
      <c r="L30" s="380">
        <f ca="1">L28*($V28/$V30)</f>
        <v>-5.4799374561293511E-3</v>
      </c>
      <c r="M30" s="380">
        <f ca="1">M28*($U28/$U30)</f>
        <v>0.120317167162786</v>
      </c>
      <c r="N30" s="380">
        <f ca="1">N28*($V28/$V30)</f>
        <v>1.9591217273360459E-3</v>
      </c>
      <c r="O30" s="380">
        <f ca="1">O28*($U28/$U30)</f>
        <v>3.4376221570065098E-4</v>
      </c>
      <c r="P30" s="380">
        <f ca="1">P28*($V28/$V30)</f>
        <v>4.0198057588737454E-4</v>
      </c>
      <c r="Q30" s="380">
        <f ca="1">Q28*($U28/$U30)</f>
        <v>4.0880631647407378E-2</v>
      </c>
      <c r="R30" s="380">
        <f ca="1">R28*($V28/$V30)</f>
        <v>-1.2085139404592045E-3</v>
      </c>
      <c r="S30" s="380">
        <f ca="1">S28*($U28/$U30)</f>
        <v>5.4539577136893396E-4</v>
      </c>
      <c r="T30" s="380">
        <f ca="1">T28*($V28/$V30)</f>
        <v>0</v>
      </c>
      <c r="U30" s="380">
        <f ca="1">SUM($E28,$G28,$I28,$K28,$M28,$O28,$Q28,$S28)</f>
        <v>1.6599366745946882</v>
      </c>
      <c r="V30" s="380">
        <f ca="1">SUM($F28,$H28,$J28,$L28,$N28,$P28,$R28,$T28)</f>
        <v>1.8829523772529129</v>
      </c>
      <c r="W30" s="380">
        <f ca="1">AA28-$U28</f>
        <v>2.1587623247612875E-2</v>
      </c>
      <c r="X30" s="380">
        <f ca="1">AB28-$U28</f>
        <v>0.20254222298345059</v>
      </c>
      <c r="Y30" s="380">
        <f ca="1">AC28-$V28</f>
        <v>-1.4575713268266011E-2</v>
      </c>
      <c r="Z30" s="380">
        <f ca="1">AD28-$V28</f>
        <v>-8.507292159304769E-2</v>
      </c>
      <c r="AA30" s="380">
        <f ca="1">SUM($E28,$G28,$I28,$K28,$M28,$O28,$Q28,$S28,W28)</f>
        <v>1.7323328397208202</v>
      </c>
      <c r="AB30" s="380">
        <f ca="1">SUM($E28,$G28,$I28,$K28,$M28,$O28,$Q28,$S28,X28)</f>
        <v>2.2575719780516561</v>
      </c>
      <c r="AC30" s="380">
        <f ca="1">SUM($F28,$H28,$J28,$L28,$N28,$P28,$R28,$T28,Y28)</f>
        <v>1.863159679434244</v>
      </c>
      <c r="AD30" s="380">
        <f ca="1">SUM($F28,$H28,$J28,$L28,$N28,$P28,$R28,$T28,Z28)</f>
        <v>1.7877323438774404</v>
      </c>
    </row>
    <row r="31" spans="1:36" x14ac:dyDescent="0.3">
      <c r="U31" s="544">
        <f ca="1">U30/$C27</f>
        <v>0.84164136792428446</v>
      </c>
      <c r="V31" s="544">
        <f ca="1">V30/$C27</f>
        <v>0.95471751349453327</v>
      </c>
      <c r="W31" s="1028" t="s">
        <v>1621</v>
      </c>
      <c r="X31" s="1028"/>
      <c r="Y31" s="1028"/>
      <c r="Z31" s="1028"/>
      <c r="AA31" s="544">
        <f ca="1">AA30/$C27</f>
        <v>0.87834855584403326</v>
      </c>
      <c r="AB31" s="544">
        <f ca="1">AB30/$C27</f>
        <v>1.1446617192543647</v>
      </c>
      <c r="AC31" s="575">
        <f ca="1">AC30/$D27</f>
        <v>0.48765987248593473</v>
      </c>
      <c r="AD31" s="575">
        <f ca="1">AD30/$D27</f>
        <v>0.4679176650704362</v>
      </c>
    </row>
    <row r="32" spans="1:36" x14ac:dyDescent="0.3">
      <c r="U32" s="580">
        <f ca="1">SUM($E30,$G30,$I30,$K30,$M30,$O30,$Q30,$S30)</f>
        <v>1.2959896209848223</v>
      </c>
      <c r="V32" s="580">
        <f ca="1">SUM($F30,$H30,$J30,$L30,$N30,$P30,$R30,$T30)</f>
        <v>1.8349772550292114</v>
      </c>
      <c r="W32" s="1027">
        <f ca="1">(W30*$AF$4+X30*$AF$5)/SUM($AF$3:$AF$5)</f>
        <v>0.12520964049984551</v>
      </c>
      <c r="X32" s="1027"/>
      <c r="Y32" s="1027">
        <f ca="1">(Y30*$AF$4+Z30*$AF$5)/SUM($AF$3:$AF$5)</f>
        <v>-5.3112317088716325E-2</v>
      </c>
      <c r="Z32" s="1027"/>
    </row>
    <row r="33" spans="2:30" x14ac:dyDescent="0.3">
      <c r="C33" s="380">
        <f ca="1">SUM(C9:C18)</f>
        <v>1.8870174545309588</v>
      </c>
      <c r="D33" s="380">
        <f ca="1">SUM(D9:D18)</f>
        <v>5.4760458089237539E-2</v>
      </c>
      <c r="V33" s="511"/>
      <c r="W33" s="511"/>
    </row>
    <row r="34" spans="2:30" x14ac:dyDescent="0.3">
      <c r="B34" s="246" t="s">
        <v>1470</v>
      </c>
      <c r="E34" s="380">
        <f ca="1">SUMPRODUCT($C9:$C18,E9:E18)</f>
        <v>1.0042431858962468</v>
      </c>
      <c r="F34" s="380">
        <f ca="1">SUMPRODUCT($D9:$D18,F9:F18)</f>
        <v>1.6461094474682239E-3</v>
      </c>
      <c r="G34" s="380">
        <f ca="1">SUMPRODUCT($C9:$C18,G9:G18)</f>
        <v>-1.1398946984723803E-2</v>
      </c>
      <c r="H34" s="380">
        <f ca="1">SUMPRODUCT($D9:$D18,H9:H18)</f>
        <v>-3.3079267874263415E-4</v>
      </c>
      <c r="I34" s="380">
        <f ca="1">SUMPRODUCT($C9:$C18,I9:I18)</f>
        <v>7.8945789179953277E-2</v>
      </c>
      <c r="J34" s="380">
        <f ca="1">SUMPRODUCT($D9:$D18,J9:J18)</f>
        <v>2.1557574946697261E-3</v>
      </c>
      <c r="K34" s="380">
        <f ca="1">SUMPRODUCT($C9:$C18,K9:K18)</f>
        <v>0.32024187484859751</v>
      </c>
      <c r="L34" s="380">
        <f ca="1">SUMPRODUCT($D9:$D18,L9:L18)</f>
        <v>4.6065774535520732E-3</v>
      </c>
      <c r="M34" s="380">
        <f ca="1">SUMPRODUCT($C9:$C18,M9:M18)</f>
        <v>0.15410530695846308</v>
      </c>
      <c r="N34" s="380">
        <f ca="1">SUMPRODUCT($D9:$D18,N9:N18)</f>
        <v>2.0103425825605207E-3</v>
      </c>
      <c r="O34" s="380">
        <f ca="1">SUMPRODUCT($C9:$C18,O9:O18)</f>
        <v>0</v>
      </c>
      <c r="P34" s="380">
        <f ca="1">SUMPRODUCT($D9:$D18,P9:P18)</f>
        <v>0</v>
      </c>
      <c r="Q34" s="380">
        <f ca="1">SUMPRODUCT($C9:$C18,Q9:Q18)</f>
        <v>5.240129845352462E-2</v>
      </c>
      <c r="R34" s="380">
        <f ca="1">SUMPRODUCT($D9:$D18,R9:R18)</f>
        <v>1.3182407754237771E-3</v>
      </c>
      <c r="S34" s="380"/>
      <c r="T34" s="380"/>
      <c r="U34" s="380">
        <f ca="1">SUMPRODUCT($C9:$C18,U9:U18)</f>
        <v>1.2488137155141501</v>
      </c>
      <c r="V34" s="380">
        <f ca="1">SUMPRODUCT($D9:$D18,V9:V18)</f>
        <v>1.0144423947472985E-2</v>
      </c>
      <c r="AA34" s="380">
        <f ca="1">SUMPRODUCT($C9:$C18,AA9:AA18)</f>
        <v>1.2693431588010284</v>
      </c>
      <c r="AB34" s="380">
        <f ca="1">SUMPRODUCT($C9:$C18,AB9:AB18)</f>
        <v>1.4502977585368659</v>
      </c>
      <c r="AC34" s="380">
        <f ca="1">SUMPRODUCT($D9:$D18,AC9:AC18)</f>
        <v>-5.9390096774319095E-3</v>
      </c>
      <c r="AD34" s="380">
        <f ca="1">SUMPRODUCT($D9:$D18,AD9:AD18)</f>
        <v>-7.6436218002213493E-2</v>
      </c>
    </row>
    <row r="35" spans="2:30" x14ac:dyDescent="0.3">
      <c r="C35" s="380">
        <f ca="1">SUM(C19:C20)</f>
        <v>6.6770957691052429E-2</v>
      </c>
      <c r="D35" s="380">
        <f ca="1">SUM(D19:D20)</f>
        <v>3.7438000432684437</v>
      </c>
      <c r="Z35" s="246" t="s">
        <v>1472</v>
      </c>
      <c r="AA35" s="504">
        <f ca="1">AA34/$C33</f>
        <v>0.67267165746304092</v>
      </c>
      <c r="AB35" s="504">
        <f ca="1">AB34/$C33</f>
        <v>0.7685661598171889</v>
      </c>
      <c r="AC35" s="504">
        <f t="shared" ref="AC35:AD37" ca="1" si="9">AC34/$D33</f>
        <v>-0.10845434615893297</v>
      </c>
      <c r="AD35" s="504">
        <f t="shared" ca="1" si="9"/>
        <v>-1.3958286813023584</v>
      </c>
    </row>
    <row r="36" spans="2:30" x14ac:dyDescent="0.3">
      <c r="B36" s="246" t="s">
        <v>1471</v>
      </c>
      <c r="E36" s="380">
        <f ca="1">SUMPRODUCT($C19:$C20,E19:E20)</f>
        <v>2.8235290334721413E-2</v>
      </c>
      <c r="F36" s="380">
        <f ca="1">SUMPRODUCT($D19:$D20,F19:F20)</f>
        <v>0.1010506545442356</v>
      </c>
      <c r="G36" s="380">
        <f ca="1">SUMPRODUCT($C19:$C20,G19:G20)</f>
        <v>3.0762276514867324E-2</v>
      </c>
      <c r="H36" s="380">
        <f ca="1">SUMPRODUCT($D19:$D20,H19:H20)</f>
        <v>1.7828068312807257</v>
      </c>
      <c r="I36" s="380">
        <f ca="1">SUMPRODUCT($C19:$C20,I19:I20)</f>
        <v>0</v>
      </c>
      <c r="J36" s="380">
        <f ca="1">SUMPRODUCT($D19:$D20,J19:J20)</f>
        <v>0</v>
      </c>
      <c r="K36" s="380">
        <f ca="1">SUMPRODUCT($C19:$C20,K19:K20)</f>
        <v>-1.7103143957799112E-4</v>
      </c>
      <c r="L36" s="380">
        <f ca="1">SUMPRODUCT($D19:$D20,L19:L20)</f>
        <v>-1.084701673491655E-2</v>
      </c>
      <c r="M36" s="380">
        <f ca="1">SUMPRODUCT($C19:$C20,M19:M20)</f>
        <v>0</v>
      </c>
      <c r="N36" s="380">
        <f ca="1">SUMPRODUCT($D19:$D20,N19:N20)</f>
        <v>0</v>
      </c>
      <c r="O36" s="380">
        <f ca="1">SUMPRODUCT($C19:$C20,O19:O20)</f>
        <v>-1.6062139767794154E-6</v>
      </c>
      <c r="P36" s="380">
        <f ca="1">SUMPRODUCT($D19:$D20,P19:P20)</f>
        <v>-1.0186799531705449E-4</v>
      </c>
      <c r="Q36" s="380">
        <f ca="1">SUMPRODUCT($C19:$C20,Q19:Q20)</f>
        <v>-4.0339188618194618E-5</v>
      </c>
      <c r="R36" s="380">
        <f ca="1">SUMPRODUCT($D19:$D20,R19:R20)</f>
        <v>-2.5583510770060811E-3</v>
      </c>
      <c r="S36" s="380"/>
      <c r="T36" s="380"/>
      <c r="U36" s="380">
        <f ca="1">SUMPRODUCT($C19:$C20,U19:U20)</f>
        <v>4.5840291720374682E-2</v>
      </c>
      <c r="V36" s="380">
        <f ca="1">SUMPRODUCT($D19:$D20,V19:V20)</f>
        <v>1.8238206236423105</v>
      </c>
      <c r="AA36" s="380">
        <f ca="1">SUMPRODUCT($C19:$C20,AA19:AA20)</f>
        <v>4.5840291720374682E-2</v>
      </c>
      <c r="AB36" s="380">
        <f ca="1">SUMPRODUCT($C19:$C20,AB19:AB20)</f>
        <v>4.5840291720374682E-2</v>
      </c>
      <c r="AC36" s="380">
        <f ca="1">SUMPRODUCT($D19:$D20,AC19:AC20)</f>
        <v>1.8238206236423105</v>
      </c>
      <c r="AD36" s="380">
        <f ca="1">SUMPRODUCT($D19:$D20,AD19:AD20)</f>
        <v>1.8238206236423105</v>
      </c>
    </row>
    <row r="37" spans="2:30" x14ac:dyDescent="0.3">
      <c r="Z37" s="246" t="s">
        <v>1473</v>
      </c>
      <c r="AA37" s="576">
        <f ca="1">AA36/$C35</f>
        <v>0.68653039143869377</v>
      </c>
      <c r="AB37" s="576">
        <f ca="1">AB36/$C35</f>
        <v>0.68653039143869377</v>
      </c>
      <c r="AC37" s="576">
        <f t="shared" ca="1" si="9"/>
        <v>0.48715759457336383</v>
      </c>
      <c r="AD37" s="576">
        <f t="shared" ca="1" si="9"/>
        <v>0.48715759457336383</v>
      </c>
    </row>
    <row r="38" spans="2:30" x14ac:dyDescent="0.3">
      <c r="V38" s="132"/>
      <c r="W38" s="132"/>
    </row>
    <row r="39" spans="2:30" x14ac:dyDescent="0.3">
      <c r="V39" s="132"/>
      <c r="W39" s="1030" t="str">
        <f>"Differences Relative to SCCRedFacs"&amp;$B$2</f>
        <v>Differences Relative to SCCRedFacs2028</v>
      </c>
      <c r="X39" s="1030"/>
      <c r="Y39" s="1030"/>
      <c r="Z39" s="1030"/>
    </row>
    <row r="40" spans="2:30" x14ac:dyDescent="0.3">
      <c r="B40" s="2"/>
      <c r="Y40" s="15" t="s">
        <v>1733</v>
      </c>
      <c r="Z40" s="15" t="s">
        <v>105</v>
      </c>
    </row>
    <row r="41" spans="2:30" x14ac:dyDescent="0.3">
      <c r="B41" s="2"/>
      <c r="X41" s="246" t="s">
        <v>1734</v>
      </c>
      <c r="Y41" s="635" cm="1">
        <f t="array" aca="1" ref="Y41" ca="1">W29-INDIRECT("SCCRedFacs"&amp;$B$2&amp;"!AA29")</f>
        <v>-0.28683332778503823</v>
      </c>
      <c r="Z41" s="636" cm="1">
        <f t="array" aca="1" ref="Z41" ca="1">Y29-INDIRECT("SCCRedFacs"&amp;$B$2&amp;"!AC29")</f>
        <v>-0.54005981487514765</v>
      </c>
    </row>
    <row r="42" spans="2:30" x14ac:dyDescent="0.3">
      <c r="B42" s="2"/>
      <c r="X42" s="246" t="s">
        <v>1735</v>
      </c>
      <c r="Y42" s="635" cm="1">
        <f t="array" aca="1" ref="Y42" ca="1">W32-INDIRECT("SCCRedFacs"&amp;$B$2&amp;"!AA32")</f>
        <v>0.12520964049984551</v>
      </c>
      <c r="Z42" s="636" cm="1">
        <f t="array" aca="1" ref="Z42" ca="1">Y32-INDIRECT("SCCRedFacs"&amp;$B$2&amp;"!AC32")</f>
        <v>-5.3112317088716325E-2</v>
      </c>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8">
    <mergeCell ref="W32:X32"/>
    <mergeCell ref="Y32:Z32"/>
    <mergeCell ref="W39:Z39"/>
    <mergeCell ref="AE7:AF7"/>
    <mergeCell ref="AG7:AH7"/>
    <mergeCell ref="AI25:AJ25"/>
    <mergeCell ref="W29:X29"/>
    <mergeCell ref="Y29:Z29"/>
    <mergeCell ref="W31:Z31"/>
    <mergeCell ref="O7:P7"/>
    <mergeCell ref="Q7:R7"/>
    <mergeCell ref="S7:T7"/>
    <mergeCell ref="U7:V7"/>
    <mergeCell ref="W7:Z7"/>
    <mergeCell ref="AA7:AD7"/>
    <mergeCell ref="C7:D7"/>
    <mergeCell ref="E7:F7"/>
    <mergeCell ref="G7:H7"/>
    <mergeCell ref="I7:J7"/>
    <mergeCell ref="K7:L7"/>
    <mergeCell ref="M7:N7"/>
    <mergeCell ref="Q6:R6"/>
    <mergeCell ref="S6:T6"/>
    <mergeCell ref="U6:V6"/>
    <mergeCell ref="W6:Z6"/>
    <mergeCell ref="AA6:AD6"/>
    <mergeCell ref="AE6:AH6"/>
    <mergeCell ref="E6:F6"/>
    <mergeCell ref="G6:H6"/>
    <mergeCell ref="I6:J6"/>
    <mergeCell ref="K6:L6"/>
    <mergeCell ref="M6:N6"/>
    <mergeCell ref="O6:P6"/>
    <mergeCell ref="S4:T4"/>
    <mergeCell ref="W4:Z4"/>
    <mergeCell ref="E5:F5"/>
    <mergeCell ref="G5:H5"/>
    <mergeCell ref="I5:J5"/>
    <mergeCell ref="K5:L5"/>
    <mergeCell ref="M5:N5"/>
    <mergeCell ref="O5:P5"/>
    <mergeCell ref="Q5:R5"/>
    <mergeCell ref="S5:T5"/>
    <mergeCell ref="E4:F4"/>
    <mergeCell ref="G4:H4"/>
    <mergeCell ref="I4:J4"/>
    <mergeCell ref="K4:L4"/>
    <mergeCell ref="M4:N4"/>
    <mergeCell ref="O4:P4"/>
    <mergeCell ref="A1:AJ1"/>
    <mergeCell ref="E3:F3"/>
    <mergeCell ref="G3:H3"/>
    <mergeCell ref="I3:J3"/>
    <mergeCell ref="K3:L3"/>
    <mergeCell ref="M3:N3"/>
    <mergeCell ref="O3:P3"/>
    <mergeCell ref="Q3:R3"/>
    <mergeCell ref="S3:T3"/>
  </mergeCells>
  <pageMargins left="0.7" right="0.7" top="0.75" bottom="0.75" header="0.3" footer="0.3"/>
  <pageSetup orientation="portrait" r:id="rId1"/>
  <legacyDrawing r:id="rId2"/>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03AEBA-4A06-4426-9162-8CD45D1E783B}">
  <sheetPr>
    <tabColor theme="8" tint="0.79998168889431442"/>
  </sheetPr>
  <dimension ref="A1:S22"/>
  <sheetViews>
    <sheetView workbookViewId="0">
      <selection activeCell="A13" sqref="A13:S13"/>
    </sheetView>
  </sheetViews>
  <sheetFormatPr defaultRowHeight="14.4" x14ac:dyDescent="0.3"/>
  <cols>
    <col min="1" max="19" width="10.88671875" customWidth="1"/>
  </cols>
  <sheetData>
    <row r="1" spans="1:19" ht="15.6" x14ac:dyDescent="0.3">
      <c r="A1" s="1017" t="s">
        <v>5107</v>
      </c>
      <c r="B1" s="1017"/>
      <c r="C1" s="1017"/>
      <c r="D1" s="1017"/>
      <c r="E1" s="1017"/>
      <c r="F1" s="1017"/>
      <c r="G1" s="1017"/>
      <c r="H1" s="1017"/>
      <c r="I1" s="1017"/>
      <c r="J1" s="1017"/>
      <c r="K1" s="1017"/>
      <c r="L1" s="1017"/>
      <c r="M1" s="1017"/>
      <c r="N1" s="1017"/>
      <c r="O1" s="1017"/>
      <c r="P1" s="1017"/>
    </row>
    <row r="2" spans="1:19" x14ac:dyDescent="0.3">
      <c r="B2" s="955" t="str">
        <f>LEFT(B6,1)&amp;B3</f>
        <v>F25</v>
      </c>
      <c r="C2" s="955" t="str">
        <f t="shared" ref="C2:P2" si="0">LEFT(C6,1)&amp;C3</f>
        <v>N25</v>
      </c>
      <c r="D2" s="955" t="str">
        <f t="shared" si="0"/>
        <v>C25</v>
      </c>
      <c r="E2" s="955" t="str">
        <f t="shared" si="0"/>
        <v>F20</v>
      </c>
      <c r="F2" s="955" t="str">
        <f t="shared" si="0"/>
        <v>N20</v>
      </c>
      <c r="G2" s="955" t="str">
        <f t="shared" si="0"/>
        <v>C20</v>
      </c>
      <c r="H2" s="955" t="str">
        <f t="shared" si="0"/>
        <v>F15</v>
      </c>
      <c r="I2" s="955" t="str">
        <f t="shared" si="0"/>
        <v>N15</v>
      </c>
      <c r="J2" s="955" t="str">
        <f t="shared" si="0"/>
        <v>C15</v>
      </c>
      <c r="K2" s="955" t="str">
        <f t="shared" si="0"/>
        <v>F12</v>
      </c>
      <c r="L2" s="955" t="str">
        <f t="shared" si="0"/>
        <v>N12</v>
      </c>
      <c r="M2" s="955" t="str">
        <f t="shared" si="0"/>
        <v>C12</v>
      </c>
      <c r="N2" s="955" t="str">
        <f t="shared" si="0"/>
        <v>F10</v>
      </c>
      <c r="O2" s="955" t="str">
        <f t="shared" si="0"/>
        <v>N10</v>
      </c>
      <c r="P2" s="955" t="str">
        <f t="shared" si="0"/>
        <v>C10</v>
      </c>
    </row>
    <row r="3" spans="1:19" x14ac:dyDescent="0.3">
      <c r="A3" s="15" t="s">
        <v>1626</v>
      </c>
      <c r="B3" s="441">
        <v>25</v>
      </c>
      <c r="C3" s="441">
        <v>25</v>
      </c>
      <c r="D3" s="441">
        <f>C3</f>
        <v>25</v>
      </c>
      <c r="E3" s="441">
        <v>20</v>
      </c>
      <c r="F3" s="441">
        <v>20</v>
      </c>
      <c r="G3" s="441">
        <f>F3</f>
        <v>20</v>
      </c>
      <c r="H3" s="441">
        <v>15</v>
      </c>
      <c r="I3" s="441">
        <v>15</v>
      </c>
      <c r="J3" s="441">
        <f>I3</f>
        <v>15</v>
      </c>
      <c r="K3" s="441">
        <v>12</v>
      </c>
      <c r="L3" s="441">
        <v>12</v>
      </c>
      <c r="M3" s="441">
        <f>L3</f>
        <v>12</v>
      </c>
      <c r="N3" s="441">
        <v>10</v>
      </c>
      <c r="O3" s="441">
        <v>10</v>
      </c>
      <c r="P3" s="441">
        <f>O3</f>
        <v>10</v>
      </c>
    </row>
    <row r="4" spans="1:19" x14ac:dyDescent="0.3">
      <c r="A4" s="15" t="s">
        <v>1627</v>
      </c>
      <c r="B4" s="441">
        <v>25</v>
      </c>
      <c r="C4" s="441">
        <v>25</v>
      </c>
      <c r="D4" s="441">
        <f>C4</f>
        <v>25</v>
      </c>
      <c r="E4" s="441">
        <v>20</v>
      </c>
      <c r="F4" s="441">
        <v>20</v>
      </c>
      <c r="G4" s="441">
        <f>F4</f>
        <v>20</v>
      </c>
      <c r="H4" s="441">
        <v>15</v>
      </c>
      <c r="I4" s="441">
        <v>15</v>
      </c>
      <c r="J4" s="441">
        <f>I4</f>
        <v>15</v>
      </c>
      <c r="K4" s="441">
        <v>12</v>
      </c>
      <c r="L4" s="441">
        <v>12</v>
      </c>
      <c r="M4" s="441">
        <f>L4</f>
        <v>12</v>
      </c>
      <c r="N4" s="441">
        <v>10</v>
      </c>
      <c r="O4" s="441">
        <v>10</v>
      </c>
      <c r="P4" s="441">
        <f>O4</f>
        <v>10</v>
      </c>
    </row>
    <row r="5" spans="1:19" x14ac:dyDescent="0.3">
      <c r="A5" s="2" t="s">
        <v>5074</v>
      </c>
      <c r="B5" s="633">
        <v>0.72321236847756065</v>
      </c>
      <c r="C5" s="633">
        <v>0.27678763152243935</v>
      </c>
      <c r="D5" s="15" t="s">
        <v>1888</v>
      </c>
      <c r="E5" s="633">
        <v>0.72321236847756065</v>
      </c>
      <c r="F5" s="633">
        <v>0.27678763152243935</v>
      </c>
      <c r="G5" s="15" t="s">
        <v>1888</v>
      </c>
      <c r="H5" s="633">
        <v>0.72321236847756065</v>
      </c>
      <c r="I5" s="633">
        <v>0.27678763152243935</v>
      </c>
      <c r="J5" s="15" t="s">
        <v>1888</v>
      </c>
      <c r="K5" s="633">
        <v>0.72321236847756065</v>
      </c>
      <c r="L5" s="633">
        <v>0.27678763152243935</v>
      </c>
      <c r="M5" s="15" t="s">
        <v>1888</v>
      </c>
      <c r="N5" s="633">
        <v>0.72321236847756065</v>
      </c>
      <c r="O5" s="633">
        <v>0.27678763152243935</v>
      </c>
      <c r="P5" s="15" t="s">
        <v>1888</v>
      </c>
    </row>
    <row r="6" spans="1:19" x14ac:dyDescent="0.3">
      <c r="A6" s="282" t="s">
        <v>5105</v>
      </c>
      <c r="B6" s="282" t="s">
        <v>923</v>
      </c>
      <c r="C6" s="282" t="s">
        <v>219</v>
      </c>
      <c r="D6" s="282" t="s">
        <v>459</v>
      </c>
      <c r="E6" s="282" t="s">
        <v>923</v>
      </c>
      <c r="F6" s="282" t="s">
        <v>219</v>
      </c>
      <c r="G6" s="282" t="s">
        <v>459</v>
      </c>
      <c r="H6" s="282" t="s">
        <v>923</v>
      </c>
      <c r="I6" s="282" t="s">
        <v>219</v>
      </c>
      <c r="J6" s="282" t="s">
        <v>459</v>
      </c>
      <c r="K6" s="282" t="s">
        <v>923</v>
      </c>
      <c r="L6" s="282" t="s">
        <v>219</v>
      </c>
      <c r="M6" s="282" t="s">
        <v>459</v>
      </c>
      <c r="N6" s="282" t="s">
        <v>923</v>
      </c>
      <c r="O6" s="282" t="s">
        <v>219</v>
      </c>
      <c r="P6" s="282" t="s">
        <v>459</v>
      </c>
    </row>
    <row r="7" spans="1:19" x14ac:dyDescent="0.3">
      <c r="A7" s="15" t="s">
        <v>5075</v>
      </c>
      <c r="B7" s="15">
        <v>61</v>
      </c>
      <c r="C7" s="15">
        <v>46</v>
      </c>
      <c r="D7" s="902">
        <v>57</v>
      </c>
      <c r="E7" s="15">
        <v>54</v>
      </c>
      <c r="F7" s="15">
        <v>36</v>
      </c>
      <c r="G7" s="902">
        <v>49</v>
      </c>
      <c r="H7" s="15">
        <v>43</v>
      </c>
      <c r="I7" s="15">
        <v>29</v>
      </c>
      <c r="J7" s="902">
        <v>39</v>
      </c>
      <c r="K7" s="15">
        <v>28</v>
      </c>
      <c r="L7" s="15">
        <v>22</v>
      </c>
      <c r="M7" s="902">
        <v>26</v>
      </c>
      <c r="N7" s="15">
        <v>20</v>
      </c>
      <c r="O7" s="15">
        <v>18</v>
      </c>
      <c r="P7" s="902">
        <v>19</v>
      </c>
    </row>
    <row r="8" spans="1:19" x14ac:dyDescent="0.3">
      <c r="A8" s="15" t="s">
        <v>5076</v>
      </c>
      <c r="B8" s="15">
        <v>0</v>
      </c>
      <c r="C8" s="15">
        <v>0</v>
      </c>
      <c r="D8" s="902">
        <v>0</v>
      </c>
      <c r="E8" s="15">
        <v>0</v>
      </c>
      <c r="F8" s="15">
        <v>0</v>
      </c>
      <c r="G8" s="902">
        <v>0</v>
      </c>
      <c r="H8" s="15">
        <v>0</v>
      </c>
      <c r="I8" s="15">
        <v>0</v>
      </c>
      <c r="J8" s="902">
        <v>0</v>
      </c>
      <c r="K8" s="15">
        <v>0</v>
      </c>
      <c r="L8" s="15">
        <v>0</v>
      </c>
      <c r="M8" s="902">
        <v>0</v>
      </c>
      <c r="N8" s="15">
        <v>0</v>
      </c>
      <c r="O8" s="15">
        <v>0</v>
      </c>
      <c r="P8" s="902">
        <v>0</v>
      </c>
    </row>
    <row r="9" spans="1:19" x14ac:dyDescent="0.3">
      <c r="A9" s="282" t="s">
        <v>5077</v>
      </c>
      <c r="B9" s="282">
        <v>13</v>
      </c>
      <c r="C9" s="282">
        <v>28</v>
      </c>
      <c r="D9" s="903">
        <v>17</v>
      </c>
      <c r="E9" s="282">
        <v>20</v>
      </c>
      <c r="F9" s="282">
        <v>38</v>
      </c>
      <c r="G9" s="903">
        <v>25</v>
      </c>
      <c r="H9" s="282">
        <v>31</v>
      </c>
      <c r="I9" s="282">
        <v>45</v>
      </c>
      <c r="J9" s="903">
        <v>35</v>
      </c>
      <c r="K9" s="282">
        <v>46</v>
      </c>
      <c r="L9" s="282">
        <v>52</v>
      </c>
      <c r="M9" s="903">
        <v>48</v>
      </c>
      <c r="N9" s="282">
        <v>54</v>
      </c>
      <c r="O9" s="282">
        <v>56</v>
      </c>
      <c r="P9" s="903">
        <v>55</v>
      </c>
    </row>
    <row r="10" spans="1:19" x14ac:dyDescent="0.3">
      <c r="A10" s="15" t="s">
        <v>267</v>
      </c>
      <c r="B10" s="15">
        <v>74</v>
      </c>
      <c r="C10" s="15">
        <v>74</v>
      </c>
      <c r="D10" s="15">
        <v>74</v>
      </c>
      <c r="E10" s="15">
        <v>74</v>
      </c>
      <c r="F10" s="15">
        <v>74</v>
      </c>
      <c r="G10" s="15">
        <v>74</v>
      </c>
      <c r="H10" s="15">
        <v>74</v>
      </c>
      <c r="I10" s="15">
        <v>74</v>
      </c>
      <c r="J10" s="15">
        <v>74</v>
      </c>
      <c r="K10" s="15">
        <v>74</v>
      </c>
      <c r="L10" s="15">
        <v>74</v>
      </c>
      <c r="M10" s="15">
        <v>74</v>
      </c>
      <c r="N10" s="15">
        <v>74</v>
      </c>
      <c r="O10" s="15">
        <v>74</v>
      </c>
      <c r="P10" s="15">
        <v>74</v>
      </c>
    </row>
    <row r="13" spans="1:19" ht="15.6" x14ac:dyDescent="0.3">
      <c r="A13" s="1017" t="s">
        <v>5106</v>
      </c>
      <c r="B13" s="1017"/>
      <c r="C13" s="1017"/>
      <c r="D13" s="1017"/>
      <c r="E13" s="1017"/>
      <c r="F13" s="1017"/>
      <c r="G13" s="1017"/>
      <c r="H13" s="1017"/>
      <c r="I13" s="1017"/>
      <c r="J13" s="1017"/>
      <c r="K13" s="1017"/>
      <c r="L13" s="1017"/>
      <c r="M13" s="1017"/>
      <c r="N13" s="1017"/>
      <c r="O13" s="1017"/>
      <c r="P13" s="1017"/>
      <c r="Q13" s="1017"/>
      <c r="R13" s="1017"/>
      <c r="S13" s="1017"/>
    </row>
    <row r="14" spans="1:19" x14ac:dyDescent="0.3">
      <c r="B14" s="955" t="str">
        <f>LEFT(B18,1)&amp;B15&amp;"+"&amp;B16</f>
        <v>F20+25</v>
      </c>
      <c r="C14" s="955" t="str">
        <f>LEFT(C18,1)&amp;C15&amp;"+"&amp;C16</f>
        <v>N20+25</v>
      </c>
      <c r="D14" s="955" t="str">
        <f>LEFT(D18,1)&amp;D15&amp;"+"&amp;D16</f>
        <v>C20+25</v>
      </c>
      <c r="E14" s="955" t="str">
        <f t="shared" ref="E14:S14" si="1">LEFT(E18,1)&amp;E15&amp;"+"&amp;E16</f>
        <v>F15+25</v>
      </c>
      <c r="F14" s="955" t="str">
        <f t="shared" si="1"/>
        <v>N15+25</v>
      </c>
      <c r="G14" s="955" t="str">
        <f t="shared" si="1"/>
        <v>C15+25</v>
      </c>
      <c r="H14" s="955" t="str">
        <f t="shared" si="1"/>
        <v>F12+25</v>
      </c>
      <c r="I14" s="955" t="str">
        <f t="shared" si="1"/>
        <v>N12+25</v>
      </c>
      <c r="J14" s="955" t="str">
        <f t="shared" si="1"/>
        <v>C12+25</v>
      </c>
      <c r="K14" s="955" t="str">
        <f t="shared" si="1"/>
        <v>F15+20</v>
      </c>
      <c r="L14" s="955" t="str">
        <f t="shared" si="1"/>
        <v>N15+20</v>
      </c>
      <c r="M14" s="955" t="str">
        <f t="shared" si="1"/>
        <v>C15+20</v>
      </c>
      <c r="N14" s="955" t="str">
        <f t="shared" si="1"/>
        <v>F12+20</v>
      </c>
      <c r="O14" s="955" t="str">
        <f t="shared" si="1"/>
        <v>N12+20</v>
      </c>
      <c r="P14" s="955" t="str">
        <f t="shared" si="1"/>
        <v>C12+20</v>
      </c>
      <c r="Q14" s="955" t="str">
        <f t="shared" si="1"/>
        <v>F12+15</v>
      </c>
      <c r="R14" s="955" t="str">
        <f t="shared" si="1"/>
        <v>N12+15</v>
      </c>
      <c r="S14" s="955" t="str">
        <f t="shared" si="1"/>
        <v>C12+15</v>
      </c>
    </row>
    <row r="15" spans="1:19" x14ac:dyDescent="0.3">
      <c r="A15" s="15" t="s">
        <v>1626</v>
      </c>
      <c r="B15" s="441">
        <v>20</v>
      </c>
      <c r="C15" s="441">
        <v>20</v>
      </c>
      <c r="D15" s="441">
        <f>C15</f>
        <v>20</v>
      </c>
      <c r="E15" s="441">
        <v>15</v>
      </c>
      <c r="F15" s="441">
        <v>15</v>
      </c>
      <c r="G15" s="441">
        <f>F15</f>
        <v>15</v>
      </c>
      <c r="H15" s="441">
        <v>12</v>
      </c>
      <c r="I15" s="441">
        <v>12</v>
      </c>
      <c r="J15" s="441">
        <f>I15</f>
        <v>12</v>
      </c>
      <c r="K15" s="441">
        <v>15</v>
      </c>
      <c r="L15" s="441">
        <v>15</v>
      </c>
      <c r="M15" s="441">
        <v>15</v>
      </c>
      <c r="N15" s="441">
        <v>12</v>
      </c>
      <c r="O15" s="441">
        <v>12</v>
      </c>
      <c r="P15" s="441">
        <f>O15</f>
        <v>12</v>
      </c>
      <c r="Q15" s="441">
        <v>12</v>
      </c>
      <c r="R15" s="441">
        <v>12</v>
      </c>
      <c r="S15" s="441">
        <v>12</v>
      </c>
    </row>
    <row r="16" spans="1:19" x14ac:dyDescent="0.3">
      <c r="A16" s="15" t="s">
        <v>1627</v>
      </c>
      <c r="B16" s="441">
        <v>25</v>
      </c>
      <c r="C16" s="441">
        <v>25</v>
      </c>
      <c r="D16" s="441">
        <f>C16</f>
        <v>25</v>
      </c>
      <c r="E16" s="441">
        <v>25</v>
      </c>
      <c r="F16" s="441">
        <v>25</v>
      </c>
      <c r="G16" s="441">
        <f>F16</f>
        <v>25</v>
      </c>
      <c r="H16" s="441">
        <v>25</v>
      </c>
      <c r="I16" s="441">
        <v>25</v>
      </c>
      <c r="J16" s="441">
        <f>I16</f>
        <v>25</v>
      </c>
      <c r="K16" s="441">
        <v>20</v>
      </c>
      <c r="L16" s="441">
        <v>20</v>
      </c>
      <c r="M16" s="441">
        <f>L16</f>
        <v>20</v>
      </c>
      <c r="N16" s="441">
        <v>20</v>
      </c>
      <c r="O16" s="441">
        <v>20</v>
      </c>
      <c r="P16" s="441">
        <f>O16</f>
        <v>20</v>
      </c>
      <c r="Q16" s="441">
        <v>15</v>
      </c>
      <c r="R16" s="441">
        <v>15</v>
      </c>
      <c r="S16" s="441">
        <f>R16</f>
        <v>15</v>
      </c>
    </row>
    <row r="17" spans="1:19" x14ac:dyDescent="0.3">
      <c r="A17" s="2" t="s">
        <v>5074</v>
      </c>
      <c r="B17" s="633">
        <v>0.72321236847756065</v>
      </c>
      <c r="C17" s="633">
        <v>0.27678763152243935</v>
      </c>
      <c r="D17" s="15" t="s">
        <v>1888</v>
      </c>
      <c r="E17" s="633">
        <v>0.72321236847756065</v>
      </c>
      <c r="F17" s="633">
        <v>0.27678763152243935</v>
      </c>
      <c r="G17" s="15" t="s">
        <v>1888</v>
      </c>
      <c r="H17" s="633">
        <v>0.72321236847756065</v>
      </c>
      <c r="I17" s="633">
        <v>0.27678763152243935</v>
      </c>
      <c r="J17" s="15" t="s">
        <v>1888</v>
      </c>
      <c r="K17" s="633">
        <v>0.72321236847756065</v>
      </c>
      <c r="L17" s="633">
        <v>0.27678763152243935</v>
      </c>
      <c r="M17" s="15" t="s">
        <v>1888</v>
      </c>
      <c r="N17" s="633">
        <v>0.72321236847756065</v>
      </c>
      <c r="O17" s="633">
        <v>0.27678763152243935</v>
      </c>
      <c r="P17" s="15" t="s">
        <v>1888</v>
      </c>
      <c r="Q17" s="633">
        <v>0.72321236847756065</v>
      </c>
      <c r="R17" s="633">
        <v>0.27678763152243935</v>
      </c>
      <c r="S17" s="15" t="s">
        <v>1888</v>
      </c>
    </row>
    <row r="18" spans="1:19" x14ac:dyDescent="0.3">
      <c r="A18" s="282" t="s">
        <v>5105</v>
      </c>
      <c r="B18" s="282" t="s">
        <v>923</v>
      </c>
      <c r="C18" s="282" t="s">
        <v>219</v>
      </c>
      <c r="D18" s="282" t="s">
        <v>459</v>
      </c>
      <c r="E18" s="282" t="s">
        <v>923</v>
      </c>
      <c r="F18" s="282" t="s">
        <v>219</v>
      </c>
      <c r="G18" s="282" t="s">
        <v>459</v>
      </c>
      <c r="H18" s="282" t="s">
        <v>923</v>
      </c>
      <c r="I18" s="282" t="s">
        <v>219</v>
      </c>
      <c r="J18" s="282" t="s">
        <v>459</v>
      </c>
      <c r="K18" s="282" t="s">
        <v>923</v>
      </c>
      <c r="L18" s="282" t="s">
        <v>219</v>
      </c>
      <c r="M18" s="282" t="s">
        <v>459</v>
      </c>
      <c r="N18" s="282" t="s">
        <v>923</v>
      </c>
      <c r="O18" s="282" t="s">
        <v>219</v>
      </c>
      <c r="P18" s="282" t="s">
        <v>459</v>
      </c>
      <c r="Q18" s="282" t="s">
        <v>923</v>
      </c>
      <c r="R18" s="282" t="s">
        <v>219</v>
      </c>
      <c r="S18" s="282" t="s">
        <v>459</v>
      </c>
    </row>
    <row r="19" spans="1:19" x14ac:dyDescent="0.3">
      <c r="A19" s="15" t="s">
        <v>5075</v>
      </c>
      <c r="B19" s="15">
        <f ca="1">B22-SUM(B20:B21)</f>
        <v>54</v>
      </c>
      <c r="C19" s="15">
        <f t="shared" ref="C19:S19" ca="1" si="2">C22-SUM(C20:C21)</f>
        <v>36</v>
      </c>
      <c r="D19" s="15">
        <f t="shared" ca="1" si="2"/>
        <v>49</v>
      </c>
      <c r="E19" s="15">
        <f t="shared" ca="1" si="2"/>
        <v>43</v>
      </c>
      <c r="F19" s="15">
        <f t="shared" ca="1" si="2"/>
        <v>29</v>
      </c>
      <c r="G19" s="15">
        <f t="shared" ca="1" si="2"/>
        <v>39</v>
      </c>
      <c r="H19" s="15">
        <f t="shared" ca="1" si="2"/>
        <v>28</v>
      </c>
      <c r="I19" s="15">
        <f t="shared" ca="1" si="2"/>
        <v>22</v>
      </c>
      <c r="J19" s="15">
        <f t="shared" ca="1" si="2"/>
        <v>26</v>
      </c>
      <c r="K19" s="15">
        <f t="shared" ca="1" si="2"/>
        <v>43</v>
      </c>
      <c r="L19" s="15">
        <f t="shared" ca="1" si="2"/>
        <v>29</v>
      </c>
      <c r="M19" s="15">
        <f t="shared" ca="1" si="2"/>
        <v>39</v>
      </c>
      <c r="N19" s="15">
        <f t="shared" ca="1" si="2"/>
        <v>28</v>
      </c>
      <c r="O19" s="15">
        <f t="shared" ca="1" si="2"/>
        <v>22</v>
      </c>
      <c r="P19" s="15">
        <f t="shared" ca="1" si="2"/>
        <v>26</v>
      </c>
      <c r="Q19" s="15">
        <f t="shared" ca="1" si="2"/>
        <v>28</v>
      </c>
      <c r="R19" s="15">
        <f t="shared" ca="1" si="2"/>
        <v>22</v>
      </c>
      <c r="S19" s="15">
        <f t="shared" ca="1" si="2"/>
        <v>26</v>
      </c>
    </row>
    <row r="20" spans="1:19" x14ac:dyDescent="0.3">
      <c r="A20" s="15" t="s">
        <v>5076</v>
      </c>
      <c r="B20" s="15">
        <f ca="1">OFFSET($A$2,7,MATCH(LEFT(B$18,1)&amp;B15,$B$2:$P$2,0))-B21</f>
        <v>7</v>
      </c>
      <c r="C20" s="15">
        <f t="shared" ref="C20:S20" ca="1" si="3">OFFSET($A$2,7,MATCH(LEFT(C$18,1)&amp;C15,$B$2:$P$2,0))-C21</f>
        <v>10</v>
      </c>
      <c r="D20" s="15">
        <f t="shared" ca="1" si="3"/>
        <v>8</v>
      </c>
      <c r="E20" s="15">
        <f t="shared" ca="1" si="3"/>
        <v>18</v>
      </c>
      <c r="F20" s="15">
        <f t="shared" ca="1" si="3"/>
        <v>17</v>
      </c>
      <c r="G20" s="15">
        <f t="shared" ca="1" si="3"/>
        <v>18</v>
      </c>
      <c r="H20" s="15">
        <f t="shared" ca="1" si="3"/>
        <v>33</v>
      </c>
      <c r="I20" s="15">
        <f t="shared" ca="1" si="3"/>
        <v>24</v>
      </c>
      <c r="J20" s="15">
        <f t="shared" ca="1" si="3"/>
        <v>31</v>
      </c>
      <c r="K20" s="15">
        <f t="shared" ca="1" si="3"/>
        <v>11</v>
      </c>
      <c r="L20" s="15">
        <f t="shared" ca="1" si="3"/>
        <v>7</v>
      </c>
      <c r="M20" s="15">
        <f t="shared" ca="1" si="3"/>
        <v>10</v>
      </c>
      <c r="N20" s="15">
        <f t="shared" ca="1" si="3"/>
        <v>26</v>
      </c>
      <c r="O20" s="15">
        <f t="shared" ca="1" si="3"/>
        <v>14</v>
      </c>
      <c r="P20" s="15">
        <f t="shared" ca="1" si="3"/>
        <v>23</v>
      </c>
      <c r="Q20" s="15">
        <f t="shared" ca="1" si="3"/>
        <v>15</v>
      </c>
      <c r="R20" s="15">
        <f t="shared" ca="1" si="3"/>
        <v>7</v>
      </c>
      <c r="S20" s="15">
        <f t="shared" ca="1" si="3"/>
        <v>13</v>
      </c>
    </row>
    <row r="21" spans="1:19" x14ac:dyDescent="0.3">
      <c r="A21" s="282" t="s">
        <v>5077</v>
      </c>
      <c r="B21" s="282">
        <f ca="1">OFFSET($A$2,7,MATCH(LEFT(B$18,1)&amp;B16,$B$2:$P$2,0))</f>
        <v>13</v>
      </c>
      <c r="C21" s="282">
        <f t="shared" ref="C21:S21" ca="1" si="4">OFFSET($A$2,7,MATCH(LEFT(C$18,1)&amp;C16,$B$2:$P$2,0))</f>
        <v>28</v>
      </c>
      <c r="D21" s="282">
        <f t="shared" ca="1" si="4"/>
        <v>17</v>
      </c>
      <c r="E21" s="282">
        <f t="shared" ca="1" si="4"/>
        <v>13</v>
      </c>
      <c r="F21" s="282">
        <f t="shared" ca="1" si="4"/>
        <v>28</v>
      </c>
      <c r="G21" s="282">
        <f t="shared" ca="1" si="4"/>
        <v>17</v>
      </c>
      <c r="H21" s="282">
        <f t="shared" ca="1" si="4"/>
        <v>13</v>
      </c>
      <c r="I21" s="282">
        <f t="shared" ca="1" si="4"/>
        <v>28</v>
      </c>
      <c r="J21" s="282">
        <f t="shared" ca="1" si="4"/>
        <v>17</v>
      </c>
      <c r="K21" s="282">
        <f t="shared" ca="1" si="4"/>
        <v>20</v>
      </c>
      <c r="L21" s="282">
        <f t="shared" ca="1" si="4"/>
        <v>38</v>
      </c>
      <c r="M21" s="282">
        <f t="shared" ca="1" si="4"/>
        <v>25</v>
      </c>
      <c r="N21" s="282">
        <f t="shared" ca="1" si="4"/>
        <v>20</v>
      </c>
      <c r="O21" s="282">
        <f t="shared" ca="1" si="4"/>
        <v>38</v>
      </c>
      <c r="P21" s="282">
        <f t="shared" ca="1" si="4"/>
        <v>25</v>
      </c>
      <c r="Q21" s="282">
        <f t="shared" ca="1" si="4"/>
        <v>31</v>
      </c>
      <c r="R21" s="282">
        <f t="shared" ca="1" si="4"/>
        <v>45</v>
      </c>
      <c r="S21" s="282">
        <f t="shared" ca="1" si="4"/>
        <v>35</v>
      </c>
    </row>
    <row r="22" spans="1:19" x14ac:dyDescent="0.3">
      <c r="A22" s="15" t="s">
        <v>267</v>
      </c>
      <c r="B22" s="15">
        <v>74</v>
      </c>
      <c r="C22" s="15">
        <v>74</v>
      </c>
      <c r="D22" s="15">
        <v>74</v>
      </c>
      <c r="E22" s="15">
        <v>74</v>
      </c>
      <c r="F22" s="15">
        <v>74</v>
      </c>
      <c r="G22" s="15">
        <v>74</v>
      </c>
      <c r="H22" s="15">
        <v>74</v>
      </c>
      <c r="I22" s="15">
        <v>74</v>
      </c>
      <c r="J22" s="15">
        <v>74</v>
      </c>
      <c r="K22" s="15">
        <v>74</v>
      </c>
      <c r="L22" s="15">
        <v>74</v>
      </c>
      <c r="M22" s="15">
        <v>74</v>
      </c>
      <c r="N22" s="15">
        <v>74</v>
      </c>
      <c r="O22" s="15">
        <v>74</v>
      </c>
      <c r="P22" s="15">
        <v>74</v>
      </c>
      <c r="Q22" s="15">
        <v>74</v>
      </c>
      <c r="R22" s="15">
        <v>74</v>
      </c>
      <c r="S22" s="15">
        <v>74</v>
      </c>
    </row>
  </sheetData>
  <mergeCells count="2">
    <mergeCell ref="A1:P1"/>
    <mergeCell ref="A13:S13"/>
  </mergeCells>
  <pageMargins left="0.7" right="0.7" top="0.75" bottom="0.75" header="0.3" footer="0.3"/>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49D378-EC38-4E9F-9FEA-1B9552661CD3}">
  <sheetPr>
    <tabColor theme="9" tint="0.59999389629810485"/>
    <pageSetUpPr fitToPage="1"/>
  </sheetPr>
  <dimension ref="A1:BQ132"/>
  <sheetViews>
    <sheetView topLeftCell="A80" zoomScale="84" zoomScaleNormal="84" workbookViewId="0">
      <selection activeCell="A13" sqref="A13:S13"/>
    </sheetView>
  </sheetViews>
  <sheetFormatPr defaultRowHeight="14.4" x14ac:dyDescent="0.3"/>
  <cols>
    <col min="1" max="1" width="12.88671875" customWidth="1"/>
    <col min="2" max="2" width="16.88671875" customWidth="1"/>
    <col min="10" max="10" width="9.109375" customWidth="1"/>
    <col min="20" max="20" width="9.109375" customWidth="1"/>
    <col min="37" max="37" width="8.6640625" customWidth="1"/>
    <col min="43" max="43" width="8.88671875" customWidth="1"/>
    <col min="44" max="44" width="15.33203125" customWidth="1"/>
    <col min="45" max="45" width="11.6640625" customWidth="1"/>
  </cols>
  <sheetData>
    <row r="1" spans="1:29" ht="18" x14ac:dyDescent="0.35">
      <c r="A1" s="990" t="str">
        <f>"CALCULATION OF "&amp;Year&amp;" FNSB CURTAILMENT PROGRAM BENEFITS -- TWO-STAGE PROGRAM, INCLUDING REGISTRATION EFFECTS ON COMPLIANCE AND WAIVERS"</f>
        <v>CALCULATION OF 2029 FNSB CURTAILMENT PROGRAM BENEFITS -- TWO-STAGE PROGRAM, INCLUDING REGISTRATION EFFECTS ON COMPLIANCE AND WAIVERS</v>
      </c>
      <c r="B1" s="990"/>
      <c r="C1" s="990"/>
      <c r="D1" s="990"/>
      <c r="E1" s="990"/>
      <c r="F1" s="990"/>
      <c r="G1" s="990"/>
      <c r="H1" s="990"/>
      <c r="I1" s="990"/>
      <c r="J1" s="990"/>
      <c r="K1" s="990"/>
      <c r="L1" s="990"/>
      <c r="M1" s="990"/>
      <c r="N1" s="990"/>
      <c r="O1" s="990"/>
      <c r="P1" s="990"/>
      <c r="Q1" s="990"/>
      <c r="R1" s="990"/>
      <c r="S1" s="990"/>
      <c r="T1" s="990"/>
      <c r="U1" s="990"/>
      <c r="V1" s="990"/>
      <c r="W1" s="990"/>
    </row>
    <row r="3" spans="1:29" ht="15.6" x14ac:dyDescent="0.3">
      <c r="A3" s="1018" t="s">
        <v>973</v>
      </c>
      <c r="B3" s="1018"/>
      <c r="C3" s="1018"/>
      <c r="D3" s="1018"/>
      <c r="E3" s="1018"/>
      <c r="F3" s="1018"/>
      <c r="G3" s="1018"/>
      <c r="H3" s="1018"/>
      <c r="I3" s="1018"/>
      <c r="J3" s="1018"/>
      <c r="K3" s="1018"/>
      <c r="L3" s="1018"/>
      <c r="M3" s="1018"/>
      <c r="N3" s="1018"/>
      <c r="O3" s="1018"/>
      <c r="P3" s="1018"/>
      <c r="Q3" s="1018"/>
      <c r="R3" s="1018"/>
      <c r="S3" s="1018"/>
      <c r="T3" s="1018"/>
      <c r="U3" s="1018"/>
      <c r="V3" s="1018"/>
      <c r="W3" s="1018"/>
    </row>
    <row r="4" spans="1:29" x14ac:dyDescent="0.3">
      <c r="A4" s="2"/>
      <c r="B4" s="2" t="s">
        <v>84</v>
      </c>
      <c r="C4" s="1000" t="str">
        <f>Year&amp;" Baseline PM2.5 NA Area Emissions (tpd) by Curtailment Regime"</f>
        <v>2029 Baseline PM2.5 NA Area Emissions (tpd) by Curtailment Regime</v>
      </c>
      <c r="D4" s="1000"/>
      <c r="E4" s="1000"/>
      <c r="F4" s="1000"/>
      <c r="G4" s="1000"/>
      <c r="H4" s="1000"/>
      <c r="I4" s="1000"/>
      <c r="J4" s="1000" t="str">
        <f>Year&amp;" Baseline SO2 NA Area Emissions (tpd) by Curtailment Regime"</f>
        <v>2029 Baseline SO2 NA Area Emissions (tpd) by Curtailment Regime</v>
      </c>
      <c r="K4" s="1000"/>
      <c r="L4" s="1000"/>
      <c r="M4" s="1000"/>
      <c r="N4" s="1000"/>
      <c r="O4" s="1000"/>
      <c r="P4" s="1000"/>
      <c r="Q4" s="1000" t="str">
        <f>Year&amp;" Baseline NA Area Energy Use (mmBTU/day) by Curtailment Regime"</f>
        <v>2029 Baseline NA Area Energy Use (mmBTU/day) by Curtailment Regime</v>
      </c>
      <c r="R4" s="1000"/>
      <c r="S4" s="1000"/>
      <c r="T4" s="1000"/>
      <c r="U4" s="1000"/>
      <c r="V4" s="1000"/>
      <c r="W4" s="1000"/>
    </row>
    <row r="5" spans="1:29" ht="15" thickBot="1" x14ac:dyDescent="0.35">
      <c r="A5" s="7" t="s">
        <v>99</v>
      </c>
      <c r="B5" s="7" t="s">
        <v>276</v>
      </c>
      <c r="C5" s="7" t="s">
        <v>930</v>
      </c>
      <c r="D5" s="7" t="s">
        <v>929</v>
      </c>
      <c r="E5" s="7" t="s">
        <v>928</v>
      </c>
      <c r="F5" s="7"/>
      <c r="G5" s="7" t="s">
        <v>927</v>
      </c>
      <c r="H5" s="7" t="s">
        <v>926</v>
      </c>
      <c r="I5" s="7"/>
      <c r="J5" s="7" t="s">
        <v>930</v>
      </c>
      <c r="K5" s="7" t="s">
        <v>929</v>
      </c>
      <c r="L5" s="7" t="s">
        <v>928</v>
      </c>
      <c r="M5" s="7"/>
      <c r="N5" s="7" t="s">
        <v>927</v>
      </c>
      <c r="O5" s="7" t="s">
        <v>926</v>
      </c>
      <c r="P5" s="7"/>
      <c r="Q5" s="7" t="s">
        <v>930</v>
      </c>
      <c r="R5" s="7" t="s">
        <v>929</v>
      </c>
      <c r="S5" s="7" t="s">
        <v>928</v>
      </c>
      <c r="T5" s="7"/>
      <c r="U5" s="7" t="s">
        <v>927</v>
      </c>
      <c r="V5" s="7" t="s">
        <v>926</v>
      </c>
      <c r="W5" s="7"/>
    </row>
    <row r="6" spans="1:29" ht="15" thickTop="1" x14ac:dyDescent="0.3">
      <c r="A6" s="2">
        <v>2104008100</v>
      </c>
      <c r="B6" s="2" t="s">
        <v>112</v>
      </c>
      <c r="C6" s="132">
        <f ca="1">INDIRECT("'DevSumOut-"&amp;Year&amp;"BSR'!R6")</f>
        <v>0.91029793374749457</v>
      </c>
      <c r="D6" s="132">
        <f ca="1">INDIRECT("'DevSumOut-"&amp;Year&amp;"BSR'!R6")</f>
        <v>0.91029793374749457</v>
      </c>
      <c r="E6" s="132">
        <f ca="1">INDIRECT("'DevSumOut-"&amp;Year&amp;"BSR'!R6")</f>
        <v>0.91029793374749457</v>
      </c>
      <c r="F6" s="471" t="s">
        <v>23</v>
      </c>
      <c r="G6" s="132">
        <f ca="1">INDIRECT("'DevSumOut-"&amp;Year&amp;"BSR'!R6")</f>
        <v>0.91029793374749457</v>
      </c>
      <c r="H6" s="132">
        <f ca="1">INDIRECT("'DevSumOut-"&amp;Year&amp;"BSR'!R6")</f>
        <v>0.91029793374749457</v>
      </c>
      <c r="I6" s="471" t="s">
        <v>23</v>
      </c>
      <c r="J6" s="132">
        <f ca="1">INDIRECT("'DevSumOut-"&amp;Year&amp;"BSR'!P6")</f>
        <v>1.0523675534653113E-2</v>
      </c>
      <c r="K6" s="132">
        <f ca="1">INDIRECT("'DevSumOut-"&amp;Year&amp;"BSR'!P6")</f>
        <v>1.0523675534653113E-2</v>
      </c>
      <c r="L6" s="132">
        <f ca="1">INDIRECT("'DevSumOut-"&amp;Year&amp;"BSR'!P6")</f>
        <v>1.0523675534653113E-2</v>
      </c>
      <c r="M6" s="471" t="s">
        <v>23</v>
      </c>
      <c r="N6" s="132">
        <f ca="1">INDIRECT("'DevSumOut-"&amp;Year&amp;"BSR'!P6")</f>
        <v>1.0523675534653113E-2</v>
      </c>
      <c r="O6" s="132">
        <f ca="1">INDIRECT("'DevSumOut-"&amp;Year&amp;"BSR'!P6")</f>
        <v>1.0523675534653113E-2</v>
      </c>
      <c r="P6" s="471" t="s">
        <v>23</v>
      </c>
      <c r="Q6" s="47">
        <f ca="1">INDIRECT("'DevSumOut-"&amp;Year&amp;"BSR'!U6")</f>
        <v>846.63044533998254</v>
      </c>
      <c r="R6" s="47">
        <f ca="1">INDIRECT("'DevSumOut-"&amp;Year&amp;"BSR'!U6")</f>
        <v>846.63044533998254</v>
      </c>
      <c r="S6" s="47">
        <f ca="1">INDIRECT("'DevSumOut-"&amp;Year&amp;"BSR'!U6")</f>
        <v>846.63044533998254</v>
      </c>
      <c r="T6" s="501" t="s">
        <v>23</v>
      </c>
      <c r="U6" s="47">
        <f ca="1">INDIRECT("'DevSumOut-"&amp;Year&amp;"BSR'!U6")</f>
        <v>846.63044533998254</v>
      </c>
      <c r="V6" s="47">
        <f ca="1">INDIRECT("'DevSumOut-"&amp;Year&amp;"BSR'!U6")</f>
        <v>846.63044533998254</v>
      </c>
      <c r="W6" s="501" t="s">
        <v>23</v>
      </c>
      <c r="X6" s="132">
        <f t="shared" ref="X6:Z22" ca="1" si="0">C6*2000/Q6</f>
        <v>2.1504020762729481</v>
      </c>
      <c r="Y6" s="132">
        <f t="shared" ca="1" si="0"/>
        <v>2.1504020762729481</v>
      </c>
      <c r="Z6" s="132">
        <f t="shared" ca="1" si="0"/>
        <v>2.1504020762729481</v>
      </c>
      <c r="AA6" s="132"/>
      <c r="AB6" s="132">
        <f t="shared" ref="AB6:AC22" ca="1" si="1">G6*2000/U6</f>
        <v>2.1504020762729481</v>
      </c>
      <c r="AC6" s="132">
        <f t="shared" ca="1" si="1"/>
        <v>2.1504020762729481</v>
      </c>
    </row>
    <row r="7" spans="1:29" x14ac:dyDescent="0.3">
      <c r="A7" s="2">
        <v>2104008210</v>
      </c>
      <c r="B7" s="2" t="s">
        <v>116</v>
      </c>
      <c r="C7" s="132">
        <f ca="1">INDIRECT("'DevSumOut-"&amp;Year&amp;"BSR'!R7")</f>
        <v>3.0441982417013968E-2</v>
      </c>
      <c r="D7" s="132">
        <f ca="1">INDIRECT("'DevSumOut-"&amp;Year&amp;"BSR'!R7")</f>
        <v>3.0441982417013968E-2</v>
      </c>
      <c r="E7" s="132">
        <f ca="1">INDIRECT("'DevSumOut-"&amp;Year&amp;"BSR'!R7")</f>
        <v>3.0441982417013968E-2</v>
      </c>
      <c r="F7" s="471" t="s">
        <v>23</v>
      </c>
      <c r="G7" s="132">
        <f ca="1">INDIRECT("'DevSumOut-"&amp;Year&amp;"BSR'!R7")</f>
        <v>3.0441982417013968E-2</v>
      </c>
      <c r="H7" s="132">
        <f ca="1">INDIRECT("'DevSumOut-"&amp;Year&amp;"BSR'!R7")</f>
        <v>3.0441982417013968E-2</v>
      </c>
      <c r="I7" s="471" t="s">
        <v>23</v>
      </c>
      <c r="J7" s="132">
        <f ca="1">INDIRECT("'DevSumOut-"&amp;Year&amp;"BSR'!P7")</f>
        <v>3.9793441067992124E-4</v>
      </c>
      <c r="K7" s="132">
        <f ca="1">INDIRECT("'DevSumOut-"&amp;Year&amp;"BSR'!P7")</f>
        <v>3.9793441067992124E-4</v>
      </c>
      <c r="L7" s="132">
        <f ca="1">INDIRECT("'DevSumOut-"&amp;Year&amp;"BSR'!P7")</f>
        <v>3.9793441067992124E-4</v>
      </c>
      <c r="M7" s="471" t="s">
        <v>23</v>
      </c>
      <c r="N7" s="132">
        <f ca="1">INDIRECT("'DevSumOut-"&amp;Year&amp;"BSR'!P7")</f>
        <v>3.9793441067992124E-4</v>
      </c>
      <c r="O7" s="132">
        <f ca="1">INDIRECT("'DevSumOut-"&amp;Year&amp;"BSR'!P7")</f>
        <v>3.9793441067992124E-4</v>
      </c>
      <c r="P7" s="471" t="s">
        <v>23</v>
      </c>
      <c r="Q7" s="47">
        <f ca="1">INDIRECT("'DevSumOut-"&amp;Year&amp;"BSR'!U7")</f>
        <v>32.0138516453368</v>
      </c>
      <c r="R7" s="47">
        <f ca="1">INDIRECT("'DevSumOut-"&amp;Year&amp;"BSR'!U7")</f>
        <v>32.0138516453368</v>
      </c>
      <c r="S7" s="47">
        <f ca="1">INDIRECT("'DevSumOut-"&amp;Year&amp;"BSR'!U7")</f>
        <v>32.0138516453368</v>
      </c>
      <c r="T7" s="501" t="s">
        <v>23</v>
      </c>
      <c r="U7" s="47">
        <f ca="1">INDIRECT("'DevSumOut-"&amp;Year&amp;"BSR'!U7")</f>
        <v>32.0138516453368</v>
      </c>
      <c r="V7" s="47">
        <f ca="1">INDIRECT("'DevSumOut-"&amp;Year&amp;"BSR'!U7")</f>
        <v>32.0138516453368</v>
      </c>
      <c r="W7" s="501" t="s">
        <v>23</v>
      </c>
      <c r="X7" s="132">
        <f t="shared" ca="1" si="0"/>
        <v>1.9018006801720284</v>
      </c>
      <c r="Y7" s="132">
        <f t="shared" ca="1" si="0"/>
        <v>1.9018006801720284</v>
      </c>
      <c r="Z7" s="132">
        <f t="shared" ca="1" si="0"/>
        <v>1.9018006801720284</v>
      </c>
      <c r="AA7" s="132"/>
      <c r="AB7" s="132">
        <f t="shared" ca="1" si="1"/>
        <v>1.9018006801720284</v>
      </c>
      <c r="AC7" s="132">
        <f t="shared" ca="1" si="1"/>
        <v>1.9018006801720284</v>
      </c>
    </row>
    <row r="8" spans="1:29" x14ac:dyDescent="0.3">
      <c r="A8" s="2">
        <v>2104008220</v>
      </c>
      <c r="B8" s="2" t="s">
        <v>119</v>
      </c>
      <c r="C8" s="132">
        <f ca="1">INDIRECT("'DevSumOut-"&amp;Year&amp;"BSR'!R8")</f>
        <v>4.5391803130249132E-2</v>
      </c>
      <c r="D8" s="132">
        <f ca="1">INDIRECT("'DevSumOut-"&amp;Year&amp;"BSR'!R8")</f>
        <v>4.5391803130249132E-2</v>
      </c>
      <c r="E8" s="132">
        <f ca="1">INDIRECT("'DevSumOut-"&amp;Year&amp;"BSR'!R8")</f>
        <v>4.5391803130249132E-2</v>
      </c>
      <c r="F8" s="471" t="s">
        <v>23</v>
      </c>
      <c r="G8" s="132">
        <f ca="1">INDIRECT("'DevSumOut-"&amp;Year&amp;"BSR'!R8")</f>
        <v>4.5391803130249132E-2</v>
      </c>
      <c r="H8" s="132">
        <f ca="1">INDIRECT("'DevSumOut-"&amp;Year&amp;"BSR'!R8")</f>
        <v>4.5391803130249132E-2</v>
      </c>
      <c r="I8" s="471" t="s">
        <v>23</v>
      </c>
      <c r="J8" s="132">
        <f ca="1">INDIRECT("'DevSumOut-"&amp;Year&amp;"BSR'!P8")</f>
        <v>1.5130601043416381E-3</v>
      </c>
      <c r="K8" s="132">
        <f ca="1">INDIRECT("'DevSumOut-"&amp;Year&amp;"BSR'!P8")</f>
        <v>1.5130601043416381E-3</v>
      </c>
      <c r="L8" s="132">
        <f ca="1">INDIRECT("'DevSumOut-"&amp;Year&amp;"BSR'!P8")</f>
        <v>1.5130601043416381E-3</v>
      </c>
      <c r="M8" s="471" t="s">
        <v>23</v>
      </c>
      <c r="N8" s="132">
        <f ca="1">INDIRECT("'DevSumOut-"&amp;Year&amp;"BSR'!P8")</f>
        <v>1.5130601043416381E-3</v>
      </c>
      <c r="O8" s="132">
        <f ca="1">INDIRECT("'DevSumOut-"&amp;Year&amp;"BSR'!P8")</f>
        <v>1.5130601043416381E-3</v>
      </c>
      <c r="P8" s="471" t="s">
        <v>23</v>
      </c>
      <c r="Q8" s="47">
        <f ca="1">INDIRECT("'DevSumOut-"&amp;Year&amp;"BSR'!U8")</f>
        <v>121.72579302228992</v>
      </c>
      <c r="R8" s="47">
        <f ca="1">INDIRECT("'DevSumOut-"&amp;Year&amp;"BSR'!U8")</f>
        <v>121.72579302228992</v>
      </c>
      <c r="S8" s="47">
        <f ca="1">INDIRECT("'DevSumOut-"&amp;Year&amp;"BSR'!U8")</f>
        <v>121.72579302228992</v>
      </c>
      <c r="T8" s="501" t="s">
        <v>23</v>
      </c>
      <c r="U8" s="47">
        <f ca="1">INDIRECT("'DevSumOut-"&amp;Year&amp;"BSR'!U8")</f>
        <v>121.72579302228992</v>
      </c>
      <c r="V8" s="47">
        <f ca="1">INDIRECT("'DevSumOut-"&amp;Year&amp;"BSR'!U8")</f>
        <v>121.72579302228992</v>
      </c>
      <c r="W8" s="501" t="s">
        <v>23</v>
      </c>
      <c r="X8" s="132">
        <f t="shared" ca="1" si="0"/>
        <v>0.74580418830275641</v>
      </c>
      <c r="Y8" s="132">
        <f t="shared" ca="1" si="0"/>
        <v>0.74580418830275641</v>
      </c>
      <c r="Z8" s="132">
        <f t="shared" ca="1" si="0"/>
        <v>0.74580418830275641</v>
      </c>
      <c r="AA8" s="132"/>
      <c r="AB8" s="132">
        <f t="shared" ca="1" si="1"/>
        <v>0.74580418830275641</v>
      </c>
      <c r="AC8" s="132">
        <f t="shared" ca="1" si="1"/>
        <v>0.74580418830275641</v>
      </c>
    </row>
    <row r="9" spans="1:29" x14ac:dyDescent="0.3">
      <c r="A9" s="2">
        <v>2104008230</v>
      </c>
      <c r="B9" s="2" t="s">
        <v>122</v>
      </c>
      <c r="C9" s="132">
        <f ca="1">INDIRECT("'DevSumOut-"&amp;Year&amp;"BSR'!R9")</f>
        <v>7.1477620776139103E-2</v>
      </c>
      <c r="D9" s="132">
        <f ca="1">INDIRECT("'DevSumOut-"&amp;Year&amp;"BSR'!R9")</f>
        <v>7.1477620776139103E-2</v>
      </c>
      <c r="E9" s="132">
        <f ca="1">INDIRECT("'DevSumOut-"&amp;Year&amp;"BSR'!R9")</f>
        <v>7.1477620776139103E-2</v>
      </c>
      <c r="F9" s="471" t="s">
        <v>23</v>
      </c>
      <c r="G9" s="132">
        <f ca="1">INDIRECT("'DevSumOut-"&amp;Year&amp;"BSR'!R9")</f>
        <v>7.1477620776139103E-2</v>
      </c>
      <c r="H9" s="132">
        <f ca="1">INDIRECT("'DevSumOut-"&amp;Year&amp;"BSR'!R9")</f>
        <v>7.1477620776139103E-2</v>
      </c>
      <c r="I9" s="471" t="s">
        <v>23</v>
      </c>
      <c r="J9" s="132">
        <f ca="1">INDIRECT("'DevSumOut-"&amp;Year&amp;"BSR'!P9")</f>
        <v>2.1993114084965888E-3</v>
      </c>
      <c r="K9" s="132">
        <f ca="1">INDIRECT("'DevSumOut-"&amp;Year&amp;"BSR'!P9")</f>
        <v>2.1993114084965888E-3</v>
      </c>
      <c r="L9" s="132">
        <f ca="1">INDIRECT("'DevSumOut-"&amp;Year&amp;"BSR'!P9")</f>
        <v>2.1993114084965888E-3</v>
      </c>
      <c r="M9" s="471" t="s">
        <v>23</v>
      </c>
      <c r="N9" s="132">
        <f ca="1">INDIRECT("'DevSumOut-"&amp;Year&amp;"BSR'!P9")</f>
        <v>2.1993114084965888E-3</v>
      </c>
      <c r="O9" s="132">
        <f ca="1">INDIRECT("'DevSumOut-"&amp;Year&amp;"BSR'!P9")</f>
        <v>2.1993114084965888E-3</v>
      </c>
      <c r="P9" s="471" t="s">
        <v>23</v>
      </c>
      <c r="Q9" s="47">
        <f ca="1">INDIRECT("'DevSumOut-"&amp;Year&amp;"BSR'!U9")</f>
        <v>176.93475925644327</v>
      </c>
      <c r="R9" s="47">
        <f ca="1">INDIRECT("'DevSumOut-"&amp;Year&amp;"BSR'!U9")</f>
        <v>176.93475925644327</v>
      </c>
      <c r="S9" s="47">
        <f ca="1">INDIRECT("'DevSumOut-"&amp;Year&amp;"BSR'!U9")</f>
        <v>176.93475925644327</v>
      </c>
      <c r="T9" s="501" t="s">
        <v>23</v>
      </c>
      <c r="U9" s="47">
        <f ca="1">INDIRECT("'DevSumOut-"&amp;Year&amp;"BSR'!U9")</f>
        <v>176.93475925644327</v>
      </c>
      <c r="V9" s="47">
        <f ca="1">INDIRECT("'DevSumOut-"&amp;Year&amp;"BSR'!U9")</f>
        <v>176.93475925644327</v>
      </c>
      <c r="W9" s="501" t="s">
        <v>23</v>
      </c>
      <c r="X9" s="132">
        <f t="shared" ca="1" si="0"/>
        <v>0.80795453732798594</v>
      </c>
      <c r="Y9" s="132">
        <f t="shared" ca="1" si="0"/>
        <v>0.80795453732798594</v>
      </c>
      <c r="Z9" s="132">
        <f t="shared" ca="1" si="0"/>
        <v>0.80795453732798594</v>
      </c>
      <c r="AA9" s="132"/>
      <c r="AB9" s="132">
        <f t="shared" ca="1" si="1"/>
        <v>0.80795453732798594</v>
      </c>
      <c r="AC9" s="132">
        <f t="shared" ca="1" si="1"/>
        <v>0.80795453732798594</v>
      </c>
    </row>
    <row r="10" spans="1:29" x14ac:dyDescent="0.3">
      <c r="A10" s="2">
        <v>2104008310</v>
      </c>
      <c r="B10" s="2" t="s">
        <v>125</v>
      </c>
      <c r="C10" s="132">
        <f ca="1">INDIRECT("'DevSumOut-"&amp;Year&amp;"BSR'!R10")</f>
        <v>9.8827552938004298E-2</v>
      </c>
      <c r="D10" s="132">
        <f ca="1">INDIRECT("'DevSumOut-"&amp;Year&amp;"BSR'!R10")</f>
        <v>9.8827552938004298E-2</v>
      </c>
      <c r="E10" s="132">
        <f ca="1">INDIRECT("'DevSumOut-"&amp;Year&amp;"BSR'!R10")</f>
        <v>9.8827552938004298E-2</v>
      </c>
      <c r="F10" s="471" t="s">
        <v>23</v>
      </c>
      <c r="G10" s="132">
        <f ca="1">INDIRECT("'DevSumOut-"&amp;Year&amp;"BSR'!R10")</f>
        <v>9.8827552938004298E-2</v>
      </c>
      <c r="H10" s="132">
        <f ca="1">INDIRECT("'DevSumOut-"&amp;Year&amp;"BSR'!R10")</f>
        <v>9.8827552938004298E-2</v>
      </c>
      <c r="I10" s="471" t="s">
        <v>23</v>
      </c>
      <c r="J10" s="132">
        <f ca="1">INDIRECT("'DevSumOut-"&amp;Year&amp;"BSR'!P10")</f>
        <v>3.2557177981156287E-3</v>
      </c>
      <c r="K10" s="132">
        <f ca="1">INDIRECT("'DevSumOut-"&amp;Year&amp;"BSR'!P10")</f>
        <v>3.2557177981156287E-3</v>
      </c>
      <c r="L10" s="132">
        <f ca="1">INDIRECT("'DevSumOut-"&amp;Year&amp;"BSR'!P10")</f>
        <v>3.2557177981156287E-3</v>
      </c>
      <c r="M10" s="471" t="s">
        <v>23</v>
      </c>
      <c r="N10" s="132">
        <f ca="1">INDIRECT("'DevSumOut-"&amp;Year&amp;"BSR'!P10")</f>
        <v>3.2557177981156287E-3</v>
      </c>
      <c r="O10" s="132">
        <f ca="1">INDIRECT("'DevSumOut-"&amp;Year&amp;"BSR'!P10")</f>
        <v>3.2557177981156287E-3</v>
      </c>
      <c r="P10" s="471" t="s">
        <v>23</v>
      </c>
      <c r="Q10" s="47">
        <f ca="1">INDIRECT("'DevSumOut-"&amp;Year&amp;"BSR'!U10")</f>
        <v>261.92272844630219</v>
      </c>
      <c r="R10" s="47">
        <f ca="1">INDIRECT("'DevSumOut-"&amp;Year&amp;"BSR'!U10")</f>
        <v>261.92272844630219</v>
      </c>
      <c r="S10" s="47">
        <f ca="1">INDIRECT("'DevSumOut-"&amp;Year&amp;"BSR'!U10")</f>
        <v>261.92272844630219</v>
      </c>
      <c r="T10" s="501" t="s">
        <v>23</v>
      </c>
      <c r="U10" s="47">
        <f ca="1">INDIRECT("'DevSumOut-"&amp;Year&amp;"BSR'!U10")</f>
        <v>261.92272844630219</v>
      </c>
      <c r="V10" s="47">
        <f ca="1">INDIRECT("'DevSumOut-"&amp;Year&amp;"BSR'!U10")</f>
        <v>261.92272844630219</v>
      </c>
      <c r="W10" s="501" t="s">
        <v>23</v>
      </c>
      <c r="X10" s="132">
        <f t="shared" ca="1" si="0"/>
        <v>0.75463136417552501</v>
      </c>
      <c r="Y10" s="132">
        <f t="shared" ca="1" si="0"/>
        <v>0.75463136417552501</v>
      </c>
      <c r="Z10" s="132">
        <f t="shared" ca="1" si="0"/>
        <v>0.75463136417552501</v>
      </c>
      <c r="AA10" s="132"/>
      <c r="AB10" s="132">
        <f t="shared" ca="1" si="1"/>
        <v>0.75463136417552501</v>
      </c>
      <c r="AC10" s="132">
        <f t="shared" ca="1" si="1"/>
        <v>0.75463136417552501</v>
      </c>
    </row>
    <row r="11" spans="1:29" x14ac:dyDescent="0.3">
      <c r="A11" s="2">
        <v>2104008320</v>
      </c>
      <c r="B11" s="2" t="s">
        <v>129</v>
      </c>
      <c r="C11" s="132">
        <f ca="1">INDIRECT("'DevSumOut-"&amp;Year&amp;"BSR'!R11")</f>
        <v>0.24526613203457462</v>
      </c>
      <c r="D11" s="132">
        <f ca="1">INDIRECT("'DevSumOut-"&amp;Year&amp;"BSR'!R11")</f>
        <v>0.24526613203457462</v>
      </c>
      <c r="E11" s="132">
        <f ca="1">INDIRECT("'DevSumOut-"&amp;Year&amp;"BSR'!R11")</f>
        <v>0.24526613203457462</v>
      </c>
      <c r="F11" s="471" t="s">
        <v>23</v>
      </c>
      <c r="G11" s="132">
        <f ca="1">INDIRECT("'DevSumOut-"&amp;Year&amp;"BSR'!R11")</f>
        <v>0.24526613203457462</v>
      </c>
      <c r="H11" s="132">
        <f ca="1">INDIRECT("'DevSumOut-"&amp;Year&amp;"BSR'!R11")</f>
        <v>0.24526613203457462</v>
      </c>
      <c r="I11" s="471" t="s">
        <v>23</v>
      </c>
      <c r="J11" s="132">
        <f ca="1">INDIRECT("'DevSumOut-"&amp;Year&amp;"BSR'!P11")</f>
        <v>1.2379167468595891E-2</v>
      </c>
      <c r="K11" s="132">
        <f ca="1">INDIRECT("'DevSumOut-"&amp;Year&amp;"BSR'!P11")</f>
        <v>1.2379167468595891E-2</v>
      </c>
      <c r="L11" s="132">
        <f ca="1">INDIRECT("'DevSumOut-"&amp;Year&amp;"BSR'!P11")</f>
        <v>1.2379167468595891E-2</v>
      </c>
      <c r="M11" s="471" t="s">
        <v>23</v>
      </c>
      <c r="N11" s="132">
        <f ca="1">INDIRECT("'DevSumOut-"&amp;Year&amp;"BSR'!P11")</f>
        <v>1.2379167468595891E-2</v>
      </c>
      <c r="O11" s="132">
        <f ca="1">INDIRECT("'DevSumOut-"&amp;Year&amp;"BSR'!P11")</f>
        <v>1.2379167468595891E-2</v>
      </c>
      <c r="P11" s="471" t="s">
        <v>23</v>
      </c>
      <c r="Q11" s="47">
        <f ca="1">INDIRECT("'DevSumOut-"&amp;Year&amp;"BSR'!U11")</f>
        <v>995.90490341177542</v>
      </c>
      <c r="R11" s="47">
        <f ca="1">INDIRECT("'DevSumOut-"&amp;Year&amp;"BSR'!U11")</f>
        <v>995.90490341177542</v>
      </c>
      <c r="S11" s="47">
        <f ca="1">INDIRECT("'DevSumOut-"&amp;Year&amp;"BSR'!U11")</f>
        <v>995.90490341177542</v>
      </c>
      <c r="T11" s="501" t="s">
        <v>23</v>
      </c>
      <c r="U11" s="47">
        <f ca="1">INDIRECT("'DevSumOut-"&amp;Year&amp;"BSR'!U11")</f>
        <v>995.90490341177542</v>
      </c>
      <c r="V11" s="47">
        <f ca="1">INDIRECT("'DevSumOut-"&amp;Year&amp;"BSR'!U11")</f>
        <v>995.90490341177542</v>
      </c>
      <c r="W11" s="501" t="s">
        <v>23</v>
      </c>
      <c r="X11" s="132">
        <f t="shared" ca="1" si="0"/>
        <v>0.49254930103133504</v>
      </c>
      <c r="Y11" s="132">
        <f t="shared" ca="1" si="0"/>
        <v>0.49254930103133504</v>
      </c>
      <c r="Z11" s="132">
        <f t="shared" ca="1" si="0"/>
        <v>0.49254930103133504</v>
      </c>
      <c r="AA11" s="132"/>
      <c r="AB11" s="132">
        <f t="shared" ca="1" si="1"/>
        <v>0.49254930103133504</v>
      </c>
      <c r="AC11" s="132">
        <f t="shared" ca="1" si="1"/>
        <v>0.49254930103133504</v>
      </c>
    </row>
    <row r="12" spans="1:29" x14ac:dyDescent="0.3">
      <c r="A12" s="2">
        <v>2104008330</v>
      </c>
      <c r="B12" s="2" t="s">
        <v>132</v>
      </c>
      <c r="C12" s="132">
        <f ca="1">INDIRECT("'DevSumOut-"&amp;Year&amp;"BSR'!R12")</f>
        <v>0.39557632164210987</v>
      </c>
      <c r="D12" s="132">
        <f ca="1">INDIRECT("'DevSumOut-"&amp;Year&amp;"BSR'!R12")</f>
        <v>0.39557632164210987</v>
      </c>
      <c r="E12" s="132">
        <f ca="1">INDIRECT("'DevSumOut-"&amp;Year&amp;"BSR'!R12")</f>
        <v>0.39557632164210987</v>
      </c>
      <c r="F12" s="471" t="s">
        <v>23</v>
      </c>
      <c r="G12" s="132">
        <f ca="1">INDIRECT("'DevSumOut-"&amp;Year&amp;"BSR'!R12")</f>
        <v>0.39557632164210987</v>
      </c>
      <c r="H12" s="132">
        <f ca="1">INDIRECT("'DevSumOut-"&amp;Year&amp;"BSR'!R12")</f>
        <v>0.39557632164210987</v>
      </c>
      <c r="I12" s="471" t="s">
        <v>23</v>
      </c>
      <c r="J12" s="132">
        <f ca="1">INDIRECT("'DevSumOut-"&amp;Year&amp;"BSR'!P12")</f>
        <v>1.7993762549980918E-2</v>
      </c>
      <c r="K12" s="132">
        <f ca="1">INDIRECT("'DevSumOut-"&amp;Year&amp;"BSR'!P12")</f>
        <v>1.7993762549980918E-2</v>
      </c>
      <c r="L12" s="132">
        <f ca="1">INDIRECT("'DevSumOut-"&amp;Year&amp;"BSR'!P12")</f>
        <v>1.7993762549980918E-2</v>
      </c>
      <c r="M12" s="471" t="s">
        <v>23</v>
      </c>
      <c r="N12" s="132">
        <f ca="1">INDIRECT("'DevSumOut-"&amp;Year&amp;"BSR'!P12")</f>
        <v>1.7993762549980918E-2</v>
      </c>
      <c r="O12" s="132">
        <f ca="1">INDIRECT("'DevSumOut-"&amp;Year&amp;"BSR'!P12")</f>
        <v>1.7993762549980918E-2</v>
      </c>
      <c r="P12" s="471" t="s">
        <v>23</v>
      </c>
      <c r="Q12" s="47">
        <f ca="1">INDIRECT("'DevSumOut-"&amp;Year&amp;"BSR'!U12")</f>
        <v>1447.5994770903394</v>
      </c>
      <c r="R12" s="47">
        <f ca="1">INDIRECT("'DevSumOut-"&amp;Year&amp;"BSR'!U12")</f>
        <v>1447.5994770903394</v>
      </c>
      <c r="S12" s="47">
        <f ca="1">INDIRECT("'DevSumOut-"&amp;Year&amp;"BSR'!U12")</f>
        <v>1447.5994770903394</v>
      </c>
      <c r="T12" s="501" t="s">
        <v>23</v>
      </c>
      <c r="U12" s="47">
        <f ca="1">INDIRECT("'DevSumOut-"&amp;Year&amp;"BSR'!U12")</f>
        <v>1447.5994770903394</v>
      </c>
      <c r="V12" s="47">
        <f ca="1">INDIRECT("'DevSumOut-"&amp;Year&amp;"BSR'!U12")</f>
        <v>1447.5994770903394</v>
      </c>
      <c r="W12" s="501" t="s">
        <v>23</v>
      </c>
      <c r="X12" s="132">
        <f t="shared" ca="1" si="0"/>
        <v>0.54652730662381055</v>
      </c>
      <c r="Y12" s="132">
        <f t="shared" ca="1" si="0"/>
        <v>0.54652730662381055</v>
      </c>
      <c r="Z12" s="132">
        <f t="shared" ca="1" si="0"/>
        <v>0.54652730662381055</v>
      </c>
      <c r="AA12" s="132"/>
      <c r="AB12" s="132">
        <f t="shared" ca="1" si="1"/>
        <v>0.54652730662381055</v>
      </c>
      <c r="AC12" s="132">
        <f t="shared" ca="1" si="1"/>
        <v>0.54652730662381055</v>
      </c>
    </row>
    <row r="13" spans="1:29" x14ac:dyDescent="0.3">
      <c r="A13" s="2">
        <v>2104008410</v>
      </c>
      <c r="B13" s="2" t="s">
        <v>135</v>
      </c>
      <c r="C13" s="132">
        <f ca="1">INDIRECT("'DevSumOut-"&amp;Year&amp;"BSR'!R13")</f>
        <v>3.897563327637789E-3</v>
      </c>
      <c r="D13" s="132">
        <f ca="1">INDIRECT("'DevSumOut-"&amp;Year&amp;"BSR'!R13")</f>
        <v>3.897563327637789E-3</v>
      </c>
      <c r="E13" s="132">
        <f ca="1">INDIRECT("'DevSumOut-"&amp;Year&amp;"BSR'!R13")</f>
        <v>3.897563327637789E-3</v>
      </c>
      <c r="F13" s="471" t="s">
        <v>23</v>
      </c>
      <c r="G13" s="132">
        <f ca="1">INDIRECT("'DevSumOut-"&amp;Year&amp;"BSR'!R13")</f>
        <v>3.897563327637789E-3</v>
      </c>
      <c r="H13" s="132">
        <f ca="1">INDIRECT("'DevSumOut-"&amp;Year&amp;"BSR'!R13")</f>
        <v>3.897563327637789E-3</v>
      </c>
      <c r="I13" s="471" t="s">
        <v>23</v>
      </c>
      <c r="J13" s="132">
        <f ca="1">INDIRECT("'DevSumOut-"&amp;Year&amp;"BSR'!P13")</f>
        <v>4.2135819758246367E-4</v>
      </c>
      <c r="K13" s="132">
        <f ca="1">INDIRECT("'DevSumOut-"&amp;Year&amp;"BSR'!P13")</f>
        <v>4.2135819758246367E-4</v>
      </c>
      <c r="L13" s="132">
        <f ca="1">INDIRECT("'DevSumOut-"&amp;Year&amp;"BSR'!P13")</f>
        <v>4.2135819758246367E-4</v>
      </c>
      <c r="M13" s="471" t="s">
        <v>23</v>
      </c>
      <c r="N13" s="132">
        <f ca="1">INDIRECT("'DevSumOut-"&amp;Year&amp;"BSR'!P13")</f>
        <v>4.2135819758246367E-4</v>
      </c>
      <c r="O13" s="132">
        <f ca="1">INDIRECT("'DevSumOut-"&amp;Year&amp;"BSR'!P13")</f>
        <v>4.2135819758246367E-4</v>
      </c>
      <c r="P13" s="471" t="s">
        <v>23</v>
      </c>
      <c r="Q13" s="47">
        <f ca="1">INDIRECT("'DevSumOut-"&amp;Year&amp;"BSR'!U13")</f>
        <v>40.480792232204657</v>
      </c>
      <c r="R13" s="47">
        <f ca="1">INDIRECT("'DevSumOut-"&amp;Year&amp;"BSR'!U13")</f>
        <v>40.480792232204657</v>
      </c>
      <c r="S13" s="47">
        <f ca="1">INDIRECT("'DevSumOut-"&amp;Year&amp;"BSR'!U13")</f>
        <v>40.480792232204657</v>
      </c>
      <c r="T13" s="501" t="s">
        <v>23</v>
      </c>
      <c r="U13" s="47">
        <f ca="1">INDIRECT("'DevSumOut-"&amp;Year&amp;"BSR'!U13")</f>
        <v>40.480792232204657</v>
      </c>
      <c r="V13" s="47">
        <f ca="1">INDIRECT("'DevSumOut-"&amp;Year&amp;"BSR'!U13")</f>
        <v>40.480792232204657</v>
      </c>
      <c r="W13" s="501" t="s">
        <v>23</v>
      </c>
      <c r="X13" s="132">
        <f t="shared" ca="1" si="0"/>
        <v>0.19256358943178326</v>
      </c>
      <c r="Y13" s="132">
        <f t="shared" ca="1" si="0"/>
        <v>0.19256358943178326</v>
      </c>
      <c r="Z13" s="132">
        <f t="shared" ca="1" si="0"/>
        <v>0.19256358943178326</v>
      </c>
      <c r="AA13" s="132"/>
      <c r="AB13" s="132">
        <f t="shared" ca="1" si="1"/>
        <v>0.19256358943178326</v>
      </c>
      <c r="AC13" s="132">
        <f t="shared" ca="1" si="1"/>
        <v>0.19256358943178326</v>
      </c>
    </row>
    <row r="14" spans="1:29" x14ac:dyDescent="0.3">
      <c r="A14" s="2">
        <v>2104008420</v>
      </c>
      <c r="B14" s="2" t="s">
        <v>139</v>
      </c>
      <c r="C14" s="132">
        <f ca="1">INDIRECT("'DevSumOut-"&amp;Year&amp;"BSR'!R14")</f>
        <v>3.6360773732241503E-2</v>
      </c>
      <c r="D14" s="132">
        <f ca="1">INDIRECT("'DevSumOut-"&amp;Year&amp;"BSR'!R14")</f>
        <v>3.6360773732241503E-2</v>
      </c>
      <c r="E14" s="132">
        <f ca="1">INDIRECT("'DevSumOut-"&amp;Year&amp;"BSR'!R14")</f>
        <v>3.6360773732241503E-2</v>
      </c>
      <c r="F14" s="471" t="s">
        <v>23</v>
      </c>
      <c r="G14" s="132">
        <f ca="1">INDIRECT("'DevSumOut-"&amp;Year&amp;"BSR'!R14")</f>
        <v>3.6360773732241503E-2</v>
      </c>
      <c r="H14" s="132">
        <f ca="1">INDIRECT("'DevSumOut-"&amp;Year&amp;"BSR'!R14")</f>
        <v>3.6360773732241503E-2</v>
      </c>
      <c r="I14" s="471" t="s">
        <v>23</v>
      </c>
      <c r="J14" s="132">
        <f ca="1">INDIRECT("'DevSumOut-"&amp;Year&amp;"BSR'!P14")</f>
        <v>3.9308944575396207E-3</v>
      </c>
      <c r="K14" s="132">
        <f ca="1">INDIRECT("'DevSumOut-"&amp;Year&amp;"BSR'!P14")</f>
        <v>3.9308944575396207E-3</v>
      </c>
      <c r="L14" s="132">
        <f ca="1">INDIRECT("'DevSumOut-"&amp;Year&amp;"BSR'!P14")</f>
        <v>3.9308944575396207E-3</v>
      </c>
      <c r="M14" s="471" t="s">
        <v>23</v>
      </c>
      <c r="N14" s="132">
        <f ca="1">INDIRECT("'DevSumOut-"&amp;Year&amp;"BSR'!P14")</f>
        <v>3.9308944575396207E-3</v>
      </c>
      <c r="O14" s="132">
        <f ca="1">INDIRECT("'DevSumOut-"&amp;Year&amp;"BSR'!P14")</f>
        <v>3.9308944575396207E-3</v>
      </c>
      <c r="P14" s="471" t="s">
        <v>23</v>
      </c>
      <c r="Q14" s="47">
        <f ca="1">INDIRECT("'DevSumOut-"&amp;Year&amp;"BSR'!U14")</f>
        <v>377.6495217972921</v>
      </c>
      <c r="R14" s="47">
        <f ca="1">INDIRECT("'DevSumOut-"&amp;Year&amp;"BSR'!U14")</f>
        <v>377.6495217972921</v>
      </c>
      <c r="S14" s="47">
        <f ca="1">INDIRECT("'DevSumOut-"&amp;Year&amp;"BSR'!U14")</f>
        <v>377.6495217972921</v>
      </c>
      <c r="T14" s="501" t="s">
        <v>23</v>
      </c>
      <c r="U14" s="47">
        <f ca="1">INDIRECT("'DevSumOut-"&amp;Year&amp;"BSR'!U14")</f>
        <v>377.6495217972921</v>
      </c>
      <c r="V14" s="47">
        <f ca="1">INDIRECT("'DevSumOut-"&amp;Year&amp;"BSR'!U14")</f>
        <v>377.6495217972921</v>
      </c>
      <c r="W14" s="501" t="s">
        <v>23</v>
      </c>
      <c r="X14" s="132">
        <f t="shared" ca="1" si="0"/>
        <v>0.19256358943178317</v>
      </c>
      <c r="Y14" s="132">
        <f t="shared" ca="1" si="0"/>
        <v>0.19256358943178317</v>
      </c>
      <c r="Z14" s="132">
        <f t="shared" ca="1" si="0"/>
        <v>0.19256358943178317</v>
      </c>
      <c r="AA14" s="132"/>
      <c r="AB14" s="132">
        <f t="shared" ca="1" si="1"/>
        <v>0.19256358943178317</v>
      </c>
      <c r="AC14" s="132">
        <f t="shared" ca="1" si="1"/>
        <v>0.19256358943178317</v>
      </c>
    </row>
    <row r="15" spans="1:29" x14ac:dyDescent="0.3">
      <c r="A15" s="2">
        <v>2104008610</v>
      </c>
      <c r="B15" s="2" t="s">
        <v>142</v>
      </c>
      <c r="C15" s="132">
        <f ca="1">INDIRECT("'DevSumOut-"&amp;Year&amp;"BSR'!R15")</f>
        <v>6.1674348151740284E-2</v>
      </c>
      <c r="D15" s="132">
        <f ca="1">INDIRECT("'DevSumOut-"&amp;Year&amp;"BSR'!R15")</f>
        <v>6.1674348151740284E-2</v>
      </c>
      <c r="E15" s="132">
        <f ca="1">INDIRECT("'DevSumOut-"&amp;Year&amp;"BSR'!R15")</f>
        <v>6.1674348151740284E-2</v>
      </c>
      <c r="F15" s="471" t="s">
        <v>23</v>
      </c>
      <c r="G15" s="132">
        <f ca="1">INDIRECT("'DevSumOut-"&amp;Year&amp;"BSR'!R15")</f>
        <v>6.1674348151740284E-2</v>
      </c>
      <c r="H15" s="132">
        <f ca="1">INDIRECT("'DevSumOut-"&amp;Year&amp;"BSR'!R15")</f>
        <v>6.1674348151740284E-2</v>
      </c>
      <c r="I15" s="471" t="s">
        <v>23</v>
      </c>
      <c r="J15" s="132">
        <f ca="1">INDIRECT("'DevSumOut-"&amp;Year&amp;"BSR'!P15")</f>
        <v>2.4994284852428396E-3</v>
      </c>
      <c r="K15" s="132">
        <f ca="1">INDIRECT("'DevSumOut-"&amp;Year&amp;"BSR'!P15")</f>
        <v>2.4994284852428396E-3</v>
      </c>
      <c r="L15" s="132">
        <f ca="1">INDIRECT("'DevSumOut-"&amp;Year&amp;"BSR'!P15")</f>
        <v>2.4994284852428396E-3</v>
      </c>
      <c r="M15" s="471" t="s">
        <v>23</v>
      </c>
      <c r="N15" s="132">
        <f ca="1">INDIRECT("'DevSumOut-"&amp;Year&amp;"BSR'!P15")</f>
        <v>2.4994284852428396E-3</v>
      </c>
      <c r="O15" s="132">
        <f ca="1">INDIRECT("'DevSumOut-"&amp;Year&amp;"BSR'!P15")</f>
        <v>2.4994284852428396E-3</v>
      </c>
      <c r="P15" s="471" t="s">
        <v>23</v>
      </c>
      <c r="Q15" s="47">
        <f ca="1">INDIRECT("'DevSumOut-"&amp;Year&amp;"BSR'!U15")</f>
        <v>201.07919942880818</v>
      </c>
      <c r="R15" s="47">
        <f ca="1">INDIRECT("'DevSumOut-"&amp;Year&amp;"BSR'!U15")</f>
        <v>201.07919942880818</v>
      </c>
      <c r="S15" s="47">
        <f ca="1">INDIRECT("'DevSumOut-"&amp;Year&amp;"BSR'!U15")</f>
        <v>201.07919942880818</v>
      </c>
      <c r="T15" s="501" t="s">
        <v>23</v>
      </c>
      <c r="U15" s="47">
        <f ca="1">INDIRECT("'DevSumOut-"&amp;Year&amp;"BSR'!U15")</f>
        <v>201.07919942880818</v>
      </c>
      <c r="V15" s="47">
        <f ca="1">INDIRECT("'DevSumOut-"&amp;Year&amp;"BSR'!U15")</f>
        <v>201.07919942880818</v>
      </c>
      <c r="W15" s="501" t="s">
        <v>23</v>
      </c>
      <c r="X15" s="132">
        <f t="shared" ca="1" si="0"/>
        <v>0.61343339666096097</v>
      </c>
      <c r="Y15" s="132">
        <f t="shared" ca="1" si="0"/>
        <v>0.61343339666096097</v>
      </c>
      <c r="Z15" s="132">
        <f t="shared" ca="1" si="0"/>
        <v>0.61343339666096097</v>
      </c>
      <c r="AA15" s="132"/>
      <c r="AB15" s="132">
        <f t="shared" ca="1" si="1"/>
        <v>0.61343339666096097</v>
      </c>
      <c r="AC15" s="132">
        <f t="shared" ca="1" si="1"/>
        <v>0.61343339666096097</v>
      </c>
    </row>
    <row r="16" spans="1:29" x14ac:dyDescent="0.3">
      <c r="A16" s="2">
        <v>2104004000</v>
      </c>
      <c r="B16" s="2" t="s">
        <v>156</v>
      </c>
      <c r="C16" s="132">
        <f ca="1">INDIRECT("'DevSumOut-"&amp;Year&amp;"BSR'!R16")</f>
        <v>5.0726084368826078E-2</v>
      </c>
      <c r="D16" s="132">
        <f ca="1">INDIRECT("'DevSumOut-"&amp;Year&amp;"BSR'!R16")</f>
        <v>5.0726084368826078E-2</v>
      </c>
      <c r="E16" s="132">
        <f ca="1">INDIRECT("'DevSumOut-"&amp;Year&amp;"BSR'!R16")</f>
        <v>5.0726084368826078E-2</v>
      </c>
      <c r="F16" s="471" t="s">
        <v>23</v>
      </c>
      <c r="G16" s="132">
        <f ca="1">INDIRECT("'DevSumOut-"&amp;Year&amp;"BSR'!R16")</f>
        <v>5.0726084368826078E-2</v>
      </c>
      <c r="H16" s="132">
        <f ca="1">INDIRECT("'DevSumOut-"&amp;Year&amp;"BSR'!R16")</f>
        <v>5.0726084368826078E-2</v>
      </c>
      <c r="I16" s="471" t="s">
        <v>23</v>
      </c>
      <c r="J16" s="132">
        <f ca="1">INDIRECT("'DevSumOut-"&amp;Year&amp;"BSR'!P16")</f>
        <v>3.2109591881124602</v>
      </c>
      <c r="K16" s="132">
        <f ca="1">INDIRECT("'DevSumOut-"&amp;Year&amp;"BSR'!P16")</f>
        <v>3.2109591881124602</v>
      </c>
      <c r="L16" s="132">
        <f ca="1">INDIRECT("'DevSumOut-"&amp;Year&amp;"BSR'!P16")</f>
        <v>3.2109591881124602</v>
      </c>
      <c r="M16" s="471" t="s">
        <v>23</v>
      </c>
      <c r="N16" s="132">
        <f ca="1">INDIRECT("'DevSumOut-"&amp;Year&amp;"BSR'!P16")</f>
        <v>3.2109591881124602</v>
      </c>
      <c r="O16" s="132">
        <f ca="1">INDIRECT("'DevSumOut-"&amp;Year&amp;"BSR'!P16")</f>
        <v>3.2109591881124602</v>
      </c>
      <c r="P16" s="471" t="s">
        <v>23</v>
      </c>
      <c r="Q16" s="47">
        <f ca="1">INDIRECT("'DevSumOut-"&amp;Year&amp;"BSR'!U16")</f>
        <v>29820.519303346646</v>
      </c>
      <c r="R16" s="47">
        <f ca="1">INDIRECT("'DevSumOut-"&amp;Year&amp;"BSR'!U16")</f>
        <v>29820.519303346646</v>
      </c>
      <c r="S16" s="47">
        <f ca="1">INDIRECT("'DevSumOut-"&amp;Year&amp;"BSR'!U16")</f>
        <v>29820.519303346646</v>
      </c>
      <c r="T16" s="501" t="s">
        <v>23</v>
      </c>
      <c r="U16" s="47">
        <f ca="1">INDIRECT("'DevSumOut-"&amp;Year&amp;"BSR'!U16")</f>
        <v>29820.519303346646</v>
      </c>
      <c r="V16" s="47">
        <f ca="1">INDIRECT("'DevSumOut-"&amp;Year&amp;"BSR'!U16")</f>
        <v>29820.519303346646</v>
      </c>
      <c r="W16" s="501" t="s">
        <v>23</v>
      </c>
      <c r="X16" s="132">
        <f t="shared" ca="1" si="0"/>
        <v>3.4020926230572571E-3</v>
      </c>
      <c r="Y16" s="132">
        <f t="shared" ca="1" si="0"/>
        <v>3.4020926230572571E-3</v>
      </c>
      <c r="Z16" s="132">
        <f t="shared" ca="1" si="0"/>
        <v>3.4020926230572571E-3</v>
      </c>
      <c r="AA16" s="132"/>
      <c r="AB16" s="132">
        <f t="shared" ca="1" si="1"/>
        <v>3.4020926230572571E-3</v>
      </c>
      <c r="AC16" s="132">
        <f t="shared" ca="1" si="1"/>
        <v>3.4020926230572571E-3</v>
      </c>
    </row>
    <row r="17" spans="1:29" x14ac:dyDescent="0.3">
      <c r="A17" s="2">
        <v>2103004001</v>
      </c>
      <c r="B17" s="2" t="s">
        <v>166</v>
      </c>
      <c r="C17" s="132">
        <f ca="1">INDIRECT("'DevSumOut-"&amp;Year&amp;"BSR'!R17")</f>
        <v>1.3831013229628755E-2</v>
      </c>
      <c r="D17" s="132">
        <f ca="1">INDIRECT("'DevSumOut-"&amp;Year&amp;"BSR'!R17")</f>
        <v>1.3831013229628755E-2</v>
      </c>
      <c r="E17" s="132">
        <f ca="1">INDIRECT("'DevSumOut-"&amp;Year&amp;"BSR'!R17")</f>
        <v>1.3831013229628755E-2</v>
      </c>
      <c r="F17" s="471" t="s">
        <v>23</v>
      </c>
      <c r="G17" s="132">
        <f ca="1">INDIRECT("'DevSumOut-"&amp;Year&amp;"BSR'!R17")</f>
        <v>1.3831013229628755E-2</v>
      </c>
      <c r="H17" s="132">
        <f ca="1">INDIRECT("'DevSumOut-"&amp;Year&amp;"BSR'!R17")</f>
        <v>1.3831013229628755E-2</v>
      </c>
      <c r="I17" s="471" t="s">
        <v>23</v>
      </c>
      <c r="J17" s="132">
        <f ca="1">INDIRECT("'DevSumOut-"&amp;Year&amp;"BSR'!P17")</f>
        <v>0.38540487372763571</v>
      </c>
      <c r="K17" s="132">
        <f ca="1">INDIRECT("'DevSumOut-"&amp;Year&amp;"BSR'!P17")</f>
        <v>0.38540487372763571</v>
      </c>
      <c r="L17" s="132">
        <f ca="1">INDIRECT("'DevSumOut-"&amp;Year&amp;"BSR'!P17")</f>
        <v>0.38540487372763571</v>
      </c>
      <c r="M17" s="471" t="s">
        <v>23</v>
      </c>
      <c r="N17" s="132">
        <f ca="1">INDIRECT("'DevSumOut-"&amp;Year&amp;"BSR'!P17")</f>
        <v>0.38540487372763571</v>
      </c>
      <c r="O17" s="132">
        <f ca="1">INDIRECT("'DevSumOut-"&amp;Year&amp;"BSR'!P17")</f>
        <v>0.38540487372763571</v>
      </c>
      <c r="P17" s="471" t="s">
        <v>23</v>
      </c>
      <c r="Q17" s="47">
        <f ca="1">INDIRECT("'DevSumOut-"&amp;Year&amp;"BSR'!U17")</f>
        <v>8390.7468264709405</v>
      </c>
      <c r="R17" s="47">
        <f ca="1">INDIRECT("'DevSumOut-"&amp;Year&amp;"BSR'!U17")</f>
        <v>8390.7468264709405</v>
      </c>
      <c r="S17" s="47">
        <f ca="1">INDIRECT("'DevSumOut-"&amp;Year&amp;"BSR'!U17")</f>
        <v>8390.7468264709405</v>
      </c>
      <c r="T17" s="501" t="s">
        <v>23</v>
      </c>
      <c r="U17" s="47">
        <f ca="1">INDIRECT("'DevSumOut-"&amp;Year&amp;"BSR'!U17")</f>
        <v>8390.7468264709405</v>
      </c>
      <c r="V17" s="47">
        <f ca="1">INDIRECT("'DevSumOut-"&amp;Year&amp;"BSR'!U17")</f>
        <v>8390.7468264709405</v>
      </c>
      <c r="W17" s="501" t="s">
        <v>23</v>
      </c>
      <c r="X17" s="132">
        <f t="shared" ca="1" si="0"/>
        <v>3.2967299611507727E-3</v>
      </c>
      <c r="Y17" s="132">
        <f t="shared" ca="1" si="0"/>
        <v>3.2967299611507727E-3</v>
      </c>
      <c r="Z17" s="132">
        <f t="shared" ca="1" si="0"/>
        <v>3.2967299611507727E-3</v>
      </c>
      <c r="AA17" s="132"/>
      <c r="AB17" s="132">
        <f t="shared" ca="1" si="1"/>
        <v>3.2967299611507727E-3</v>
      </c>
      <c r="AC17" s="132">
        <f t="shared" ca="1" si="1"/>
        <v>3.2967299611507727E-3</v>
      </c>
    </row>
    <row r="18" spans="1:29" x14ac:dyDescent="0.3">
      <c r="A18" s="2">
        <v>2104004000</v>
      </c>
      <c r="B18" s="2" t="s">
        <v>170</v>
      </c>
      <c r="C18" s="132">
        <f ca="1">INDIRECT("'DevSumOut-"&amp;Year&amp;"BSR'!R18")</f>
        <v>3.6058212819185229E-4</v>
      </c>
      <c r="D18" s="132">
        <f ca="1">INDIRECT("'DevSumOut-"&amp;Year&amp;"BSR'!R18")</f>
        <v>3.6058212819185229E-4</v>
      </c>
      <c r="E18" s="132">
        <f ca="1">INDIRECT("'DevSumOut-"&amp;Year&amp;"BSR'!R18")</f>
        <v>3.6058212819185229E-4</v>
      </c>
      <c r="F18" s="471" t="s">
        <v>23</v>
      </c>
      <c r="G18" s="132">
        <f ca="1">INDIRECT("'DevSumOut-"&amp;Year&amp;"BSR'!R18")</f>
        <v>3.6058212819185229E-4</v>
      </c>
      <c r="H18" s="132">
        <f ca="1">INDIRECT("'DevSumOut-"&amp;Year&amp;"BSR'!R18")</f>
        <v>3.6058212819185229E-4</v>
      </c>
      <c r="I18" s="471" t="s">
        <v>23</v>
      </c>
      <c r="J18" s="132">
        <f ca="1">INDIRECT("'DevSumOut-"&amp;Year&amp;"BSR'!P18")</f>
        <v>2.6054383463327169E-2</v>
      </c>
      <c r="K18" s="132">
        <f ca="1">INDIRECT("'DevSumOut-"&amp;Year&amp;"BSR'!P18")</f>
        <v>2.6054383463327169E-2</v>
      </c>
      <c r="L18" s="132">
        <f ca="1">INDIRECT("'DevSumOut-"&amp;Year&amp;"BSR'!P18")</f>
        <v>2.6054383463327169E-2</v>
      </c>
      <c r="M18" s="471" t="s">
        <v>23</v>
      </c>
      <c r="N18" s="132">
        <f ca="1">INDIRECT("'DevSumOut-"&amp;Year&amp;"BSR'!P18")</f>
        <v>2.6054383463327169E-2</v>
      </c>
      <c r="O18" s="132">
        <f ca="1">INDIRECT("'DevSumOut-"&amp;Year&amp;"BSR'!P18")</f>
        <v>2.6054383463327169E-2</v>
      </c>
      <c r="P18" s="471" t="s">
        <v>23</v>
      </c>
      <c r="Q18" s="47">
        <f ca="1">INDIRECT("'DevSumOut-"&amp;Year&amp;"BSR'!U18")</f>
        <v>246.98974325821405</v>
      </c>
      <c r="R18" s="47">
        <f ca="1">INDIRECT("'DevSumOut-"&amp;Year&amp;"BSR'!U18")</f>
        <v>246.98974325821405</v>
      </c>
      <c r="S18" s="47">
        <f ca="1">INDIRECT("'DevSumOut-"&amp;Year&amp;"BSR'!U18")</f>
        <v>246.98974325821405</v>
      </c>
      <c r="T18" s="501" t="s">
        <v>23</v>
      </c>
      <c r="U18" s="47">
        <f ca="1">INDIRECT("'DevSumOut-"&amp;Year&amp;"BSR'!U18")</f>
        <v>246.98974325821405</v>
      </c>
      <c r="V18" s="47">
        <f ca="1">INDIRECT("'DevSumOut-"&amp;Year&amp;"BSR'!U18")</f>
        <v>246.98974325821405</v>
      </c>
      <c r="W18" s="501" t="s">
        <v>23</v>
      </c>
      <c r="X18" s="132">
        <f t="shared" ca="1" si="0"/>
        <v>2.9198145917734221E-3</v>
      </c>
      <c r="Y18" s="132">
        <f t="shared" ca="1" si="0"/>
        <v>2.9198145917734221E-3</v>
      </c>
      <c r="Z18" s="132">
        <f t="shared" ca="1" si="0"/>
        <v>2.9198145917734221E-3</v>
      </c>
      <c r="AA18" s="132"/>
      <c r="AB18" s="132">
        <f t="shared" ca="1" si="1"/>
        <v>2.9198145917734221E-3</v>
      </c>
      <c r="AC18" s="132">
        <f t="shared" ca="1" si="1"/>
        <v>2.9198145917734221E-3</v>
      </c>
    </row>
    <row r="19" spans="1:29" x14ac:dyDescent="0.3">
      <c r="A19" s="2">
        <v>2104007000</v>
      </c>
      <c r="B19" s="2" t="s">
        <v>174</v>
      </c>
      <c r="C19" s="132">
        <f ca="1">INDIRECT("'DevSumOut-"&amp;Year&amp;"BSR'!R19")</f>
        <v>2.309431321904636E-3</v>
      </c>
      <c r="D19" s="132">
        <f ca="1">INDIRECT("'DevSumOut-"&amp;Year&amp;"BSR'!R19")</f>
        <v>2.309431321904636E-3</v>
      </c>
      <c r="E19" s="132">
        <f ca="1">INDIRECT("'DevSumOut-"&amp;Year&amp;"BSR'!R19")</f>
        <v>2.309431321904636E-3</v>
      </c>
      <c r="F19" s="471" t="s">
        <v>23</v>
      </c>
      <c r="G19" s="132">
        <f ca="1">INDIRECT("'DevSumOut-"&amp;Year&amp;"BSR'!R19")</f>
        <v>2.309431321904636E-3</v>
      </c>
      <c r="H19" s="132">
        <f ca="1">INDIRECT("'DevSumOut-"&amp;Year&amp;"BSR'!R19")</f>
        <v>2.309431321904636E-3</v>
      </c>
      <c r="I19" s="471" t="s">
        <v>23</v>
      </c>
      <c r="J19" s="132">
        <f ca="1">INDIRECT("'DevSumOut-"&amp;Year&amp;"BSR'!P19")</f>
        <v>0.14618691378713278</v>
      </c>
      <c r="K19" s="132">
        <f ca="1">INDIRECT("'DevSumOut-"&amp;Year&amp;"BSR'!P19")</f>
        <v>0.14618691378713278</v>
      </c>
      <c r="L19" s="132">
        <f ca="1">INDIRECT("'DevSumOut-"&amp;Year&amp;"BSR'!P19")</f>
        <v>0.14618691378713278</v>
      </c>
      <c r="M19" s="471" t="s">
        <v>23</v>
      </c>
      <c r="N19" s="132">
        <f ca="1">INDIRECT("'DevSumOut-"&amp;Year&amp;"BSR'!P19")</f>
        <v>0.14618691378713278</v>
      </c>
      <c r="O19" s="132">
        <f ca="1">INDIRECT("'DevSumOut-"&amp;Year&amp;"BSR'!P19")</f>
        <v>0.14618691378713278</v>
      </c>
      <c r="P19" s="471" t="s">
        <v>23</v>
      </c>
      <c r="Q19" s="47">
        <f ca="1">INDIRECT("'DevSumOut-"&amp;Year&amp;"BSR'!U19")</f>
        <v>1264.4798465812489</v>
      </c>
      <c r="R19" s="47">
        <f ca="1">INDIRECT("'DevSumOut-"&amp;Year&amp;"BSR'!U19")</f>
        <v>1264.4798465812489</v>
      </c>
      <c r="S19" s="47">
        <f ca="1">INDIRECT("'DevSumOut-"&amp;Year&amp;"BSR'!U19")</f>
        <v>1264.4798465812489</v>
      </c>
      <c r="T19" s="501" t="s">
        <v>23</v>
      </c>
      <c r="U19" s="47">
        <f ca="1">INDIRECT("'DevSumOut-"&amp;Year&amp;"BSR'!U19")</f>
        <v>1264.4798465812489</v>
      </c>
      <c r="V19" s="47">
        <f ca="1">INDIRECT("'DevSumOut-"&amp;Year&amp;"BSR'!U19")</f>
        <v>1264.4798465812489</v>
      </c>
      <c r="W19" s="501" t="s">
        <v>23</v>
      </c>
      <c r="X19" s="132">
        <f t="shared" ca="1" si="0"/>
        <v>3.6527767969550535E-3</v>
      </c>
      <c r="Y19" s="132">
        <f t="shared" ca="1" si="0"/>
        <v>3.6527767969550535E-3</v>
      </c>
      <c r="Z19" s="132">
        <f t="shared" ca="1" si="0"/>
        <v>3.6527767969550535E-3</v>
      </c>
      <c r="AA19" s="132"/>
      <c r="AB19" s="132">
        <f t="shared" ca="1" si="1"/>
        <v>3.6527767969550535E-3</v>
      </c>
      <c r="AC19" s="132">
        <f t="shared" ca="1" si="1"/>
        <v>3.6527767969550535E-3</v>
      </c>
    </row>
    <row r="20" spans="1:29" x14ac:dyDescent="0.3">
      <c r="A20" s="2">
        <v>2104006010</v>
      </c>
      <c r="B20" s="2" t="s">
        <v>177</v>
      </c>
      <c r="C20" s="132">
        <f ca="1">INDIRECT("'DevSumOut-"&amp;Year&amp;"BSR'!R20")</f>
        <v>6.8710882459894071E-6</v>
      </c>
      <c r="D20" s="132">
        <f ca="1">INDIRECT("'DevSumOut-"&amp;Year&amp;"BSR'!R20")</f>
        <v>6.8710882459894071E-6</v>
      </c>
      <c r="E20" s="132">
        <f ca="1">INDIRECT("'DevSumOut-"&amp;Year&amp;"BSR'!R20")</f>
        <v>6.8710882459894071E-6</v>
      </c>
      <c r="F20" s="471" t="s">
        <v>23</v>
      </c>
      <c r="G20" s="132">
        <f ca="1">INDIRECT("'DevSumOut-"&amp;Year&amp;"BSR'!R20")</f>
        <v>6.8710882459894071E-6</v>
      </c>
      <c r="H20" s="132">
        <f ca="1">INDIRECT("'DevSumOut-"&amp;Year&amp;"BSR'!R20")</f>
        <v>6.8710882459894071E-6</v>
      </c>
      <c r="I20" s="471" t="s">
        <v>23</v>
      </c>
      <c r="J20" s="132">
        <f ca="1">INDIRECT("'DevSumOut-"&amp;Year&amp;"BSR'!P20")</f>
        <v>8.3232111515659302E-5</v>
      </c>
      <c r="K20" s="132">
        <f ca="1">INDIRECT("'DevSumOut-"&amp;Year&amp;"BSR'!P20")</f>
        <v>8.3232111515659302E-5</v>
      </c>
      <c r="L20" s="132">
        <f ca="1">INDIRECT("'DevSumOut-"&amp;Year&amp;"BSR'!P20")</f>
        <v>8.3232111515659302E-5</v>
      </c>
      <c r="M20" s="471" t="s">
        <v>23</v>
      </c>
      <c r="N20" s="132">
        <f ca="1">INDIRECT("'DevSumOut-"&amp;Year&amp;"BSR'!P20")</f>
        <v>8.3232111515659302E-5</v>
      </c>
      <c r="O20" s="132">
        <f ca="1">INDIRECT("'DevSumOut-"&amp;Year&amp;"BSR'!P20")</f>
        <v>8.3232111515659302E-5</v>
      </c>
      <c r="P20" s="471" t="s">
        <v>23</v>
      </c>
      <c r="Q20" s="47">
        <f ca="1">INDIRECT("'DevSumOut-"&amp;Year&amp;"BSR'!U20")</f>
        <v>331.21135135135125</v>
      </c>
      <c r="R20" s="47">
        <f ca="1">INDIRECT("'DevSumOut-"&amp;Year&amp;"BSR'!U20")</f>
        <v>331.21135135135125</v>
      </c>
      <c r="S20" s="47">
        <f ca="1">INDIRECT("'DevSumOut-"&amp;Year&amp;"BSR'!U20")</f>
        <v>331.21135135135125</v>
      </c>
      <c r="T20" s="501" t="s">
        <v>23</v>
      </c>
      <c r="U20" s="47">
        <f ca="1">INDIRECT("'DevSumOut-"&amp;Year&amp;"BSR'!U20")</f>
        <v>331.21135135135125</v>
      </c>
      <c r="V20" s="47">
        <f ca="1">INDIRECT("'DevSumOut-"&amp;Year&amp;"BSR'!U20")</f>
        <v>331.21135135135125</v>
      </c>
      <c r="W20" s="501" t="s">
        <v>23</v>
      </c>
      <c r="X20" s="132">
        <f t="shared" ca="1" si="0"/>
        <v>4.1490656754094817E-5</v>
      </c>
      <c r="Y20" s="132">
        <f t="shared" ca="1" si="0"/>
        <v>4.1490656754094817E-5</v>
      </c>
      <c r="Z20" s="132">
        <f t="shared" ca="1" si="0"/>
        <v>4.1490656754094817E-5</v>
      </c>
      <c r="AA20" s="132"/>
      <c r="AB20" s="132">
        <f t="shared" ca="1" si="1"/>
        <v>4.1490656754094817E-5</v>
      </c>
      <c r="AC20" s="132">
        <f t="shared" ca="1" si="1"/>
        <v>4.1490656754094817E-5</v>
      </c>
    </row>
    <row r="21" spans="1:29" x14ac:dyDescent="0.3">
      <c r="A21" s="2">
        <v>2103006000</v>
      </c>
      <c r="B21" s="2" t="s">
        <v>181</v>
      </c>
      <c r="C21" s="132">
        <f ca="1">INDIRECT("'DevSumOut-"&amp;Year&amp;"BSR'!R21")</f>
        <v>1.3576666409266388E-2</v>
      </c>
      <c r="D21" s="132">
        <f ca="1">INDIRECT("'DevSumOut-"&amp;Year&amp;"BSR'!R21")</f>
        <v>1.3576666409266388E-2</v>
      </c>
      <c r="E21" s="132">
        <f ca="1">INDIRECT("'DevSumOut-"&amp;Year&amp;"BSR'!R21")</f>
        <v>1.3576666409266388E-2</v>
      </c>
      <c r="F21" s="471" t="s">
        <v>23</v>
      </c>
      <c r="G21" s="132">
        <f ca="1">INDIRECT("'DevSumOut-"&amp;Year&amp;"BSR'!R21")</f>
        <v>1.3576666409266388E-2</v>
      </c>
      <c r="H21" s="132">
        <f ca="1">INDIRECT("'DevSumOut-"&amp;Year&amp;"BSR'!R21")</f>
        <v>1.3576666409266388E-2</v>
      </c>
      <c r="I21" s="471" t="s">
        <v>23</v>
      </c>
      <c r="J21" s="132">
        <f ca="1">INDIRECT("'DevSumOut-"&amp;Year&amp;"BSR'!P21")</f>
        <v>1.071842084942085E-3</v>
      </c>
      <c r="K21" s="132">
        <f ca="1">INDIRECT("'DevSumOut-"&amp;Year&amp;"BSR'!P21")</f>
        <v>1.071842084942085E-3</v>
      </c>
      <c r="L21" s="132">
        <f ca="1">INDIRECT("'DevSumOut-"&amp;Year&amp;"BSR'!P21")</f>
        <v>1.071842084942085E-3</v>
      </c>
      <c r="M21" s="471" t="s">
        <v>23</v>
      </c>
      <c r="N21" s="132">
        <f ca="1">INDIRECT("'DevSumOut-"&amp;Year&amp;"BSR'!P21")</f>
        <v>1.071842084942085E-3</v>
      </c>
      <c r="O21" s="132">
        <f ca="1">INDIRECT("'DevSumOut-"&amp;Year&amp;"BSR'!P21")</f>
        <v>1.071842084942085E-3</v>
      </c>
      <c r="P21" s="471" t="s">
        <v>23</v>
      </c>
      <c r="Q21" s="47">
        <f ca="1">INDIRECT("'DevSumOut-"&amp;Year&amp;"BSR'!U21")</f>
        <v>3626.3990540540512</v>
      </c>
      <c r="R21" s="47">
        <f ca="1">INDIRECT("'DevSumOut-"&amp;Year&amp;"BSR'!U21")</f>
        <v>3626.3990540540512</v>
      </c>
      <c r="S21" s="47">
        <f ca="1">INDIRECT("'DevSumOut-"&amp;Year&amp;"BSR'!U21")</f>
        <v>3626.3990540540512</v>
      </c>
      <c r="T21" s="501" t="s">
        <v>23</v>
      </c>
      <c r="U21" s="47">
        <f ca="1">INDIRECT("'DevSumOut-"&amp;Year&amp;"BSR'!U21")</f>
        <v>3626.3990540540512</v>
      </c>
      <c r="V21" s="47">
        <f ca="1">INDIRECT("'DevSumOut-"&amp;Year&amp;"BSR'!U21")</f>
        <v>3626.3990540540512</v>
      </c>
      <c r="W21" s="501" t="s">
        <v>23</v>
      </c>
      <c r="X21" s="132">
        <f t="shared" ca="1" si="0"/>
        <v>7.4876847290640328E-3</v>
      </c>
      <c r="Y21" s="132">
        <f t="shared" ca="1" si="0"/>
        <v>7.4876847290640328E-3</v>
      </c>
      <c r="Z21" s="132">
        <f t="shared" ca="1" si="0"/>
        <v>7.4876847290640328E-3</v>
      </c>
      <c r="AA21" s="132"/>
      <c r="AB21" s="132">
        <f t="shared" ca="1" si="1"/>
        <v>7.4876847290640328E-3</v>
      </c>
      <c r="AC21" s="132">
        <f t="shared" ca="1" si="1"/>
        <v>7.4876847290640328E-3</v>
      </c>
    </row>
    <row r="22" spans="1:29" x14ac:dyDescent="0.3">
      <c r="A22" s="2">
        <v>2104002000</v>
      </c>
      <c r="B22" s="2" t="s">
        <v>183</v>
      </c>
      <c r="C22" s="132">
        <f ca="1">INDIRECT("'DevSumOut-"&amp;Year&amp;"BSR'!R22")</f>
        <v>1.7789747814889059E-3</v>
      </c>
      <c r="D22" s="132">
        <f ca="1">INDIRECT("'DevSumOut-"&amp;Year&amp;"BSR'!R22")</f>
        <v>1.7789747814889059E-3</v>
      </c>
      <c r="E22" s="132">
        <f ca="1">INDIRECT("'DevSumOut-"&amp;Year&amp;"BSR'!R22")</f>
        <v>1.7789747814889059E-3</v>
      </c>
      <c r="F22" s="471" t="s">
        <v>23</v>
      </c>
      <c r="G22" s="132">
        <f ca="1">INDIRECT("'DevSumOut-"&amp;Year&amp;"BSR'!R22")</f>
        <v>1.7789747814889059E-3</v>
      </c>
      <c r="H22" s="132">
        <f ca="1">INDIRECT("'DevSumOut-"&amp;Year&amp;"BSR'!R22")</f>
        <v>1.7789747814889059E-3</v>
      </c>
      <c r="I22" s="471" t="s">
        <v>23</v>
      </c>
      <c r="J22" s="132">
        <f ca="1">INDIRECT("'DevSumOut-"&amp;Year&amp;"BSR'!P22")</f>
        <v>2.0706464915953475E-3</v>
      </c>
      <c r="K22" s="132">
        <f ca="1">INDIRECT("'DevSumOut-"&amp;Year&amp;"BSR'!P22")</f>
        <v>2.0706464915953475E-3</v>
      </c>
      <c r="L22" s="132">
        <f ca="1">INDIRECT("'DevSumOut-"&amp;Year&amp;"BSR'!P22")</f>
        <v>2.0706464915953475E-3</v>
      </c>
      <c r="M22" s="471" t="s">
        <v>23</v>
      </c>
      <c r="N22" s="132">
        <f ca="1">INDIRECT("'DevSumOut-"&amp;Year&amp;"BSR'!P22")</f>
        <v>2.0706464915953475E-3</v>
      </c>
      <c r="O22" s="132">
        <f ca="1">INDIRECT("'DevSumOut-"&amp;Year&amp;"BSR'!P22")</f>
        <v>2.0706464915953475E-3</v>
      </c>
      <c r="P22" s="471" t="s">
        <v>23</v>
      </c>
      <c r="Q22" s="47">
        <f ca="1">INDIRECT("'DevSumOut-"&amp;Year&amp;"BSR'!U22")</f>
        <v>6.768564875752535</v>
      </c>
      <c r="R22" s="47">
        <f ca="1">INDIRECT("'DevSumOut-"&amp;Year&amp;"BSR'!U22")</f>
        <v>6.768564875752535</v>
      </c>
      <c r="S22" s="47">
        <f ca="1">INDIRECT("'DevSumOut-"&amp;Year&amp;"BSR'!U22")</f>
        <v>6.768564875752535</v>
      </c>
      <c r="T22" s="501" t="s">
        <v>23</v>
      </c>
      <c r="U22" s="47">
        <f ca="1">INDIRECT("'DevSumOut-"&amp;Year&amp;"BSR'!U22")</f>
        <v>6.768564875752535</v>
      </c>
      <c r="V22" s="47">
        <f ca="1">INDIRECT("'DevSumOut-"&amp;Year&amp;"BSR'!U22")</f>
        <v>6.768564875752535</v>
      </c>
      <c r="W22" s="501" t="s">
        <v>23</v>
      </c>
      <c r="X22" s="132">
        <f t="shared" ca="1" si="0"/>
        <v>0.52565789473684199</v>
      </c>
      <c r="Y22" s="132">
        <f t="shared" ca="1" si="0"/>
        <v>0.52565789473684199</v>
      </c>
      <c r="Z22" s="132">
        <f t="shared" ca="1" si="0"/>
        <v>0.52565789473684199</v>
      </c>
      <c r="AA22" s="132"/>
      <c r="AB22" s="132">
        <f t="shared" ca="1" si="1"/>
        <v>0.52565789473684199</v>
      </c>
      <c r="AC22" s="132">
        <f t="shared" ca="1" si="1"/>
        <v>0.52565789473684199</v>
      </c>
    </row>
    <row r="23" spans="1:29" x14ac:dyDescent="0.3">
      <c r="A23" s="2">
        <v>2103002000</v>
      </c>
      <c r="B23" s="2" t="s">
        <v>278</v>
      </c>
      <c r="C23" s="132">
        <f ca="1">INDIRECT("'DevSumOut-"&amp;Year&amp;"BSR'!R23")</f>
        <v>2.590397866556836E-4</v>
      </c>
      <c r="D23" s="132">
        <f ca="1">INDIRECT("'DevSumOut-"&amp;Year&amp;"BSR'!R23")</f>
        <v>2.590397866556836E-4</v>
      </c>
      <c r="E23" s="132">
        <f ca="1">INDIRECT("'DevSumOut-"&amp;Year&amp;"BSR'!R23")</f>
        <v>2.590397866556836E-4</v>
      </c>
      <c r="F23" s="471"/>
      <c r="G23" s="132">
        <f ca="1">INDIRECT("'DevSumOut-"&amp;Year&amp;"BSR'!R23")</f>
        <v>2.590397866556836E-4</v>
      </c>
      <c r="H23" s="132">
        <f ca="1">INDIRECT("'DevSumOut-"&amp;Year&amp;"BSR'!R23")</f>
        <v>2.590397866556836E-4</v>
      </c>
      <c r="I23" s="471"/>
      <c r="J23" s="132">
        <f ca="1">INDIRECT("'DevSumOut-"&amp;Year&amp;"BSR'!P23")</f>
        <v>3.0151064028759151E-4</v>
      </c>
      <c r="K23" s="132">
        <f ca="1">INDIRECT("'DevSumOut-"&amp;Year&amp;"BSR'!P23")</f>
        <v>3.0151064028759151E-4</v>
      </c>
      <c r="L23" s="132">
        <f ca="1">INDIRECT("'DevSumOut-"&amp;Year&amp;"BSR'!P23")</f>
        <v>3.0151064028759151E-4</v>
      </c>
      <c r="M23" s="471"/>
      <c r="N23" s="132">
        <f ca="1">INDIRECT("'DevSumOut-"&amp;Year&amp;"BSR'!P23")</f>
        <v>3.0151064028759151E-4</v>
      </c>
      <c r="O23" s="132">
        <f ca="1">INDIRECT("'DevSumOut-"&amp;Year&amp;"BSR'!P23")</f>
        <v>3.0151064028759151E-4</v>
      </c>
      <c r="P23" s="471"/>
      <c r="Q23" s="47">
        <f ca="1">INDIRECT("'DevSumOut-"&amp;Year&amp;"BSR'!U23")</f>
        <v>14.899879111853862</v>
      </c>
      <c r="R23" s="47">
        <f ca="1">INDIRECT("'DevSumOut-"&amp;Year&amp;"BSR'!U23")</f>
        <v>14.899879111853862</v>
      </c>
      <c r="S23" s="47">
        <f ca="1">INDIRECT("'DevSumOut-"&amp;Year&amp;"BSR'!U23")</f>
        <v>14.899879111853862</v>
      </c>
      <c r="T23" s="501"/>
      <c r="U23" s="47">
        <f ca="1">INDIRECT("'DevSumOut-"&amp;Year&amp;"BSR'!U23")</f>
        <v>14.899879111853862</v>
      </c>
      <c r="V23" s="47">
        <f ca="1">INDIRECT("'DevSumOut-"&amp;Year&amp;"BSR'!U23")</f>
        <v>14.899879111853862</v>
      </c>
      <c r="W23" s="501"/>
      <c r="X23" s="132"/>
      <c r="Y23" s="132"/>
      <c r="Z23" s="132"/>
      <c r="AA23" s="132"/>
      <c r="AB23" s="132"/>
      <c r="AC23" s="132"/>
    </row>
    <row r="24" spans="1:29" x14ac:dyDescent="0.3">
      <c r="A24" s="2">
        <v>2103008000</v>
      </c>
      <c r="B24" s="2" t="s">
        <v>279</v>
      </c>
      <c r="C24" s="132">
        <f ca="1">INDIRECT("'DevSumOut-"&amp;Year&amp;"BSR'!R24")</f>
        <v>2.5373919135905626E-4</v>
      </c>
      <c r="D24" s="132">
        <f ca="1">INDIRECT("'DevSumOut-"&amp;Year&amp;"BSR'!R24")</f>
        <v>2.5373919135905626E-4</v>
      </c>
      <c r="E24" s="132">
        <f ca="1">INDIRECT("'DevSumOut-"&amp;Year&amp;"BSR'!R24")</f>
        <v>2.5373919135905626E-4</v>
      </c>
      <c r="F24" s="471"/>
      <c r="G24" s="132">
        <f ca="1">INDIRECT("'DevSumOut-"&amp;Year&amp;"BSR'!R24")</f>
        <v>2.5373919135905626E-4</v>
      </c>
      <c r="H24" s="132">
        <f ca="1">INDIRECT("'DevSumOut-"&amp;Year&amp;"BSR'!R24")</f>
        <v>2.5373919135905626E-4</v>
      </c>
      <c r="I24" s="471"/>
      <c r="J24" s="132">
        <f ca="1">INDIRECT("'DevSumOut-"&amp;Year&amp;"BSR'!P24")</f>
        <v>7.4220819359811096E-6</v>
      </c>
      <c r="K24" s="132">
        <f ca="1">INDIRECT("'DevSumOut-"&amp;Year&amp;"BSR'!P24")</f>
        <v>7.4220819359811096E-6</v>
      </c>
      <c r="L24" s="132">
        <f ca="1">INDIRECT("'DevSumOut-"&amp;Year&amp;"BSR'!P24")</f>
        <v>7.4220819359811096E-6</v>
      </c>
      <c r="M24" s="471"/>
      <c r="N24" s="132">
        <f ca="1">INDIRECT("'DevSumOut-"&amp;Year&amp;"BSR'!P24")</f>
        <v>7.4220819359811096E-6</v>
      </c>
      <c r="O24" s="132">
        <f ca="1">INDIRECT("'DevSumOut-"&amp;Year&amp;"BSR'!P24")</f>
        <v>7.4220819359811096E-6</v>
      </c>
      <c r="P24" s="471"/>
      <c r="Q24" s="47">
        <f ca="1">INDIRECT("'DevSumOut-"&amp;Year&amp;"BSR'!U24")</f>
        <v>7.7746779391334933</v>
      </c>
      <c r="R24" s="47">
        <f ca="1">INDIRECT("'DevSumOut-"&amp;Year&amp;"BSR'!U24")</f>
        <v>7.7746779391334933</v>
      </c>
      <c r="S24" s="47">
        <f ca="1">INDIRECT("'DevSumOut-"&amp;Year&amp;"BSR'!U24")</f>
        <v>7.7746779391334933</v>
      </c>
      <c r="T24" s="501"/>
      <c r="U24" s="47">
        <f ca="1">INDIRECT("'DevSumOut-"&amp;Year&amp;"BSR'!U24")</f>
        <v>7.7746779391334933</v>
      </c>
      <c r="V24" s="47">
        <f ca="1">INDIRECT("'DevSumOut-"&amp;Year&amp;"BSR'!U24")</f>
        <v>7.7746779391334933</v>
      </c>
      <c r="W24" s="501"/>
      <c r="X24" s="132"/>
      <c r="Y24" s="132"/>
      <c r="Z24" s="132"/>
      <c r="AA24" s="132"/>
      <c r="AB24" s="132"/>
      <c r="AC24" s="132"/>
    </row>
    <row r="25" spans="1:29" ht="15" thickBot="1" x14ac:dyDescent="0.35">
      <c r="A25" s="7">
        <v>2102012000</v>
      </c>
      <c r="B25" s="7" t="s">
        <v>188</v>
      </c>
      <c r="C25" s="464">
        <f ca="1">INDIRECT("'DevSumOut-"&amp;Year&amp;"BSR'!R25")</f>
        <v>2.6089203443762413E-3</v>
      </c>
      <c r="D25" s="464">
        <f ca="1">INDIRECT("'DevSumOut-"&amp;Year&amp;"BSR'!R25")</f>
        <v>2.6089203443762413E-3</v>
      </c>
      <c r="E25" s="464">
        <f ca="1">INDIRECT("'DevSumOut-"&amp;Year&amp;"BSR'!R25")</f>
        <v>2.6089203443762413E-3</v>
      </c>
      <c r="F25" s="462" t="s">
        <v>23</v>
      </c>
      <c r="G25" s="464">
        <f ca="1">INDIRECT("'DevSumOut-"&amp;Year&amp;"BSR'!R25")</f>
        <v>2.6089203443762413E-3</v>
      </c>
      <c r="H25" s="464">
        <f ca="1">INDIRECT("'DevSumOut-"&amp;Year&amp;"BSR'!R25")</f>
        <v>2.6089203443762413E-3</v>
      </c>
      <c r="I25" s="462" t="s">
        <v>23</v>
      </c>
      <c r="J25" s="464">
        <f ca="1">INDIRECT("'DevSumOut-"&amp;Year&amp;"BSR'!P25")</f>
        <v>1.8531122266994819E-2</v>
      </c>
      <c r="K25" s="464">
        <f ca="1">INDIRECT("'DevSumOut-"&amp;Year&amp;"BSR'!P25")</f>
        <v>1.8531122266994819E-2</v>
      </c>
      <c r="L25" s="464">
        <f ca="1">INDIRECT("'DevSumOut-"&amp;Year&amp;"BSR'!P25")</f>
        <v>1.8531122266994819E-2</v>
      </c>
      <c r="M25" s="462" t="s">
        <v>23</v>
      </c>
      <c r="N25" s="464">
        <f ca="1">INDIRECT("'DevSumOut-"&amp;Year&amp;"BSR'!P25")</f>
        <v>1.8531122266994819E-2</v>
      </c>
      <c r="O25" s="464">
        <f ca="1">INDIRECT("'DevSumOut-"&amp;Year&amp;"BSR'!P25")</f>
        <v>1.8531122266994819E-2</v>
      </c>
      <c r="P25" s="462" t="s">
        <v>23</v>
      </c>
      <c r="Q25" s="487">
        <f ca="1">INDIRECT("'DevSumOut-"&amp;Year&amp;"BSR'!U25")</f>
        <v>138.86348426504668</v>
      </c>
      <c r="R25" s="487">
        <f ca="1">INDIRECT("'DevSumOut-"&amp;Year&amp;"BSR'!U25")</f>
        <v>138.86348426504668</v>
      </c>
      <c r="S25" s="487">
        <f ca="1">INDIRECT("'DevSumOut-"&amp;Year&amp;"BSR'!U25")</f>
        <v>138.86348426504668</v>
      </c>
      <c r="T25" s="502" t="s">
        <v>23</v>
      </c>
      <c r="U25" s="487">
        <f ca="1">INDIRECT("'DevSumOut-"&amp;Year&amp;"BSR'!U25")</f>
        <v>138.86348426504668</v>
      </c>
      <c r="V25" s="487">
        <f ca="1">INDIRECT("'DevSumOut-"&amp;Year&amp;"BSR'!U25")</f>
        <v>138.86348426504668</v>
      </c>
      <c r="W25" s="502" t="s">
        <v>23</v>
      </c>
      <c r="X25" s="132">
        <f ca="1">C25*2000/Q25</f>
        <v>3.7575325985579243E-2</v>
      </c>
      <c r="Y25" s="132">
        <f ca="1">D25*2000/R25</f>
        <v>3.7575325985579243E-2</v>
      </c>
      <c r="Z25" s="132">
        <f ca="1">E25*2000/S25</f>
        <v>3.7575325985579243E-2</v>
      </c>
      <c r="AA25" s="132"/>
      <c r="AB25" s="132">
        <f ca="1">G25*2000/U25</f>
        <v>3.7575325985579243E-2</v>
      </c>
      <c r="AC25" s="132">
        <f ca="1">H25*2000/V25</f>
        <v>3.7575325985579243E-2</v>
      </c>
    </row>
    <row r="26" spans="1:29" ht="15" thickTop="1" x14ac:dyDescent="0.3">
      <c r="A26" s="15" t="s">
        <v>267</v>
      </c>
      <c r="C26" s="137">
        <f ca="1">SUM(C6:C25)</f>
        <v>1.9849233545471485</v>
      </c>
      <c r="D26" s="137">
        <f ca="1">SUM(D6:D25)</f>
        <v>1.9849233545471485</v>
      </c>
      <c r="E26" s="137">
        <f ca="1">SUM(E6:E25)</f>
        <v>1.9849233545471485</v>
      </c>
      <c r="F26" s="486" t="s">
        <v>23</v>
      </c>
      <c r="G26" s="137">
        <f ca="1">SUM(G6:G25)</f>
        <v>1.9849233545471485</v>
      </c>
      <c r="H26" s="137">
        <f ca="1">SUM(H6:H25)</f>
        <v>1.9849233545471485</v>
      </c>
      <c r="I26" s="486" t="s">
        <v>23</v>
      </c>
      <c r="J26" s="137">
        <f ca="1">SUM(J6:J25)</f>
        <v>3.8457854451830564</v>
      </c>
      <c r="K26" s="137">
        <f ca="1">SUM(K6:K25)</f>
        <v>3.8457854451830564</v>
      </c>
      <c r="L26" s="137">
        <f ca="1">SUM(L6:L25)</f>
        <v>3.8457854451830564</v>
      </c>
      <c r="M26" s="486" t="s">
        <v>23</v>
      </c>
      <c r="N26" s="137">
        <f ca="1">SUM(N6:N25)</f>
        <v>3.8457854451830564</v>
      </c>
      <c r="O26" s="137">
        <f ca="1">SUM(O6:O25)</f>
        <v>3.8457854451830564</v>
      </c>
      <c r="P26" s="486" t="s">
        <v>23</v>
      </c>
      <c r="Q26" s="90">
        <f ca="1">SUM(Q6:Q25)</f>
        <v>48350.594202925022</v>
      </c>
      <c r="R26" s="90">
        <f ca="1">SUM(R6:R25)</f>
        <v>48350.594202925022</v>
      </c>
      <c r="S26" s="90">
        <f ca="1">SUM(S6:S25)</f>
        <v>48350.594202925022</v>
      </c>
      <c r="T26" s="486" t="s">
        <v>23</v>
      </c>
      <c r="U26" s="90">
        <f ca="1">SUM(U6:U25)</f>
        <v>48350.594202925022</v>
      </c>
      <c r="V26" s="90">
        <f ca="1">SUM(V6:V25)</f>
        <v>48350.594202925022</v>
      </c>
      <c r="W26" s="486" t="s">
        <v>23</v>
      </c>
    </row>
    <row r="29" spans="1:29" ht="15.6" x14ac:dyDescent="0.3">
      <c r="A29" s="1018" t="s">
        <v>972</v>
      </c>
      <c r="B29" s="1018"/>
      <c r="C29" s="1018"/>
      <c r="D29" s="1018"/>
      <c r="E29" s="1018"/>
      <c r="F29" s="1018"/>
      <c r="G29" s="1018"/>
      <c r="H29" s="1018"/>
      <c r="I29" s="1018"/>
      <c r="J29" s="1018"/>
      <c r="K29" s="1018"/>
      <c r="L29" s="1018"/>
      <c r="M29" s="1018"/>
      <c r="N29" s="1018"/>
      <c r="O29" s="1018"/>
      <c r="P29" s="1018"/>
      <c r="Q29" s="1018"/>
      <c r="R29" s="1018"/>
      <c r="S29" s="1018"/>
      <c r="T29" s="1018"/>
      <c r="U29" s="1018"/>
      <c r="V29" s="1018"/>
      <c r="W29" s="1018"/>
    </row>
    <row r="30" spans="1:29" x14ac:dyDescent="0.3">
      <c r="A30" s="2" t="s">
        <v>971</v>
      </c>
      <c r="B30" s="2"/>
      <c r="C30" s="1000" t="str">
        <f>Year&amp;" Baseline PM2.5 Emissions (tpd) by Curtailment Regime and AQCZ"</f>
        <v>2029 Baseline PM2.5 Emissions (tpd) by Curtailment Regime and AQCZ</v>
      </c>
      <c r="D30" s="1000"/>
      <c r="E30" s="1000"/>
      <c r="F30" s="1000"/>
      <c r="G30" s="1000"/>
      <c r="H30" s="1000"/>
      <c r="I30" s="1000"/>
      <c r="J30" s="1000" t="str">
        <f>Year&amp;" Baseline SO2 Emissions (tpd) by Curtailment Regime and AQCZ"</f>
        <v>2029 Baseline SO2 Emissions (tpd) by Curtailment Regime and AQCZ</v>
      </c>
      <c r="K30" s="1000"/>
      <c r="L30" s="1000"/>
      <c r="M30" s="1000"/>
      <c r="N30" s="1000"/>
      <c r="O30" s="1000"/>
      <c r="P30" s="1000"/>
      <c r="Q30" s="1000" t="str">
        <f>Year&amp;" Baseline Energy Use (mmBTU/day) by Curtailment Regime and AQCZ"</f>
        <v>2029 Baseline Energy Use (mmBTU/day) by Curtailment Regime and AQCZ</v>
      </c>
      <c r="R30" s="1000"/>
      <c r="S30" s="1000"/>
      <c r="T30" s="1000"/>
      <c r="U30" s="1000"/>
      <c r="V30" s="1000"/>
      <c r="W30" s="1000"/>
    </row>
    <row r="31" spans="1:29" ht="15" thickBot="1" x14ac:dyDescent="0.35">
      <c r="A31" s="7" t="s">
        <v>970</v>
      </c>
      <c r="B31" s="7" t="s">
        <v>9</v>
      </c>
      <c r="C31" s="7" t="s">
        <v>930</v>
      </c>
      <c r="D31" s="7" t="s">
        <v>929</v>
      </c>
      <c r="E31" s="7" t="s">
        <v>928</v>
      </c>
      <c r="F31" s="7"/>
      <c r="G31" s="7" t="s">
        <v>927</v>
      </c>
      <c r="H31" s="7" t="s">
        <v>926</v>
      </c>
      <c r="I31" s="7"/>
      <c r="J31" s="7" t="s">
        <v>930</v>
      </c>
      <c r="K31" s="7" t="s">
        <v>929</v>
      </c>
      <c r="L31" s="7" t="s">
        <v>928</v>
      </c>
      <c r="M31" s="7"/>
      <c r="N31" s="7" t="s">
        <v>927</v>
      </c>
      <c r="O31" s="7" t="s">
        <v>926</v>
      </c>
      <c r="P31" s="7"/>
      <c r="Q31" s="7" t="s">
        <v>930</v>
      </c>
      <c r="R31" s="7" t="s">
        <v>929</v>
      </c>
      <c r="S31" s="7" t="s">
        <v>928</v>
      </c>
      <c r="T31" s="7"/>
      <c r="U31" s="7" t="s">
        <v>927</v>
      </c>
      <c r="V31" s="7" t="s">
        <v>926</v>
      </c>
      <c r="W31" s="7"/>
    </row>
    <row r="32" spans="1:29" ht="15" thickTop="1" x14ac:dyDescent="0.3">
      <c r="A32" s="2" t="s">
        <v>925</v>
      </c>
      <c r="B32" s="2" t="s">
        <v>969</v>
      </c>
      <c r="C32" s="132">
        <f ca="1">(C26-C33)*AQCZSplits!$F$5</f>
        <v>0.35022344636722319</v>
      </c>
      <c r="D32" s="132">
        <f ca="1">(D26-D33)*AQCZSplits!$F$5</f>
        <v>0.35022344636722319</v>
      </c>
      <c r="E32" s="132">
        <f ca="1">(E26-E33)*AQCZSplits!$F$5</f>
        <v>0.35022344636722319</v>
      </c>
      <c r="F32" s="471" t="s">
        <v>23</v>
      </c>
      <c r="G32" s="132">
        <f ca="1">(G26-G33)*AQCZSplits!$F$5</f>
        <v>0.35022344636722319</v>
      </c>
      <c r="H32" s="132">
        <f ca="1">(H26-H33)*AQCZSplits!$F$5</f>
        <v>0.35022344636722319</v>
      </c>
      <c r="I32" s="471" t="s">
        <v>23</v>
      </c>
      <c r="J32" s="132">
        <f ca="1">(J26-J33)*AQCZSplits!$F$5</f>
        <v>1.3617374544860634</v>
      </c>
      <c r="K32" s="132">
        <f ca="1">(K26-K33)*AQCZSplits!$F$5</f>
        <v>1.3617374544860634</v>
      </c>
      <c r="L32" s="132">
        <f ca="1">(L26-L33)*AQCZSplits!$F$5</f>
        <v>1.3617374544860634</v>
      </c>
      <c r="M32" s="471" t="s">
        <v>23</v>
      </c>
      <c r="N32" s="132">
        <f ca="1">(N26-N33)*AQCZSplits!$F$5</f>
        <v>1.3617374544860634</v>
      </c>
      <c r="O32" s="132">
        <f ca="1">(O26-O33)*AQCZSplits!$F$5</f>
        <v>1.3617374544860634</v>
      </c>
      <c r="P32" s="471" t="s">
        <v>23</v>
      </c>
      <c r="Q32" s="47">
        <f ca="1">(Q26-Q33)*AQCZSplits!$F$5</f>
        <v>17833.650347253868</v>
      </c>
      <c r="R32" s="47">
        <f ca="1">(R26-R33)*AQCZSplits!$F$5</f>
        <v>17833.650347253868</v>
      </c>
      <c r="S32" s="47">
        <f ca="1">(S26-S33)*AQCZSplits!$F$5</f>
        <v>17833.650347253868</v>
      </c>
      <c r="T32" s="471" t="s">
        <v>23</v>
      </c>
      <c r="U32" s="47">
        <f ca="1">(U26-U33)*AQCZSplits!$F$5</f>
        <v>17833.650347253868</v>
      </c>
      <c r="V32" s="47">
        <f ca="1">(V26-V33)*AQCZSplits!$F$5</f>
        <v>17833.650347253868</v>
      </c>
      <c r="W32" s="471" t="s">
        <v>23</v>
      </c>
    </row>
    <row r="33" spans="1:23" ht="15" thickBot="1" x14ac:dyDescent="0.35">
      <c r="A33" s="7" t="s">
        <v>924</v>
      </c>
      <c r="B33" s="7" t="s">
        <v>968</v>
      </c>
      <c r="C33" s="464">
        <f ca="1">SUMIFS(INDIRECT("'ZipOutNA-"&amp;Year&amp;"BSR'!$J$5:$J$2000"),INDIRECT("'ZipOutNA-"&amp;Year&amp;"BSR'!$D$5:$D$2000"),99705)/89</f>
        <v>1.4266940786421476</v>
      </c>
      <c r="D33" s="464">
        <f ca="1">SUMIFS(INDIRECT("'ZipOutNA-"&amp;Year&amp;"BSR'!$J$5:$J$2000"),INDIRECT("'ZipOutNA-"&amp;Year&amp;"BSR'!$D$5:$D$2000"),99705)/89</f>
        <v>1.4266940786421476</v>
      </c>
      <c r="E33" s="464">
        <f ca="1">SUMIFS(INDIRECT("'ZipOutNA-"&amp;Year&amp;"BSR'!$J$5:$J$2000"),INDIRECT("'ZipOutNA-"&amp;Year&amp;"BSR'!$D$5:$D$2000"),99705)/89</f>
        <v>1.4266940786421476</v>
      </c>
      <c r="F33" s="462" t="s">
        <v>23</v>
      </c>
      <c r="G33" s="464">
        <f ca="1">SUMIFS(INDIRECT("'ZipOutNA-"&amp;Year&amp;"BSR'!$J$5:$J$2000"),INDIRECT("'ZipOutNA-"&amp;Year&amp;"BSR'!$D$5:$D$2000"),99705)/89</f>
        <v>1.4266940786421476</v>
      </c>
      <c r="H33" s="464">
        <f ca="1">SUMIFS(INDIRECT("'ZipOutNA-"&amp;Year&amp;"BSR'!$J$5:$J$2000"),INDIRECT("'ZipOutNA-"&amp;Year&amp;"BSR'!$D$5:$D$2000"),99705)/89</f>
        <v>1.4266940786421476</v>
      </c>
      <c r="I33" s="462" t="s">
        <v>23</v>
      </c>
      <c r="J33" s="464">
        <f ca="1">SUMIFS(INDIRECT("'ZipOutNA-"&amp;Year&amp;"BSR'!$H$5:$H$2000"),INDIRECT("'ZipOutNA-"&amp;Year&amp;"BSR'!$D$5:$D$2000"),99705)/89</f>
        <v>1.675280525893859</v>
      </c>
      <c r="K33" s="464">
        <f ca="1">SUMIFS(INDIRECT("'ZipOutNA-"&amp;Year&amp;"BSR'!$H$5:$H$2000"),INDIRECT("'ZipOutNA-"&amp;Year&amp;"BSR'!$D$5:$D$2000"),99705)/89</f>
        <v>1.675280525893859</v>
      </c>
      <c r="L33" s="464">
        <f ca="1">SUMIFS(INDIRECT("'ZipOutNA-"&amp;Year&amp;"BSR'!$H$5:$H$2000"),INDIRECT("'ZipOutNA-"&amp;Year&amp;"BSR'!$D$5:$D$2000"),99705)/89</f>
        <v>1.675280525893859</v>
      </c>
      <c r="M33" s="462" t="s">
        <v>23</v>
      </c>
      <c r="N33" s="464">
        <f ca="1">SUMIFS(INDIRECT("'ZipOutNA-"&amp;Year&amp;"BSR'!$H$5:$H$2000"),INDIRECT("'ZipOutNA-"&amp;Year&amp;"BSR'!$D$5:$D$2000"),99705)/89</f>
        <v>1.675280525893859</v>
      </c>
      <c r="O33" s="464">
        <f ca="1">SUMIFS(INDIRECT("'ZipOutNA-"&amp;Year&amp;"BSR'!$H$5:$H$2000"),INDIRECT("'ZipOutNA-"&amp;Year&amp;"BSR'!$D$5:$D$2000"),99705)/89</f>
        <v>1.675280525893859</v>
      </c>
      <c r="P33" s="462" t="s">
        <v>23</v>
      </c>
      <c r="Q33" s="487">
        <f ca="1">SUMIFS(INDIRECT("'ZipOutNA-"&amp;Year&amp;"BSR'!$M$5:$M$2000"),INDIRECT("'ZipOutNA-"&amp;Year&amp;"BSR'!$D$5:$D$2000"),99705)/89</f>
        <v>19925.125196341138</v>
      </c>
      <c r="R33" s="487">
        <f ca="1">SUMIFS(INDIRECT("'ZipOutNA-"&amp;Year&amp;"BSR'!$M$5:$M$2000"),INDIRECT("'ZipOutNA-"&amp;Year&amp;"BSR'!$D$5:$D$2000"),99705)/89</f>
        <v>19925.125196341138</v>
      </c>
      <c r="S33" s="487">
        <f ca="1">SUMIFS(INDIRECT("'ZipOutNA-"&amp;Year&amp;"BSR'!$M$5:$M$2000"),INDIRECT("'ZipOutNA-"&amp;Year&amp;"BSR'!$D$5:$D$2000"),99705)/89</f>
        <v>19925.125196341138</v>
      </c>
      <c r="T33" s="462" t="s">
        <v>23</v>
      </c>
      <c r="U33" s="487">
        <f ca="1">SUMIFS(INDIRECT("'ZipOutNA-"&amp;Year&amp;"BSR'!$M$5:$M$2000"),INDIRECT("'ZipOutNA-"&amp;Year&amp;"BSR'!$D$5:$D$2000"),99705)/89</f>
        <v>19925.125196341138</v>
      </c>
      <c r="V33" s="487">
        <f ca="1">SUMIFS(INDIRECT("'ZipOutNA-"&amp;Year&amp;"BSR'!$M$5:$M$2000"),INDIRECT("'ZipOutNA-"&amp;Year&amp;"BSR'!$D$5:$D$2000"),99705)/89</f>
        <v>19925.125196341138</v>
      </c>
      <c r="W33" s="462" t="s">
        <v>23</v>
      </c>
    </row>
    <row r="34" spans="1:23" ht="15" thickTop="1" x14ac:dyDescent="0.3">
      <c r="C34" s="137">
        <f ca="1">SUM(C32:C33)</f>
        <v>1.7769175250093707</v>
      </c>
      <c r="D34" s="137">
        <f ca="1">SUM(D32:D33)</f>
        <v>1.7769175250093707</v>
      </c>
      <c r="E34" s="137">
        <f ca="1">SUM(E32:E33)</f>
        <v>1.7769175250093707</v>
      </c>
      <c r="F34" s="486" t="s">
        <v>23</v>
      </c>
      <c r="G34" s="137">
        <f ca="1">SUM(G32:G33)</f>
        <v>1.7769175250093707</v>
      </c>
      <c r="H34" s="137">
        <f ca="1">SUM(H32:H33)</f>
        <v>1.7769175250093707</v>
      </c>
      <c r="I34" s="486" t="s">
        <v>23</v>
      </c>
      <c r="J34" s="137">
        <f ca="1">SUM(J32:J33)</f>
        <v>3.0370179803799227</v>
      </c>
      <c r="K34" s="137">
        <f ca="1">SUM(K32:K33)</f>
        <v>3.0370179803799227</v>
      </c>
      <c r="L34" s="137">
        <f ca="1">SUM(L32:L33)</f>
        <v>3.0370179803799227</v>
      </c>
      <c r="M34" s="486" t="s">
        <v>23</v>
      </c>
      <c r="N34" s="137">
        <f ca="1">SUM(N32:N33)</f>
        <v>3.0370179803799227</v>
      </c>
      <c r="O34" s="137">
        <f ca="1">SUM(O32:O33)</f>
        <v>3.0370179803799227</v>
      </c>
      <c r="P34" s="486" t="s">
        <v>23</v>
      </c>
      <c r="Q34" s="90">
        <f ca="1">SUM(Q32:Q33)</f>
        <v>37758.775543595009</v>
      </c>
      <c r="R34" s="90">
        <f ca="1">SUM(R32:R33)</f>
        <v>37758.775543595009</v>
      </c>
      <c r="S34" s="90">
        <f ca="1">SUM(S32:S33)</f>
        <v>37758.775543595009</v>
      </c>
      <c r="T34" s="486" t="s">
        <v>23</v>
      </c>
      <c r="U34" s="90">
        <f ca="1">SUM(U32:U33)</f>
        <v>37758.775543595009</v>
      </c>
      <c r="V34" s="90">
        <f ca="1">SUM(V32:V33)</f>
        <v>37758.775543595009</v>
      </c>
      <c r="W34" s="486" t="s">
        <v>23</v>
      </c>
    </row>
    <row r="37" spans="1:23" ht="15.6" x14ac:dyDescent="0.3">
      <c r="A37" s="1018" t="s">
        <v>967</v>
      </c>
      <c r="B37" s="1018"/>
      <c r="C37" s="1018"/>
      <c r="D37" s="1018"/>
      <c r="E37" s="1018"/>
      <c r="F37" s="1018"/>
      <c r="G37" s="1018"/>
      <c r="H37" s="1018"/>
      <c r="I37" s="1018"/>
      <c r="J37" s="1018"/>
      <c r="K37" s="1018"/>
      <c r="L37" s="1018"/>
      <c r="M37" s="1018"/>
      <c r="N37" s="1018"/>
      <c r="O37" s="1018"/>
      <c r="P37" s="1018"/>
      <c r="Q37" s="1018"/>
      <c r="R37" s="1018"/>
      <c r="S37" s="1018"/>
      <c r="T37" s="1018"/>
      <c r="U37" s="1018"/>
      <c r="V37" s="1018"/>
      <c r="W37" s="1018"/>
    </row>
    <row r="38" spans="1:23" x14ac:dyDescent="0.3">
      <c r="A38" s="2"/>
      <c r="B38" s="2" t="s">
        <v>84</v>
      </c>
      <c r="C38" s="1000" t="str">
        <f>C4</f>
        <v>2029 Baseline PM2.5 NA Area Emissions (tpd) by Curtailment Regime</v>
      </c>
      <c r="D38" s="1000"/>
      <c r="E38" s="1000"/>
      <c r="F38" s="1000"/>
      <c r="G38" s="1000"/>
      <c r="H38" s="1000"/>
      <c r="I38" s="1000"/>
      <c r="J38" s="1000" t="str">
        <f>J4</f>
        <v>2029 Baseline SO2 NA Area Emissions (tpd) by Curtailment Regime</v>
      </c>
      <c r="K38" s="1000"/>
      <c r="L38" s="1000"/>
      <c r="M38" s="1000"/>
      <c r="N38" s="1000"/>
      <c r="O38" s="1000"/>
      <c r="P38" s="1000"/>
      <c r="Q38" s="1000" t="str">
        <f>Q4</f>
        <v>2029 Baseline NA Area Energy Use (mmBTU/day) by Curtailment Regime</v>
      </c>
      <c r="R38" s="1000"/>
      <c r="S38" s="1000"/>
      <c r="T38" s="1000"/>
      <c r="U38" s="1000"/>
      <c r="V38" s="1000"/>
      <c r="W38" s="1000"/>
    </row>
    <row r="39" spans="1:23" ht="15" thickBot="1" x14ac:dyDescent="0.35">
      <c r="A39" s="7" t="s">
        <v>966</v>
      </c>
      <c r="B39" s="7" t="s">
        <v>276</v>
      </c>
      <c r="C39" s="7" t="s">
        <v>930</v>
      </c>
      <c r="D39" s="7" t="s">
        <v>929</v>
      </c>
      <c r="E39" s="7" t="s">
        <v>928</v>
      </c>
      <c r="F39" s="7"/>
      <c r="G39" s="7" t="s">
        <v>927</v>
      </c>
      <c r="H39" s="7" t="s">
        <v>926</v>
      </c>
      <c r="I39" s="7"/>
      <c r="J39" s="7" t="s">
        <v>930</v>
      </c>
      <c r="K39" s="7" t="s">
        <v>929</v>
      </c>
      <c r="L39" s="7" t="s">
        <v>928</v>
      </c>
      <c r="M39" s="7"/>
      <c r="N39" s="7" t="s">
        <v>927</v>
      </c>
      <c r="O39" s="7" t="s">
        <v>926</v>
      </c>
      <c r="P39" s="7"/>
      <c r="Q39" s="7" t="s">
        <v>930</v>
      </c>
      <c r="R39" s="7" t="s">
        <v>929</v>
      </c>
      <c r="S39" s="7" t="s">
        <v>928</v>
      </c>
      <c r="T39" s="7"/>
      <c r="U39" s="7" t="s">
        <v>927</v>
      </c>
      <c r="V39" s="7" t="s">
        <v>926</v>
      </c>
      <c r="W39" s="7"/>
    </row>
    <row r="40" spans="1:23" ht="15" thickTop="1" x14ac:dyDescent="0.3">
      <c r="A40" s="85" t="s">
        <v>925</v>
      </c>
      <c r="B40" s="2" t="s">
        <v>112</v>
      </c>
      <c r="C40" s="132">
        <f t="shared" ref="C40:E55" ca="1" si="2">C6*C$32/C$26</f>
        <v>0.16061460451239656</v>
      </c>
      <c r="D40" s="132">
        <f t="shared" ca="1" si="2"/>
        <v>0.16061460451239656</v>
      </c>
      <c r="E40" s="132">
        <f t="shared" ca="1" si="2"/>
        <v>0.16061460451239656</v>
      </c>
      <c r="F40" s="471" t="s">
        <v>23</v>
      </c>
      <c r="G40" s="495">
        <f t="shared" ref="G40:H55" ca="1" si="3">G6*G$32/G$26</f>
        <v>0.16061460451239656</v>
      </c>
      <c r="H40" s="495">
        <f t="shared" ca="1" si="3"/>
        <v>0.16061460451239656</v>
      </c>
      <c r="I40" s="494" t="s">
        <v>23</v>
      </c>
      <c r="J40" s="132">
        <f t="shared" ref="J40:L55" ca="1" si="4">J6*J$32/J$26</f>
        <v>3.7262825341296889E-3</v>
      </c>
      <c r="K40" s="132">
        <f t="shared" ca="1" si="4"/>
        <v>3.7262825341296889E-3</v>
      </c>
      <c r="L40" s="132">
        <f t="shared" ca="1" si="4"/>
        <v>3.7262825341296889E-3</v>
      </c>
      <c r="M40" s="471" t="s">
        <v>23</v>
      </c>
      <c r="N40" s="495">
        <f t="shared" ref="N40:O55" ca="1" si="5">N6*N$32/N$26</f>
        <v>3.7262825341296889E-3</v>
      </c>
      <c r="O40" s="495">
        <f t="shared" ca="1" si="5"/>
        <v>3.7262825341296889E-3</v>
      </c>
      <c r="P40" s="494" t="s">
        <v>23</v>
      </c>
      <c r="Q40" s="47">
        <f t="shared" ref="Q40:S55" ca="1" si="6">Q6*Q$32/Q$26</f>
        <v>312.27147431043727</v>
      </c>
      <c r="R40" s="47">
        <f t="shared" ca="1" si="6"/>
        <v>312.27147431043727</v>
      </c>
      <c r="S40" s="47">
        <f t="shared" ca="1" si="6"/>
        <v>312.27147431043727</v>
      </c>
      <c r="T40" s="501" t="s">
        <v>23</v>
      </c>
      <c r="U40" s="493">
        <f t="shared" ref="U40:V55" ca="1" si="7">U6*U$32/U$26</f>
        <v>312.27147431043727</v>
      </c>
      <c r="V40" s="493">
        <f t="shared" ca="1" si="7"/>
        <v>312.27147431043727</v>
      </c>
      <c r="W40" s="494" t="s">
        <v>23</v>
      </c>
    </row>
    <row r="41" spans="1:23" x14ac:dyDescent="0.3">
      <c r="A41" s="2" t="str">
        <f t="shared" ref="A41:A58" si="8">A40</f>
        <v>FB</v>
      </c>
      <c r="B41" s="2" t="s">
        <v>116</v>
      </c>
      <c r="C41" s="132">
        <f t="shared" ca="1" si="2"/>
        <v>5.371238124592179E-3</v>
      </c>
      <c r="D41" s="132">
        <f t="shared" ca="1" si="2"/>
        <v>5.371238124592179E-3</v>
      </c>
      <c r="E41" s="132">
        <f t="shared" ca="1" si="2"/>
        <v>5.371238124592179E-3</v>
      </c>
      <c r="F41" s="471" t="s">
        <v>23</v>
      </c>
      <c r="G41" s="495">
        <f t="shared" ca="1" si="3"/>
        <v>5.371238124592179E-3</v>
      </c>
      <c r="H41" s="495">
        <f t="shared" ca="1" si="3"/>
        <v>5.371238124592179E-3</v>
      </c>
      <c r="I41" s="494" t="s">
        <v>23</v>
      </c>
      <c r="J41" s="132">
        <f t="shared" ca="1" si="4"/>
        <v>1.409028660531255E-4</v>
      </c>
      <c r="K41" s="132">
        <f t="shared" ca="1" si="4"/>
        <v>1.409028660531255E-4</v>
      </c>
      <c r="L41" s="132">
        <f t="shared" ca="1" si="4"/>
        <v>1.409028660531255E-4</v>
      </c>
      <c r="M41" s="471" t="s">
        <v>23</v>
      </c>
      <c r="N41" s="495">
        <f t="shared" ca="1" si="5"/>
        <v>1.409028660531255E-4</v>
      </c>
      <c r="O41" s="495">
        <f t="shared" ca="1" si="5"/>
        <v>1.409028660531255E-4</v>
      </c>
      <c r="P41" s="494" t="s">
        <v>23</v>
      </c>
      <c r="Q41" s="47">
        <f t="shared" ca="1" si="6"/>
        <v>11.808000417030156</v>
      </c>
      <c r="R41" s="47">
        <f t="shared" ca="1" si="6"/>
        <v>11.808000417030156</v>
      </c>
      <c r="S41" s="47">
        <f t="shared" ca="1" si="6"/>
        <v>11.808000417030156</v>
      </c>
      <c r="T41" s="501" t="s">
        <v>23</v>
      </c>
      <c r="U41" s="493">
        <f t="shared" ca="1" si="7"/>
        <v>11.808000417030156</v>
      </c>
      <c r="V41" s="493">
        <f t="shared" ca="1" si="7"/>
        <v>11.808000417030156</v>
      </c>
      <c r="W41" s="494" t="s">
        <v>23</v>
      </c>
    </row>
    <row r="42" spans="1:23" x14ac:dyDescent="0.3">
      <c r="A42" s="2" t="str">
        <f t="shared" si="8"/>
        <v>FB</v>
      </c>
      <c r="B42" s="2" t="s">
        <v>119</v>
      </c>
      <c r="C42" s="132">
        <f t="shared" ca="1" si="2"/>
        <v>8.0090113770288403E-3</v>
      </c>
      <c r="D42" s="132">
        <f t="shared" ca="1" si="2"/>
        <v>8.0090113770288403E-3</v>
      </c>
      <c r="E42" s="132">
        <f t="shared" ca="1" si="2"/>
        <v>8.0090113770288403E-3</v>
      </c>
      <c r="F42" s="471" t="s">
        <v>23</v>
      </c>
      <c r="G42" s="495">
        <f t="shared" ca="1" si="3"/>
        <v>8.0090113770288403E-3</v>
      </c>
      <c r="H42" s="495">
        <f t="shared" ca="1" si="3"/>
        <v>8.0090113770288403E-3</v>
      </c>
      <c r="I42" s="494" t="s">
        <v>23</v>
      </c>
      <c r="J42" s="132">
        <f t="shared" ca="1" si="4"/>
        <v>5.3575287658111327E-4</v>
      </c>
      <c r="K42" s="132">
        <f t="shared" ca="1" si="4"/>
        <v>5.3575287658111327E-4</v>
      </c>
      <c r="L42" s="132">
        <f t="shared" ca="1" si="4"/>
        <v>5.3575287658111327E-4</v>
      </c>
      <c r="M42" s="471" t="s">
        <v>23</v>
      </c>
      <c r="N42" s="495">
        <f t="shared" ca="1" si="5"/>
        <v>5.3575287658111327E-4</v>
      </c>
      <c r="O42" s="495">
        <f t="shared" ca="1" si="5"/>
        <v>5.3575287658111327E-4</v>
      </c>
      <c r="P42" s="494" t="s">
        <v>23</v>
      </c>
      <c r="Q42" s="47">
        <f t="shared" ca="1" si="6"/>
        <v>44.897384753761465</v>
      </c>
      <c r="R42" s="47">
        <f t="shared" ca="1" si="6"/>
        <v>44.897384753761465</v>
      </c>
      <c r="S42" s="47">
        <f t="shared" ca="1" si="6"/>
        <v>44.897384753761465</v>
      </c>
      <c r="T42" s="501" t="s">
        <v>23</v>
      </c>
      <c r="U42" s="493">
        <f t="shared" ca="1" si="7"/>
        <v>44.897384753761465</v>
      </c>
      <c r="V42" s="493">
        <f t="shared" ca="1" si="7"/>
        <v>44.897384753761465</v>
      </c>
      <c r="W42" s="494" t="s">
        <v>23</v>
      </c>
    </row>
    <row r="43" spans="1:23" x14ac:dyDescent="0.3">
      <c r="A43" s="2" t="str">
        <f t="shared" si="8"/>
        <v>FB</v>
      </c>
      <c r="B43" s="2" t="s">
        <v>122</v>
      </c>
      <c r="C43" s="132">
        <f t="shared" ca="1" si="2"/>
        <v>1.2611639955266721E-2</v>
      </c>
      <c r="D43" s="132">
        <f t="shared" ca="1" si="2"/>
        <v>1.2611639955266721E-2</v>
      </c>
      <c r="E43" s="132">
        <f t="shared" ca="1" si="2"/>
        <v>1.2611639955266721E-2</v>
      </c>
      <c r="F43" s="471" t="s">
        <v>23</v>
      </c>
      <c r="G43" s="495">
        <f t="shared" ca="1" si="3"/>
        <v>1.2611639955266721E-2</v>
      </c>
      <c r="H43" s="495">
        <f t="shared" ca="1" si="3"/>
        <v>1.2611639955266721E-2</v>
      </c>
      <c r="I43" s="494" t="s">
        <v>23</v>
      </c>
      <c r="J43" s="132">
        <f t="shared" ca="1" si="4"/>
        <v>7.7874461841844888E-4</v>
      </c>
      <c r="K43" s="132">
        <f t="shared" ca="1" si="4"/>
        <v>7.7874461841844888E-4</v>
      </c>
      <c r="L43" s="132">
        <f t="shared" ca="1" si="4"/>
        <v>7.7874461841844888E-4</v>
      </c>
      <c r="M43" s="471" t="s">
        <v>23</v>
      </c>
      <c r="N43" s="495">
        <f t="shared" ca="1" si="5"/>
        <v>7.7874461841844888E-4</v>
      </c>
      <c r="O43" s="495">
        <f t="shared" ca="1" si="5"/>
        <v>7.7874461841844888E-4</v>
      </c>
      <c r="P43" s="494" t="s">
        <v>23</v>
      </c>
      <c r="Q43" s="47">
        <f t="shared" ca="1" si="6"/>
        <v>65.260679478145065</v>
      </c>
      <c r="R43" s="47">
        <f t="shared" ca="1" si="6"/>
        <v>65.260679478145065</v>
      </c>
      <c r="S43" s="47">
        <f t="shared" ca="1" si="6"/>
        <v>65.260679478145065</v>
      </c>
      <c r="T43" s="501" t="s">
        <v>23</v>
      </c>
      <c r="U43" s="493">
        <f t="shared" ca="1" si="7"/>
        <v>65.260679478145065</v>
      </c>
      <c r="V43" s="493">
        <f t="shared" ca="1" si="7"/>
        <v>65.260679478145065</v>
      </c>
      <c r="W43" s="494" t="s">
        <v>23</v>
      </c>
    </row>
    <row r="44" spans="1:23" x14ac:dyDescent="0.3">
      <c r="A44" s="2" t="str">
        <f t="shared" si="8"/>
        <v>FB</v>
      </c>
      <c r="B44" s="2" t="s">
        <v>125</v>
      </c>
      <c r="C44" s="132">
        <f t="shared" ca="1" si="2"/>
        <v>1.7437311172089853E-2</v>
      </c>
      <c r="D44" s="132">
        <f t="shared" ca="1" si="2"/>
        <v>1.7437311172089853E-2</v>
      </c>
      <c r="E44" s="132">
        <f t="shared" ca="1" si="2"/>
        <v>1.7437311172089853E-2</v>
      </c>
      <c r="F44" s="471" t="s">
        <v>23</v>
      </c>
      <c r="G44" s="495">
        <f t="shared" ca="1" si="3"/>
        <v>1.7437311172089853E-2</v>
      </c>
      <c r="H44" s="495">
        <f t="shared" ca="1" si="3"/>
        <v>1.7437311172089853E-2</v>
      </c>
      <c r="I44" s="494" t="s">
        <v>23</v>
      </c>
      <c r="J44" s="132">
        <f t="shared" ca="1" si="4"/>
        <v>1.1528029657722934E-3</v>
      </c>
      <c r="K44" s="132">
        <f t="shared" ca="1" si="4"/>
        <v>1.1528029657722934E-3</v>
      </c>
      <c r="L44" s="132">
        <f t="shared" ca="1" si="4"/>
        <v>1.1528029657722934E-3</v>
      </c>
      <c r="M44" s="471" t="s">
        <v>23</v>
      </c>
      <c r="N44" s="495">
        <f t="shared" ca="1" si="5"/>
        <v>1.1528029657722934E-3</v>
      </c>
      <c r="O44" s="495">
        <f t="shared" ca="1" si="5"/>
        <v>1.1528029657722934E-3</v>
      </c>
      <c r="P44" s="494" t="s">
        <v>23</v>
      </c>
      <c r="Q44" s="47">
        <f t="shared" ca="1" si="6"/>
        <v>96.607672234718848</v>
      </c>
      <c r="R44" s="47">
        <f t="shared" ca="1" si="6"/>
        <v>96.607672234718848</v>
      </c>
      <c r="S44" s="47">
        <f t="shared" ca="1" si="6"/>
        <v>96.607672234718848</v>
      </c>
      <c r="T44" s="501" t="s">
        <v>23</v>
      </c>
      <c r="U44" s="493">
        <f t="shared" ca="1" si="7"/>
        <v>96.607672234718848</v>
      </c>
      <c r="V44" s="493">
        <f t="shared" ca="1" si="7"/>
        <v>96.607672234718848</v>
      </c>
      <c r="W44" s="494" t="s">
        <v>23</v>
      </c>
    </row>
    <row r="45" spans="1:23" x14ac:dyDescent="0.3">
      <c r="A45" s="2" t="str">
        <f t="shared" si="8"/>
        <v>FB</v>
      </c>
      <c r="B45" s="2" t="s">
        <v>129</v>
      </c>
      <c r="C45" s="132">
        <f t="shared" ca="1" si="2"/>
        <v>4.327519742338079E-2</v>
      </c>
      <c r="D45" s="132">
        <f t="shared" ca="1" si="2"/>
        <v>4.327519742338079E-2</v>
      </c>
      <c r="E45" s="132">
        <f t="shared" ca="1" si="2"/>
        <v>4.327519742338079E-2</v>
      </c>
      <c r="F45" s="471" t="s">
        <v>23</v>
      </c>
      <c r="G45" s="495">
        <f t="shared" ca="1" si="3"/>
        <v>4.327519742338079E-2</v>
      </c>
      <c r="H45" s="495">
        <f t="shared" ca="1" si="3"/>
        <v>4.327519742338079E-2</v>
      </c>
      <c r="I45" s="494" t="s">
        <v>23</v>
      </c>
      <c r="J45" s="132">
        <f t="shared" ca="1" si="4"/>
        <v>4.3832856090441795E-3</v>
      </c>
      <c r="K45" s="132">
        <f t="shared" ca="1" si="4"/>
        <v>4.3832856090441795E-3</v>
      </c>
      <c r="L45" s="132">
        <f t="shared" ca="1" si="4"/>
        <v>4.3832856090441795E-3</v>
      </c>
      <c r="M45" s="471" t="s">
        <v>23</v>
      </c>
      <c r="N45" s="495">
        <f t="shared" ca="1" si="5"/>
        <v>4.3832856090441795E-3</v>
      </c>
      <c r="O45" s="495">
        <f t="shared" ca="1" si="5"/>
        <v>4.3832856090441795E-3</v>
      </c>
      <c r="P45" s="494" t="s">
        <v>23</v>
      </c>
      <c r="Q45" s="47">
        <f t="shared" ca="1" si="6"/>
        <v>367.32991847051159</v>
      </c>
      <c r="R45" s="47">
        <f t="shared" ca="1" si="6"/>
        <v>367.32991847051159</v>
      </c>
      <c r="S45" s="47">
        <f t="shared" ca="1" si="6"/>
        <v>367.32991847051159</v>
      </c>
      <c r="T45" s="501" t="s">
        <v>23</v>
      </c>
      <c r="U45" s="493">
        <f t="shared" ca="1" si="7"/>
        <v>367.32991847051159</v>
      </c>
      <c r="V45" s="493">
        <f t="shared" ca="1" si="7"/>
        <v>367.32991847051159</v>
      </c>
      <c r="W45" s="494" t="s">
        <v>23</v>
      </c>
    </row>
    <row r="46" spans="1:23" x14ac:dyDescent="0.3">
      <c r="A46" s="2" t="str">
        <f t="shared" si="8"/>
        <v>FB</v>
      </c>
      <c r="B46" s="2" t="s">
        <v>132</v>
      </c>
      <c r="C46" s="132">
        <f t="shared" ca="1" si="2"/>
        <v>6.9796197595940024E-2</v>
      </c>
      <c r="D46" s="132">
        <f t="shared" ca="1" si="2"/>
        <v>6.9796197595940024E-2</v>
      </c>
      <c r="E46" s="132">
        <f t="shared" ca="1" si="2"/>
        <v>6.9796197595940024E-2</v>
      </c>
      <c r="F46" s="471" t="s">
        <v>23</v>
      </c>
      <c r="G46" s="495">
        <f t="shared" ca="1" si="3"/>
        <v>6.9796197595940024E-2</v>
      </c>
      <c r="H46" s="495">
        <f t="shared" ca="1" si="3"/>
        <v>6.9796197595940024E-2</v>
      </c>
      <c r="I46" s="494" t="s">
        <v>23</v>
      </c>
      <c r="J46" s="132">
        <f t="shared" ca="1" si="4"/>
        <v>6.3713331803593011E-3</v>
      </c>
      <c r="K46" s="132">
        <f t="shared" ca="1" si="4"/>
        <v>6.3713331803593011E-3</v>
      </c>
      <c r="L46" s="132">
        <f t="shared" ca="1" si="4"/>
        <v>6.3713331803593011E-3</v>
      </c>
      <c r="M46" s="471" t="s">
        <v>23</v>
      </c>
      <c r="N46" s="495">
        <f t="shared" ca="1" si="5"/>
        <v>6.3713331803593011E-3</v>
      </c>
      <c r="O46" s="495">
        <f t="shared" ca="1" si="5"/>
        <v>6.3713331803593011E-3</v>
      </c>
      <c r="P46" s="494" t="s">
        <v>23</v>
      </c>
      <c r="Q46" s="47">
        <f t="shared" ca="1" si="6"/>
        <v>533.93310553637173</v>
      </c>
      <c r="R46" s="47">
        <f t="shared" ca="1" si="6"/>
        <v>533.93310553637173</v>
      </c>
      <c r="S46" s="47">
        <f t="shared" ca="1" si="6"/>
        <v>533.93310553637173</v>
      </c>
      <c r="T46" s="501" t="s">
        <v>23</v>
      </c>
      <c r="U46" s="493">
        <f t="shared" ca="1" si="7"/>
        <v>533.93310553637173</v>
      </c>
      <c r="V46" s="493">
        <f t="shared" ca="1" si="7"/>
        <v>533.93310553637173</v>
      </c>
      <c r="W46" s="494" t="s">
        <v>23</v>
      </c>
    </row>
    <row r="47" spans="1:23" x14ac:dyDescent="0.3">
      <c r="A47" s="2" t="str">
        <f t="shared" si="8"/>
        <v>FB</v>
      </c>
      <c r="B47" s="2" t="s">
        <v>135</v>
      </c>
      <c r="C47" s="132">
        <f t="shared" ca="1" si="2"/>
        <v>6.8769308291565347E-4</v>
      </c>
      <c r="D47" s="132">
        <f t="shared" ca="1" si="2"/>
        <v>6.8769308291565347E-4</v>
      </c>
      <c r="E47" s="132">
        <f t="shared" ca="1" si="2"/>
        <v>6.8769308291565347E-4</v>
      </c>
      <c r="F47" s="471" t="s">
        <v>23</v>
      </c>
      <c r="G47" s="495">
        <f t="shared" ca="1" si="3"/>
        <v>6.8769308291565347E-4</v>
      </c>
      <c r="H47" s="495">
        <f t="shared" ca="1" si="3"/>
        <v>6.8769308291565347E-4</v>
      </c>
      <c r="I47" s="494" t="s">
        <v>23</v>
      </c>
      <c r="J47" s="132">
        <f t="shared" ca="1" si="4"/>
        <v>1.4919689295757592E-4</v>
      </c>
      <c r="K47" s="132">
        <f t="shared" ca="1" si="4"/>
        <v>1.4919689295757592E-4</v>
      </c>
      <c r="L47" s="132">
        <f t="shared" ca="1" si="4"/>
        <v>1.4919689295757592E-4</v>
      </c>
      <c r="M47" s="471" t="s">
        <v>23</v>
      </c>
      <c r="N47" s="495">
        <f t="shared" ca="1" si="5"/>
        <v>1.4919689295757592E-4</v>
      </c>
      <c r="O47" s="495">
        <f t="shared" ca="1" si="5"/>
        <v>1.4919689295757592E-4</v>
      </c>
      <c r="P47" s="494" t="s">
        <v>23</v>
      </c>
      <c r="Q47" s="47">
        <f t="shared" ca="1" si="6"/>
        <v>14.930949791828926</v>
      </c>
      <c r="R47" s="47">
        <f t="shared" ca="1" si="6"/>
        <v>14.930949791828926</v>
      </c>
      <c r="S47" s="47">
        <f t="shared" ca="1" si="6"/>
        <v>14.930949791828926</v>
      </c>
      <c r="T47" s="501" t="s">
        <v>23</v>
      </c>
      <c r="U47" s="493">
        <f t="shared" ca="1" si="7"/>
        <v>14.930949791828926</v>
      </c>
      <c r="V47" s="493">
        <f t="shared" ca="1" si="7"/>
        <v>14.930949791828926</v>
      </c>
      <c r="W47" s="494" t="s">
        <v>23</v>
      </c>
    </row>
    <row r="48" spans="1:23" x14ac:dyDescent="0.3">
      <c r="A48" s="2" t="str">
        <f t="shared" si="8"/>
        <v>FB</v>
      </c>
      <c r="B48" s="2" t="s">
        <v>139</v>
      </c>
      <c r="C48" s="132">
        <f t="shared" ca="1" si="2"/>
        <v>6.4155603086194302E-3</v>
      </c>
      <c r="D48" s="132">
        <f t="shared" ca="1" si="2"/>
        <v>6.4155603086194302E-3</v>
      </c>
      <c r="E48" s="132">
        <f t="shared" ca="1" si="2"/>
        <v>6.4155603086194302E-3</v>
      </c>
      <c r="F48" s="471" t="s">
        <v>23</v>
      </c>
      <c r="G48" s="495">
        <f t="shared" ca="1" si="3"/>
        <v>6.4155603086194302E-3</v>
      </c>
      <c r="H48" s="495">
        <f t="shared" ca="1" si="3"/>
        <v>6.4155603086194302E-3</v>
      </c>
      <c r="I48" s="494" t="s">
        <v>23</v>
      </c>
      <c r="J48" s="132">
        <f t="shared" ca="1" si="4"/>
        <v>1.3918733347872939E-3</v>
      </c>
      <c r="K48" s="132">
        <f t="shared" ca="1" si="4"/>
        <v>1.3918733347872939E-3</v>
      </c>
      <c r="L48" s="132">
        <f t="shared" ca="1" si="4"/>
        <v>1.3918733347872939E-3</v>
      </c>
      <c r="M48" s="471" t="s">
        <v>23</v>
      </c>
      <c r="N48" s="495">
        <f t="shared" ca="1" si="5"/>
        <v>1.3918733347872939E-3</v>
      </c>
      <c r="O48" s="495">
        <f t="shared" ca="1" si="5"/>
        <v>1.3918733347872939E-3</v>
      </c>
      <c r="P48" s="494" t="s">
        <v>23</v>
      </c>
      <c r="Q48" s="47">
        <f t="shared" ca="1" si="6"/>
        <v>139.2923838179656</v>
      </c>
      <c r="R48" s="47">
        <f t="shared" ca="1" si="6"/>
        <v>139.2923838179656</v>
      </c>
      <c r="S48" s="47">
        <f t="shared" ca="1" si="6"/>
        <v>139.2923838179656</v>
      </c>
      <c r="T48" s="501" t="s">
        <v>23</v>
      </c>
      <c r="U48" s="493">
        <f t="shared" ca="1" si="7"/>
        <v>139.2923838179656</v>
      </c>
      <c r="V48" s="493">
        <f t="shared" ca="1" si="7"/>
        <v>139.2923838179656</v>
      </c>
      <c r="W48" s="494" t="s">
        <v>23</v>
      </c>
    </row>
    <row r="49" spans="1:23" x14ac:dyDescent="0.3">
      <c r="A49" s="2" t="str">
        <f t="shared" si="8"/>
        <v>FB</v>
      </c>
      <c r="B49" s="2" t="s">
        <v>142</v>
      </c>
      <c r="C49" s="132">
        <f t="shared" ca="1" si="2"/>
        <v>1.0881932903188779E-2</v>
      </c>
      <c r="D49" s="132">
        <f t="shared" ca="1" si="2"/>
        <v>1.0881932903188779E-2</v>
      </c>
      <c r="E49" s="132">
        <f t="shared" ca="1" si="2"/>
        <v>1.0881932903188779E-2</v>
      </c>
      <c r="F49" s="471" t="s">
        <v>23</v>
      </c>
      <c r="G49" s="495">
        <f t="shared" ca="1" si="3"/>
        <v>1.0881932903188779E-2</v>
      </c>
      <c r="H49" s="495">
        <f t="shared" ca="1" si="3"/>
        <v>1.0881932903188779E-2</v>
      </c>
      <c r="I49" s="494" t="s">
        <v>23</v>
      </c>
      <c r="J49" s="132">
        <f t="shared" ca="1" si="4"/>
        <v>8.8501176981352228E-4</v>
      </c>
      <c r="K49" s="132">
        <f t="shared" ca="1" si="4"/>
        <v>8.8501176981352228E-4</v>
      </c>
      <c r="L49" s="132">
        <f t="shared" ca="1" si="4"/>
        <v>8.8501176981352228E-4</v>
      </c>
      <c r="M49" s="471" t="s">
        <v>23</v>
      </c>
      <c r="N49" s="495">
        <f t="shared" ca="1" si="5"/>
        <v>8.8501176981352228E-4</v>
      </c>
      <c r="O49" s="495">
        <f t="shared" ca="1" si="5"/>
        <v>8.8501176981352228E-4</v>
      </c>
      <c r="P49" s="494" t="s">
        <v>23</v>
      </c>
      <c r="Q49" s="47">
        <f t="shared" ca="1" si="6"/>
        <v>74.166123371078598</v>
      </c>
      <c r="R49" s="47">
        <f t="shared" ca="1" si="6"/>
        <v>74.166123371078598</v>
      </c>
      <c r="S49" s="47">
        <f t="shared" ca="1" si="6"/>
        <v>74.166123371078598</v>
      </c>
      <c r="T49" s="501" t="s">
        <v>23</v>
      </c>
      <c r="U49" s="493">
        <f t="shared" ca="1" si="7"/>
        <v>74.166123371078598</v>
      </c>
      <c r="V49" s="493">
        <f t="shared" ca="1" si="7"/>
        <v>74.166123371078598</v>
      </c>
      <c r="W49" s="494" t="s">
        <v>23</v>
      </c>
    </row>
    <row r="50" spans="1:23" x14ac:dyDescent="0.3">
      <c r="A50" s="2" t="str">
        <f t="shared" si="8"/>
        <v>FB</v>
      </c>
      <c r="B50" s="2" t="s">
        <v>156</v>
      </c>
      <c r="C50" s="132">
        <f t="shared" ca="1" si="2"/>
        <v>8.9502015519475377E-3</v>
      </c>
      <c r="D50" s="132">
        <f t="shared" ca="1" si="2"/>
        <v>8.9502015519475377E-3</v>
      </c>
      <c r="E50" s="132">
        <f t="shared" ca="1" si="2"/>
        <v>8.9502015519475377E-3</v>
      </c>
      <c r="F50" s="471" t="s">
        <v>23</v>
      </c>
      <c r="G50" s="495">
        <f t="shared" ca="1" si="3"/>
        <v>8.9502015519475377E-3</v>
      </c>
      <c r="H50" s="495">
        <f t="shared" ca="1" si="3"/>
        <v>8.9502015519475377E-3</v>
      </c>
      <c r="I50" s="494" t="s">
        <v>23</v>
      </c>
      <c r="J50" s="132">
        <f t="shared" ca="1" si="4"/>
        <v>1.1369545840773683</v>
      </c>
      <c r="K50" s="132">
        <f t="shared" ca="1" si="4"/>
        <v>1.1369545840773683</v>
      </c>
      <c r="L50" s="132">
        <f t="shared" ca="1" si="4"/>
        <v>1.1369545840773683</v>
      </c>
      <c r="M50" s="471" t="s">
        <v>23</v>
      </c>
      <c r="N50" s="495">
        <f t="shared" ca="1" si="5"/>
        <v>1.1369545840773683</v>
      </c>
      <c r="O50" s="495">
        <f t="shared" ca="1" si="5"/>
        <v>1.1369545840773683</v>
      </c>
      <c r="P50" s="494" t="s">
        <v>23</v>
      </c>
      <c r="Q50" s="47">
        <f t="shared" ca="1" si="6"/>
        <v>10999.010936606985</v>
      </c>
      <c r="R50" s="47">
        <f t="shared" ca="1" si="6"/>
        <v>10999.010936606985</v>
      </c>
      <c r="S50" s="47">
        <f t="shared" ca="1" si="6"/>
        <v>10999.010936606985</v>
      </c>
      <c r="T50" s="501" t="s">
        <v>23</v>
      </c>
      <c r="U50" s="493">
        <f t="shared" ca="1" si="7"/>
        <v>10999.010936606985</v>
      </c>
      <c r="V50" s="493">
        <f t="shared" ca="1" si="7"/>
        <v>10999.010936606985</v>
      </c>
      <c r="W50" s="494" t="s">
        <v>23</v>
      </c>
    </row>
    <row r="51" spans="1:23" x14ac:dyDescent="0.3">
      <c r="A51" s="2" t="str">
        <f t="shared" si="8"/>
        <v>FB</v>
      </c>
      <c r="B51" s="2" t="s">
        <v>166</v>
      </c>
      <c r="C51" s="132">
        <f t="shared" ca="1" si="2"/>
        <v>2.4403688479630817E-3</v>
      </c>
      <c r="D51" s="132">
        <f t="shared" ca="1" si="2"/>
        <v>2.4403688479630817E-3</v>
      </c>
      <c r="E51" s="132">
        <f t="shared" ca="1" si="2"/>
        <v>2.4403688479630817E-3</v>
      </c>
      <c r="F51" s="471" t="s">
        <v>23</v>
      </c>
      <c r="G51" s="495">
        <f t="shared" ca="1" si="3"/>
        <v>2.4403688479630817E-3</v>
      </c>
      <c r="H51" s="495">
        <f t="shared" ca="1" si="3"/>
        <v>2.4403688479630817E-3</v>
      </c>
      <c r="I51" s="494" t="s">
        <v>23</v>
      </c>
      <c r="J51" s="132">
        <f t="shared" ca="1" si="4"/>
        <v>0.13646633676710801</v>
      </c>
      <c r="K51" s="132">
        <f t="shared" ca="1" si="4"/>
        <v>0.13646633676710801</v>
      </c>
      <c r="L51" s="132">
        <f t="shared" ca="1" si="4"/>
        <v>0.13646633676710801</v>
      </c>
      <c r="M51" s="471" t="s">
        <v>23</v>
      </c>
      <c r="N51" s="495">
        <f t="shared" ca="1" si="5"/>
        <v>0.13646633676710801</v>
      </c>
      <c r="O51" s="495">
        <f t="shared" ca="1" si="5"/>
        <v>0.13646633676710801</v>
      </c>
      <c r="P51" s="494" t="s">
        <v>23</v>
      </c>
      <c r="Q51" s="47">
        <f t="shared" ca="1" si="6"/>
        <v>3094.8460411384208</v>
      </c>
      <c r="R51" s="47">
        <f t="shared" ca="1" si="6"/>
        <v>3094.8460411384208</v>
      </c>
      <c r="S51" s="47">
        <f t="shared" ca="1" si="6"/>
        <v>3094.8460411384208</v>
      </c>
      <c r="T51" s="501" t="s">
        <v>23</v>
      </c>
      <c r="U51" s="493">
        <f t="shared" ca="1" si="7"/>
        <v>3094.8460411384208</v>
      </c>
      <c r="V51" s="493">
        <f t="shared" ca="1" si="7"/>
        <v>3094.8460411384208</v>
      </c>
      <c r="W51" s="494" t="s">
        <v>23</v>
      </c>
    </row>
    <row r="52" spans="1:23" x14ac:dyDescent="0.3">
      <c r="A52" s="2" t="str">
        <f t="shared" si="8"/>
        <v>FB</v>
      </c>
      <c r="B52" s="2" t="s">
        <v>170</v>
      </c>
      <c r="C52" s="132">
        <f t="shared" ca="1" si="2"/>
        <v>6.3621759169935093E-5</v>
      </c>
      <c r="D52" s="132">
        <f t="shared" ca="1" si="2"/>
        <v>6.3621759169935093E-5</v>
      </c>
      <c r="E52" s="132">
        <f t="shared" ca="1" si="2"/>
        <v>6.3621759169935093E-5</v>
      </c>
      <c r="F52" s="471" t="s">
        <v>23</v>
      </c>
      <c r="G52" s="495">
        <f t="shared" ca="1" si="3"/>
        <v>6.3621759169935093E-5</v>
      </c>
      <c r="H52" s="495">
        <f t="shared" ca="1" si="3"/>
        <v>6.3621759169935093E-5</v>
      </c>
      <c r="I52" s="494" t="s">
        <v>23</v>
      </c>
      <c r="J52" s="132">
        <f t="shared" ca="1" si="4"/>
        <v>9.2254834080756007E-3</v>
      </c>
      <c r="K52" s="132">
        <f t="shared" ca="1" si="4"/>
        <v>9.2254834080756007E-3</v>
      </c>
      <c r="L52" s="132">
        <f t="shared" ca="1" si="4"/>
        <v>9.2254834080756007E-3</v>
      </c>
      <c r="M52" s="471" t="s">
        <v>23</v>
      </c>
      <c r="N52" s="495">
        <f t="shared" ca="1" si="5"/>
        <v>9.2254834080756007E-3</v>
      </c>
      <c r="O52" s="495">
        <f t="shared" ca="1" si="5"/>
        <v>9.2254834080756007E-3</v>
      </c>
      <c r="P52" s="494" t="s">
        <v>23</v>
      </c>
      <c r="Q52" s="47">
        <f t="shared" ca="1" si="6"/>
        <v>91.099784671488564</v>
      </c>
      <c r="R52" s="47">
        <f t="shared" ca="1" si="6"/>
        <v>91.099784671488564</v>
      </c>
      <c r="S52" s="47">
        <f t="shared" ca="1" si="6"/>
        <v>91.099784671488564</v>
      </c>
      <c r="T52" s="501" t="s">
        <v>23</v>
      </c>
      <c r="U52" s="493">
        <f t="shared" ca="1" si="7"/>
        <v>91.099784671488564</v>
      </c>
      <c r="V52" s="493">
        <f t="shared" ca="1" si="7"/>
        <v>91.099784671488564</v>
      </c>
      <c r="W52" s="494" t="s">
        <v>23</v>
      </c>
    </row>
    <row r="53" spans="1:23" x14ac:dyDescent="0.3">
      <c r="A53" s="2" t="str">
        <f t="shared" si="8"/>
        <v>FB</v>
      </c>
      <c r="B53" s="2" t="s">
        <v>174</v>
      </c>
      <c r="C53" s="132">
        <f t="shared" ca="1" si="2"/>
        <v>4.0748021572368555E-4</v>
      </c>
      <c r="D53" s="132">
        <f t="shared" ca="1" si="2"/>
        <v>4.0748021572368555E-4</v>
      </c>
      <c r="E53" s="132">
        <f t="shared" ca="1" si="2"/>
        <v>4.0748021572368555E-4</v>
      </c>
      <c r="F53" s="471" t="s">
        <v>23</v>
      </c>
      <c r="G53" s="495">
        <f t="shared" ca="1" si="3"/>
        <v>4.0748021572368555E-4</v>
      </c>
      <c r="H53" s="495">
        <f t="shared" ca="1" si="3"/>
        <v>4.0748021572368555E-4</v>
      </c>
      <c r="I53" s="494" t="s">
        <v>23</v>
      </c>
      <c r="J53" s="132">
        <f t="shared" ca="1" si="4"/>
        <v>5.1762688973978448E-2</v>
      </c>
      <c r="K53" s="132">
        <f t="shared" ca="1" si="4"/>
        <v>5.1762688973978448E-2</v>
      </c>
      <c r="L53" s="132">
        <f t="shared" ca="1" si="4"/>
        <v>5.1762688973978448E-2</v>
      </c>
      <c r="M53" s="471" t="s">
        <v>23</v>
      </c>
      <c r="N53" s="495">
        <f t="shared" ca="1" si="5"/>
        <v>5.1762688973978448E-2</v>
      </c>
      <c r="O53" s="495">
        <f t="shared" ca="1" si="5"/>
        <v>5.1762688973978448E-2</v>
      </c>
      <c r="P53" s="494" t="s">
        <v>23</v>
      </c>
      <c r="Q53" s="47">
        <f t="shared" ca="1" si="6"/>
        <v>466.39119594759819</v>
      </c>
      <c r="R53" s="47">
        <f t="shared" ca="1" si="6"/>
        <v>466.39119594759819</v>
      </c>
      <c r="S53" s="47">
        <f t="shared" ca="1" si="6"/>
        <v>466.39119594759819</v>
      </c>
      <c r="T53" s="501" t="s">
        <v>23</v>
      </c>
      <c r="U53" s="493">
        <f t="shared" ca="1" si="7"/>
        <v>466.39119594759819</v>
      </c>
      <c r="V53" s="493">
        <f t="shared" ca="1" si="7"/>
        <v>466.39119594759819</v>
      </c>
      <c r="W53" s="494" t="s">
        <v>23</v>
      </c>
    </row>
    <row r="54" spans="1:23" x14ac:dyDescent="0.3">
      <c r="A54" s="2" t="str">
        <f t="shared" si="8"/>
        <v>FB</v>
      </c>
      <c r="B54" s="2" t="s">
        <v>177</v>
      </c>
      <c r="C54" s="132">
        <f t="shared" ca="1" si="2"/>
        <v>1.212347167103962E-6</v>
      </c>
      <c r="D54" s="132">
        <f t="shared" ca="1" si="2"/>
        <v>1.212347167103962E-6</v>
      </c>
      <c r="E54" s="132">
        <f t="shared" ca="1" si="2"/>
        <v>1.212347167103962E-6</v>
      </c>
      <c r="F54" s="471" t="s">
        <v>23</v>
      </c>
      <c r="G54" s="495">
        <f t="shared" ca="1" si="3"/>
        <v>1.212347167103962E-6</v>
      </c>
      <c r="H54" s="495">
        <f t="shared" ca="1" si="3"/>
        <v>1.212347167103962E-6</v>
      </c>
      <c r="I54" s="494" t="s">
        <v>23</v>
      </c>
      <c r="J54" s="132">
        <f t="shared" ca="1" si="4"/>
        <v>2.9471296639492886E-5</v>
      </c>
      <c r="K54" s="132">
        <f t="shared" ca="1" si="4"/>
        <v>2.9471296639492886E-5</v>
      </c>
      <c r="L54" s="132">
        <f t="shared" ca="1" si="4"/>
        <v>2.9471296639492886E-5</v>
      </c>
      <c r="M54" s="471" t="s">
        <v>23</v>
      </c>
      <c r="N54" s="495">
        <f t="shared" ca="1" si="5"/>
        <v>2.9471296639492886E-5</v>
      </c>
      <c r="O54" s="495">
        <f t="shared" ca="1" si="5"/>
        <v>2.9471296639492886E-5</v>
      </c>
      <c r="P54" s="494" t="s">
        <v>23</v>
      </c>
      <c r="Q54" s="47">
        <f t="shared" ca="1" si="6"/>
        <v>122.16411252882008</v>
      </c>
      <c r="R54" s="47">
        <f t="shared" ca="1" si="6"/>
        <v>122.16411252882008</v>
      </c>
      <c r="S54" s="47">
        <f t="shared" ca="1" si="6"/>
        <v>122.16411252882008</v>
      </c>
      <c r="T54" s="501" t="s">
        <v>23</v>
      </c>
      <c r="U54" s="493">
        <f t="shared" ca="1" si="7"/>
        <v>122.16411252882008</v>
      </c>
      <c r="V54" s="493">
        <f t="shared" ca="1" si="7"/>
        <v>122.16411252882008</v>
      </c>
      <c r="W54" s="494" t="s">
        <v>23</v>
      </c>
    </row>
    <row r="55" spans="1:23" x14ac:dyDescent="0.3">
      <c r="A55" s="2" t="str">
        <f t="shared" si="8"/>
        <v>FB</v>
      </c>
      <c r="B55" s="2" t="s">
        <v>181</v>
      </c>
      <c r="C55" s="132">
        <f t="shared" ca="1" si="2"/>
        <v>2.3954914375604133E-3</v>
      </c>
      <c r="D55" s="132">
        <f t="shared" ca="1" si="2"/>
        <v>2.3954914375604133E-3</v>
      </c>
      <c r="E55" s="132">
        <f t="shared" ca="1" si="2"/>
        <v>2.3954914375604133E-3</v>
      </c>
      <c r="F55" s="471" t="s">
        <v>23</v>
      </c>
      <c r="G55" s="495">
        <f t="shared" ca="1" si="3"/>
        <v>2.3954914375604133E-3</v>
      </c>
      <c r="H55" s="495">
        <f t="shared" ca="1" si="3"/>
        <v>2.3954914375604133E-3</v>
      </c>
      <c r="I55" s="494" t="s">
        <v>23</v>
      </c>
      <c r="J55" s="132">
        <f t="shared" ca="1" si="4"/>
        <v>3.7952390562718858E-4</v>
      </c>
      <c r="K55" s="132">
        <f t="shared" ca="1" si="4"/>
        <v>3.7952390562718858E-4</v>
      </c>
      <c r="L55" s="132">
        <f t="shared" ca="1" si="4"/>
        <v>3.7952390562718858E-4</v>
      </c>
      <c r="M55" s="471" t="s">
        <v>23</v>
      </c>
      <c r="N55" s="495">
        <f t="shared" ca="1" si="5"/>
        <v>3.7952390562718858E-4</v>
      </c>
      <c r="O55" s="495">
        <f t="shared" ca="1" si="5"/>
        <v>3.7952390562718858E-4</v>
      </c>
      <c r="P55" s="494" t="s">
        <v>23</v>
      </c>
      <c r="Q55" s="47">
        <f t="shared" ca="1" si="6"/>
        <v>1337.5623157429518</v>
      </c>
      <c r="R55" s="47">
        <f t="shared" ca="1" si="6"/>
        <v>1337.5623157429518</v>
      </c>
      <c r="S55" s="47">
        <f t="shared" ca="1" si="6"/>
        <v>1337.5623157429518</v>
      </c>
      <c r="T55" s="501" t="s">
        <v>23</v>
      </c>
      <c r="U55" s="493">
        <f t="shared" ca="1" si="7"/>
        <v>1337.5623157429518</v>
      </c>
      <c r="V55" s="493">
        <f t="shared" ca="1" si="7"/>
        <v>1337.5623157429518</v>
      </c>
      <c r="W55" s="494" t="s">
        <v>23</v>
      </c>
    </row>
    <row r="56" spans="1:23" x14ac:dyDescent="0.3">
      <c r="A56" s="2" t="str">
        <f t="shared" si="8"/>
        <v>FB</v>
      </c>
      <c r="B56" s="2" t="s">
        <v>183</v>
      </c>
      <c r="C56" s="132">
        <f t="shared" ref="C56:E59" ca="1" si="9">C22*C$32/C$26</f>
        <v>3.1388550975841882E-4</v>
      </c>
      <c r="D56" s="132">
        <f t="shared" ca="1" si="9"/>
        <v>3.1388550975841882E-4</v>
      </c>
      <c r="E56" s="132">
        <f t="shared" ca="1" si="9"/>
        <v>3.1388550975841882E-4</v>
      </c>
      <c r="F56" s="471" t="s">
        <v>23</v>
      </c>
      <c r="G56" s="495">
        <f t="shared" ref="G56:H59" ca="1" si="10">G22*G$32/G$26</f>
        <v>3.1388550975841882E-4</v>
      </c>
      <c r="H56" s="495">
        <f t="shared" ca="1" si="10"/>
        <v>3.1388550975841882E-4</v>
      </c>
      <c r="I56" s="494" t="s">
        <v>23</v>
      </c>
      <c r="J56" s="132">
        <f t="shared" ref="J56:L59" ca="1" si="11">J22*J$32/J$26</f>
        <v>7.3318621717112769E-4</v>
      </c>
      <c r="K56" s="132">
        <f t="shared" ca="1" si="11"/>
        <v>7.3318621717112769E-4</v>
      </c>
      <c r="L56" s="132">
        <f t="shared" ca="1" si="11"/>
        <v>7.3318621717112769E-4</v>
      </c>
      <c r="M56" s="471" t="s">
        <v>23</v>
      </c>
      <c r="N56" s="495">
        <f t="shared" ref="N56:O59" ca="1" si="12">N22*N$32/N$26</f>
        <v>7.3318621717112769E-4</v>
      </c>
      <c r="O56" s="495">
        <f t="shared" ca="1" si="12"/>
        <v>7.3318621717112769E-4</v>
      </c>
      <c r="P56" s="494" t="s">
        <v>23</v>
      </c>
      <c r="Q56" s="47">
        <f t="shared" ref="Q56:S59" ca="1" si="13">Q22*Q$32/Q$26</f>
        <v>2.4965198739909624</v>
      </c>
      <c r="R56" s="47">
        <f t="shared" ca="1" si="13"/>
        <v>2.4965198739909624</v>
      </c>
      <c r="S56" s="47">
        <f t="shared" ca="1" si="13"/>
        <v>2.4965198739909624</v>
      </c>
      <c r="T56" s="501" t="s">
        <v>23</v>
      </c>
      <c r="U56" s="493">
        <f t="shared" ref="U56:V59" ca="1" si="14">U22*U$32/U$26</f>
        <v>2.4965198739909624</v>
      </c>
      <c r="V56" s="493">
        <f t="shared" ca="1" si="14"/>
        <v>2.4965198739909624</v>
      </c>
      <c r="W56" s="494" t="s">
        <v>23</v>
      </c>
    </row>
    <row r="57" spans="1:23" x14ac:dyDescent="0.3">
      <c r="A57" s="2" t="str">
        <f t="shared" si="8"/>
        <v>FB</v>
      </c>
      <c r="B57" s="2" t="s">
        <v>278</v>
      </c>
      <c r="C57" s="132">
        <f t="shared" ca="1" si="9"/>
        <v>4.5705445815302789E-5</v>
      </c>
      <c r="D57" s="132">
        <f t="shared" ca="1" si="9"/>
        <v>4.5705445815302789E-5</v>
      </c>
      <c r="E57" s="132">
        <f t="shared" ca="1" si="9"/>
        <v>4.5705445815302789E-5</v>
      </c>
      <c r="F57" s="471" t="s">
        <v>23</v>
      </c>
      <c r="G57" s="495">
        <f t="shared" ca="1" si="10"/>
        <v>4.5705445815302789E-5</v>
      </c>
      <c r="H57" s="495">
        <f t="shared" ca="1" si="10"/>
        <v>4.5705445815302789E-5</v>
      </c>
      <c r="I57" s="494" t="s">
        <v>23</v>
      </c>
      <c r="J57" s="132">
        <f t="shared" ca="1" si="11"/>
        <v>1.0676059225299418E-4</v>
      </c>
      <c r="K57" s="132">
        <f t="shared" ca="1" si="11"/>
        <v>1.0676059225299418E-4</v>
      </c>
      <c r="L57" s="132">
        <f t="shared" ca="1" si="11"/>
        <v>1.0676059225299418E-4</v>
      </c>
      <c r="M57" s="471" t="s">
        <v>23</v>
      </c>
      <c r="N57" s="495">
        <f t="shared" ca="1" si="12"/>
        <v>1.0676059225299418E-4</v>
      </c>
      <c r="O57" s="495">
        <f t="shared" ca="1" si="12"/>
        <v>1.0676059225299418E-4</v>
      </c>
      <c r="P57" s="494" t="s">
        <v>23</v>
      </c>
      <c r="Q57" s="47">
        <f t="shared" ca="1" si="13"/>
        <v>5.4956767063077434</v>
      </c>
      <c r="R57" s="47">
        <f t="shared" ca="1" si="13"/>
        <v>5.4956767063077434</v>
      </c>
      <c r="S57" s="47">
        <f t="shared" ca="1" si="13"/>
        <v>5.4956767063077434</v>
      </c>
      <c r="T57" s="501" t="s">
        <v>23</v>
      </c>
      <c r="U57" s="493">
        <f t="shared" ca="1" si="14"/>
        <v>5.4956767063077434</v>
      </c>
      <c r="V57" s="493">
        <f t="shared" ca="1" si="14"/>
        <v>5.4956767063077434</v>
      </c>
      <c r="W57" s="494" t="s">
        <v>23</v>
      </c>
    </row>
    <row r="58" spans="1:23" x14ac:dyDescent="0.3">
      <c r="A58" s="2" t="str">
        <f t="shared" si="8"/>
        <v>FB</v>
      </c>
      <c r="B58" s="2" t="s">
        <v>279</v>
      </c>
      <c r="C58" s="132">
        <f t="shared" ca="1" si="9"/>
        <v>4.4770199248562555E-5</v>
      </c>
      <c r="D58" s="132">
        <f t="shared" ca="1" si="9"/>
        <v>4.4770199248562555E-5</v>
      </c>
      <c r="E58" s="132">
        <f t="shared" ca="1" si="9"/>
        <v>4.4770199248562555E-5</v>
      </c>
      <c r="F58" s="471" t="s">
        <v>23</v>
      </c>
      <c r="G58" s="495">
        <f t="shared" ca="1" si="10"/>
        <v>4.4770199248562555E-5</v>
      </c>
      <c r="H58" s="495">
        <f t="shared" ca="1" si="10"/>
        <v>4.4770199248562555E-5</v>
      </c>
      <c r="I58" s="494" t="s">
        <v>23</v>
      </c>
      <c r="J58" s="132">
        <f t="shared" ca="1" si="11"/>
        <v>2.6280527363140061E-6</v>
      </c>
      <c r="K58" s="132">
        <f t="shared" ca="1" si="11"/>
        <v>2.6280527363140061E-6</v>
      </c>
      <c r="L58" s="132">
        <f t="shared" ca="1" si="11"/>
        <v>2.6280527363140061E-6</v>
      </c>
      <c r="M58" s="471" t="s">
        <v>23</v>
      </c>
      <c r="N58" s="495">
        <f t="shared" ca="1" si="12"/>
        <v>2.6280527363140061E-6</v>
      </c>
      <c r="O58" s="495">
        <f t="shared" ca="1" si="12"/>
        <v>2.6280527363140061E-6</v>
      </c>
      <c r="P58" s="494" t="s">
        <v>23</v>
      </c>
      <c r="Q58" s="47">
        <f t="shared" ca="1" si="13"/>
        <v>2.8676149738119903</v>
      </c>
      <c r="R58" s="47">
        <f t="shared" ca="1" si="13"/>
        <v>2.8676149738119903</v>
      </c>
      <c r="S58" s="47">
        <f t="shared" ca="1" si="13"/>
        <v>2.8676149738119903</v>
      </c>
      <c r="T58" s="501" t="s">
        <v>23</v>
      </c>
      <c r="U58" s="493">
        <f t="shared" ca="1" si="14"/>
        <v>2.8676149738119903</v>
      </c>
      <c r="V58" s="493">
        <f t="shared" ca="1" si="14"/>
        <v>2.8676149738119903</v>
      </c>
      <c r="W58" s="494" t="s">
        <v>23</v>
      </c>
    </row>
    <row r="59" spans="1:23" x14ac:dyDescent="0.3">
      <c r="A59" s="14" t="str">
        <f>A56</f>
        <v>FB</v>
      </c>
      <c r="B59" s="14" t="s">
        <v>188</v>
      </c>
      <c r="C59" s="135">
        <f t="shared" ca="1" si="9"/>
        <v>4.6032259745035231E-4</v>
      </c>
      <c r="D59" s="135">
        <f t="shared" ca="1" si="9"/>
        <v>4.6032259745035231E-4</v>
      </c>
      <c r="E59" s="135">
        <f t="shared" ca="1" si="9"/>
        <v>4.6032259745035231E-4</v>
      </c>
      <c r="F59" s="500" t="s">
        <v>23</v>
      </c>
      <c r="G59" s="499">
        <f t="shared" ca="1" si="10"/>
        <v>4.6032259745035231E-4</v>
      </c>
      <c r="H59" s="499">
        <f t="shared" ca="1" si="10"/>
        <v>4.6032259745035231E-4</v>
      </c>
      <c r="I59" s="496" t="s">
        <v>23</v>
      </c>
      <c r="J59" s="135">
        <f t="shared" ca="1" si="11"/>
        <v>6.5616045471892908E-3</v>
      </c>
      <c r="K59" s="135">
        <f t="shared" ca="1" si="11"/>
        <v>6.5616045471892908E-3</v>
      </c>
      <c r="L59" s="135">
        <f t="shared" ca="1" si="11"/>
        <v>6.5616045471892908E-3</v>
      </c>
      <c r="M59" s="500" t="s">
        <v>23</v>
      </c>
      <c r="N59" s="499">
        <f t="shared" ca="1" si="12"/>
        <v>6.5616045471892908E-3</v>
      </c>
      <c r="O59" s="499">
        <f t="shared" ca="1" si="12"/>
        <v>6.5616045471892908E-3</v>
      </c>
      <c r="P59" s="496" t="s">
        <v>23</v>
      </c>
      <c r="Q59" s="91">
        <f t="shared" ca="1" si="13"/>
        <v>51.218456881640897</v>
      </c>
      <c r="R59" s="91">
        <f t="shared" ca="1" si="13"/>
        <v>51.218456881640897</v>
      </c>
      <c r="S59" s="91">
        <f t="shared" ca="1" si="13"/>
        <v>51.218456881640897</v>
      </c>
      <c r="T59" s="498" t="s">
        <v>23</v>
      </c>
      <c r="U59" s="497">
        <f t="shared" ca="1" si="14"/>
        <v>51.218456881640897</v>
      </c>
      <c r="V59" s="497">
        <f t="shared" ca="1" si="14"/>
        <v>51.218456881640897</v>
      </c>
      <c r="W59" s="496" t="s">
        <v>23</v>
      </c>
    </row>
    <row r="60" spans="1:23" x14ac:dyDescent="0.3">
      <c r="A60" s="85" t="s">
        <v>924</v>
      </c>
      <c r="B60" s="2" t="s">
        <v>112</v>
      </c>
      <c r="C60" s="132">
        <f t="shared" ref="C60:E75" ca="1" si="15">C6*C$33/C$26</f>
        <v>0.65429058955983166</v>
      </c>
      <c r="D60" s="495">
        <f t="shared" ca="1" si="15"/>
        <v>0.65429058955983166</v>
      </c>
      <c r="E60" s="495">
        <f t="shared" ca="1" si="15"/>
        <v>0.65429058955983166</v>
      </c>
      <c r="F60" s="494" t="s">
        <v>23</v>
      </c>
      <c r="G60" s="132">
        <f t="shared" ref="G60:H75" ca="1" si="16">G6*G$33/G$26</f>
        <v>0.65429058955983166</v>
      </c>
      <c r="H60" s="132">
        <f t="shared" ca="1" si="16"/>
        <v>0.65429058955983166</v>
      </c>
      <c r="I60" s="471" t="s">
        <v>23</v>
      </c>
      <c r="J60" s="495">
        <f t="shared" ref="J60:L75" ca="1" si="17">J6*J$33/J$26</f>
        <v>4.5842673584695582E-3</v>
      </c>
      <c r="K60" s="495">
        <f t="shared" ca="1" si="17"/>
        <v>4.5842673584695582E-3</v>
      </c>
      <c r="L60" s="495">
        <f t="shared" ca="1" si="17"/>
        <v>4.5842673584695582E-3</v>
      </c>
      <c r="M60" s="494" t="s">
        <v>23</v>
      </c>
      <c r="N60" s="132">
        <f t="shared" ref="N60:O75" ca="1" si="18">N6*N$33/N$26</f>
        <v>4.5842673584695582E-3</v>
      </c>
      <c r="O60" s="132">
        <f t="shared" ca="1" si="18"/>
        <v>4.5842673584695582E-3</v>
      </c>
      <c r="P60" s="471" t="s">
        <v>23</v>
      </c>
      <c r="Q60" s="493">
        <f t="shared" ref="Q60:S75" ca="1" si="19">Q6*Q$33/Q$26</f>
        <v>348.89369813396587</v>
      </c>
      <c r="R60" s="493">
        <f t="shared" ca="1" si="19"/>
        <v>348.89369813396587</v>
      </c>
      <c r="S60" s="493">
        <f t="shared" ca="1" si="19"/>
        <v>348.89369813396587</v>
      </c>
      <c r="T60" s="492" t="s">
        <v>23</v>
      </c>
      <c r="U60" s="47">
        <f t="shared" ref="U60:V75" ca="1" si="20">U6*U$33/U$26</f>
        <v>348.89369813396587</v>
      </c>
      <c r="V60" s="47">
        <f t="shared" ca="1" si="20"/>
        <v>348.89369813396587</v>
      </c>
      <c r="W60" s="471" t="s">
        <v>23</v>
      </c>
    </row>
    <row r="61" spans="1:23" x14ac:dyDescent="0.3">
      <c r="A61" s="2" t="str">
        <f t="shared" ref="A61:A78" si="21">A60</f>
        <v>NP</v>
      </c>
      <c r="B61" s="2" t="s">
        <v>116</v>
      </c>
      <c r="C61" s="132">
        <f t="shared" ca="1" si="15"/>
        <v>2.1880641364306421E-2</v>
      </c>
      <c r="D61" s="495">
        <f t="shared" ca="1" si="15"/>
        <v>2.1880641364306421E-2</v>
      </c>
      <c r="E61" s="495">
        <f t="shared" ca="1" si="15"/>
        <v>2.1880641364306421E-2</v>
      </c>
      <c r="F61" s="494" t="s">
        <v>23</v>
      </c>
      <c r="G61" s="132">
        <f t="shared" ca="1" si="16"/>
        <v>2.1880641364306421E-2</v>
      </c>
      <c r="H61" s="132">
        <f t="shared" ca="1" si="16"/>
        <v>2.1880641364306421E-2</v>
      </c>
      <c r="I61" s="471" t="s">
        <v>23</v>
      </c>
      <c r="J61" s="495">
        <f t="shared" ca="1" si="17"/>
        <v>1.7334606370985139E-4</v>
      </c>
      <c r="K61" s="495">
        <f t="shared" ca="1" si="17"/>
        <v>1.7334606370985139E-4</v>
      </c>
      <c r="L61" s="495">
        <f t="shared" ca="1" si="17"/>
        <v>1.7334606370985139E-4</v>
      </c>
      <c r="M61" s="494" t="s">
        <v>23</v>
      </c>
      <c r="N61" s="132">
        <f t="shared" ca="1" si="18"/>
        <v>1.7334606370985139E-4</v>
      </c>
      <c r="O61" s="132">
        <f t="shared" ca="1" si="18"/>
        <v>1.7334606370985139E-4</v>
      </c>
      <c r="P61" s="471" t="s">
        <v>23</v>
      </c>
      <c r="Q61" s="493">
        <f t="shared" ca="1" si="19"/>
        <v>13.192805849981431</v>
      </c>
      <c r="R61" s="493">
        <f t="shared" ca="1" si="19"/>
        <v>13.192805849981431</v>
      </c>
      <c r="S61" s="493">
        <f t="shared" ca="1" si="19"/>
        <v>13.192805849981431</v>
      </c>
      <c r="T61" s="492" t="s">
        <v>23</v>
      </c>
      <c r="U61" s="47">
        <f t="shared" ca="1" si="20"/>
        <v>13.192805849981431</v>
      </c>
      <c r="V61" s="47">
        <f t="shared" ca="1" si="20"/>
        <v>13.192805849981431</v>
      </c>
      <c r="W61" s="471" t="s">
        <v>23</v>
      </c>
    </row>
    <row r="62" spans="1:23" x14ac:dyDescent="0.3">
      <c r="A62" s="2" t="str">
        <f t="shared" si="21"/>
        <v>NP</v>
      </c>
      <c r="B62" s="2" t="s">
        <v>119</v>
      </c>
      <c r="C62" s="132">
        <f t="shared" ca="1" si="15"/>
        <v>3.2626054097484938E-2</v>
      </c>
      <c r="D62" s="495">
        <f t="shared" ca="1" si="15"/>
        <v>3.2626054097484938E-2</v>
      </c>
      <c r="E62" s="495">
        <f t="shared" ca="1" si="15"/>
        <v>3.2626054097484938E-2</v>
      </c>
      <c r="F62" s="494" t="s">
        <v>23</v>
      </c>
      <c r="G62" s="132">
        <f t="shared" ca="1" si="16"/>
        <v>3.2626054097484938E-2</v>
      </c>
      <c r="H62" s="132">
        <f t="shared" ca="1" si="16"/>
        <v>3.2626054097484938E-2</v>
      </c>
      <c r="I62" s="471" t="s">
        <v>23</v>
      </c>
      <c r="J62" s="495">
        <f t="shared" ca="1" si="17"/>
        <v>6.5911116557097011E-4</v>
      </c>
      <c r="K62" s="495">
        <f t="shared" ca="1" si="17"/>
        <v>6.5911116557097011E-4</v>
      </c>
      <c r="L62" s="495">
        <f t="shared" ca="1" si="17"/>
        <v>6.5911116557097011E-4</v>
      </c>
      <c r="M62" s="494" t="s">
        <v>23</v>
      </c>
      <c r="N62" s="132">
        <f t="shared" ca="1" si="18"/>
        <v>6.5911116557097011E-4</v>
      </c>
      <c r="O62" s="132">
        <f t="shared" ca="1" si="18"/>
        <v>6.5911116557097011E-4</v>
      </c>
      <c r="P62" s="471" t="s">
        <v>23</v>
      </c>
      <c r="Q62" s="493">
        <f t="shared" ca="1" si="19"/>
        <v>50.162809900820363</v>
      </c>
      <c r="R62" s="493">
        <f t="shared" ca="1" si="19"/>
        <v>50.162809900820363</v>
      </c>
      <c r="S62" s="493">
        <f t="shared" ca="1" si="19"/>
        <v>50.162809900820363</v>
      </c>
      <c r="T62" s="492" t="s">
        <v>23</v>
      </c>
      <c r="U62" s="47">
        <f t="shared" ca="1" si="20"/>
        <v>50.162809900820363</v>
      </c>
      <c r="V62" s="47">
        <f t="shared" ca="1" si="20"/>
        <v>50.162809900820363</v>
      </c>
      <c r="W62" s="471" t="s">
        <v>23</v>
      </c>
    </row>
    <row r="63" spans="1:23" x14ac:dyDescent="0.3">
      <c r="A63" s="2" t="str">
        <f t="shared" si="21"/>
        <v>NP</v>
      </c>
      <c r="B63" s="2" t="s">
        <v>122</v>
      </c>
      <c r="C63" s="132">
        <f t="shared" ca="1" si="15"/>
        <v>5.1375635277369255E-2</v>
      </c>
      <c r="D63" s="495">
        <f t="shared" ca="1" si="15"/>
        <v>5.1375635277369255E-2</v>
      </c>
      <c r="E63" s="495">
        <f t="shared" ca="1" si="15"/>
        <v>5.1375635277369255E-2</v>
      </c>
      <c r="F63" s="494" t="s">
        <v>23</v>
      </c>
      <c r="G63" s="132">
        <f t="shared" ca="1" si="16"/>
        <v>5.1375635277369255E-2</v>
      </c>
      <c r="H63" s="132">
        <f t="shared" ca="1" si="16"/>
        <v>5.1375635277369255E-2</v>
      </c>
      <c r="I63" s="471" t="s">
        <v>23</v>
      </c>
      <c r="J63" s="495">
        <f t="shared" ca="1" si="17"/>
        <v>9.5805229531080915E-4</v>
      </c>
      <c r="K63" s="495">
        <f t="shared" ca="1" si="17"/>
        <v>9.5805229531080915E-4</v>
      </c>
      <c r="L63" s="495">
        <f t="shared" ca="1" si="17"/>
        <v>9.5805229531080915E-4</v>
      </c>
      <c r="M63" s="494" t="s">
        <v>23</v>
      </c>
      <c r="N63" s="132">
        <f t="shared" ca="1" si="18"/>
        <v>9.5805229531080915E-4</v>
      </c>
      <c r="O63" s="132">
        <f t="shared" ca="1" si="18"/>
        <v>9.5805229531080915E-4</v>
      </c>
      <c r="P63" s="471" t="s">
        <v>23</v>
      </c>
      <c r="Q63" s="493">
        <f t="shared" ca="1" si="19"/>
        <v>72.914248271137794</v>
      </c>
      <c r="R63" s="493">
        <f t="shared" ca="1" si="19"/>
        <v>72.914248271137794</v>
      </c>
      <c r="S63" s="493">
        <f t="shared" ca="1" si="19"/>
        <v>72.914248271137794</v>
      </c>
      <c r="T63" s="492" t="s">
        <v>23</v>
      </c>
      <c r="U63" s="47">
        <f t="shared" ca="1" si="20"/>
        <v>72.914248271137794</v>
      </c>
      <c r="V63" s="47">
        <f t="shared" ca="1" si="20"/>
        <v>72.914248271137794</v>
      </c>
      <c r="W63" s="471" t="s">
        <v>23</v>
      </c>
    </row>
    <row r="64" spans="1:23" x14ac:dyDescent="0.3">
      <c r="A64" s="2" t="str">
        <f t="shared" si="21"/>
        <v>NP</v>
      </c>
      <c r="B64" s="2" t="s">
        <v>125</v>
      </c>
      <c r="C64" s="132">
        <f t="shared" ca="1" si="15"/>
        <v>7.1033818137281116E-2</v>
      </c>
      <c r="D64" s="495">
        <f t="shared" ca="1" si="15"/>
        <v>7.1033818137281116E-2</v>
      </c>
      <c r="E64" s="495">
        <f t="shared" ca="1" si="15"/>
        <v>7.1033818137281116E-2</v>
      </c>
      <c r="F64" s="494" t="s">
        <v>23</v>
      </c>
      <c r="G64" s="132">
        <f t="shared" ca="1" si="16"/>
        <v>7.1033818137281116E-2</v>
      </c>
      <c r="H64" s="132">
        <f t="shared" ca="1" si="16"/>
        <v>7.1033818137281116E-2</v>
      </c>
      <c r="I64" s="471" t="s">
        <v>23</v>
      </c>
      <c r="J64" s="495">
        <f t="shared" ca="1" si="17"/>
        <v>1.4182384074027639E-3</v>
      </c>
      <c r="K64" s="495">
        <f t="shared" ca="1" si="17"/>
        <v>1.4182384074027639E-3</v>
      </c>
      <c r="L64" s="495">
        <f t="shared" ca="1" si="17"/>
        <v>1.4182384074027639E-3</v>
      </c>
      <c r="M64" s="494" t="s">
        <v>23</v>
      </c>
      <c r="N64" s="132">
        <f t="shared" ca="1" si="18"/>
        <v>1.4182384074027639E-3</v>
      </c>
      <c r="O64" s="132">
        <f t="shared" ca="1" si="18"/>
        <v>1.4182384074027639E-3</v>
      </c>
      <c r="P64" s="471" t="s">
        <v>23</v>
      </c>
      <c r="Q64" s="493">
        <f t="shared" ca="1" si="19"/>
        <v>107.93751849577298</v>
      </c>
      <c r="R64" s="493">
        <f t="shared" ca="1" si="19"/>
        <v>107.93751849577298</v>
      </c>
      <c r="S64" s="493">
        <f t="shared" ca="1" si="19"/>
        <v>107.93751849577298</v>
      </c>
      <c r="T64" s="492" t="s">
        <v>23</v>
      </c>
      <c r="U64" s="47">
        <f t="shared" ca="1" si="20"/>
        <v>107.93751849577298</v>
      </c>
      <c r="V64" s="47">
        <f t="shared" ca="1" si="20"/>
        <v>107.93751849577298</v>
      </c>
      <c r="W64" s="471" t="s">
        <v>23</v>
      </c>
    </row>
    <row r="65" spans="1:23" x14ac:dyDescent="0.3">
      <c r="A65" s="2" t="str">
        <f t="shared" si="21"/>
        <v>NP</v>
      </c>
      <c r="B65" s="2" t="s">
        <v>129</v>
      </c>
      <c r="C65" s="132">
        <f t="shared" ca="1" si="15"/>
        <v>0.17628879093168984</v>
      </c>
      <c r="D65" s="495">
        <f t="shared" ca="1" si="15"/>
        <v>0.17628879093168984</v>
      </c>
      <c r="E65" s="495">
        <f t="shared" ca="1" si="15"/>
        <v>0.17628879093168984</v>
      </c>
      <c r="F65" s="494" t="s">
        <v>23</v>
      </c>
      <c r="G65" s="132">
        <f t="shared" ca="1" si="16"/>
        <v>0.17628879093168984</v>
      </c>
      <c r="H65" s="132">
        <f t="shared" ca="1" si="16"/>
        <v>0.17628879093168984</v>
      </c>
      <c r="I65" s="471" t="s">
        <v>23</v>
      </c>
      <c r="J65" s="495">
        <f t="shared" ca="1" si="17"/>
        <v>5.3925468496670995E-3</v>
      </c>
      <c r="K65" s="495">
        <f t="shared" ca="1" si="17"/>
        <v>5.3925468496670995E-3</v>
      </c>
      <c r="L65" s="495">
        <f t="shared" ca="1" si="17"/>
        <v>5.3925468496670995E-3</v>
      </c>
      <c r="M65" s="494" t="s">
        <v>23</v>
      </c>
      <c r="N65" s="132">
        <f t="shared" ca="1" si="18"/>
        <v>5.3925468496670995E-3</v>
      </c>
      <c r="O65" s="132">
        <f t="shared" ca="1" si="18"/>
        <v>5.3925468496670995E-3</v>
      </c>
      <c r="P65" s="471" t="s">
        <v>23</v>
      </c>
      <c r="Q65" s="493">
        <f t="shared" ca="1" si="19"/>
        <v>410.40922477286119</v>
      </c>
      <c r="R65" s="493">
        <f t="shared" ca="1" si="19"/>
        <v>410.40922477286119</v>
      </c>
      <c r="S65" s="493">
        <f t="shared" ca="1" si="19"/>
        <v>410.40922477286119</v>
      </c>
      <c r="T65" s="492" t="s">
        <v>23</v>
      </c>
      <c r="U65" s="47">
        <f t="shared" ca="1" si="20"/>
        <v>410.40922477286119</v>
      </c>
      <c r="V65" s="47">
        <f t="shared" ca="1" si="20"/>
        <v>410.40922477286119</v>
      </c>
      <c r="W65" s="471" t="s">
        <v>23</v>
      </c>
    </row>
    <row r="66" spans="1:23" x14ac:dyDescent="0.3">
      <c r="A66" s="2" t="str">
        <f t="shared" si="21"/>
        <v>NP</v>
      </c>
      <c r="B66" s="2" t="s">
        <v>132</v>
      </c>
      <c r="C66" s="132">
        <f t="shared" ca="1" si="15"/>
        <v>0.28432654311057642</v>
      </c>
      <c r="D66" s="495">
        <f t="shared" ca="1" si="15"/>
        <v>0.28432654311057642</v>
      </c>
      <c r="E66" s="495">
        <f t="shared" ca="1" si="15"/>
        <v>0.28432654311057642</v>
      </c>
      <c r="F66" s="494" t="s">
        <v>23</v>
      </c>
      <c r="G66" s="132">
        <f t="shared" ca="1" si="16"/>
        <v>0.28432654311057642</v>
      </c>
      <c r="H66" s="132">
        <f t="shared" ca="1" si="16"/>
        <v>0.28432654311057642</v>
      </c>
      <c r="I66" s="471" t="s">
        <v>23</v>
      </c>
      <c r="J66" s="495">
        <f t="shared" ca="1" si="17"/>
        <v>7.8383467869478085E-3</v>
      </c>
      <c r="K66" s="495">
        <f t="shared" ca="1" si="17"/>
        <v>7.8383467869478085E-3</v>
      </c>
      <c r="L66" s="495">
        <f t="shared" ca="1" si="17"/>
        <v>7.8383467869478085E-3</v>
      </c>
      <c r="M66" s="494" t="s">
        <v>23</v>
      </c>
      <c r="N66" s="132">
        <f t="shared" ca="1" si="18"/>
        <v>7.8383467869478085E-3</v>
      </c>
      <c r="O66" s="132">
        <f t="shared" ca="1" si="18"/>
        <v>7.8383467869478085E-3</v>
      </c>
      <c r="P66" s="471" t="s">
        <v>23</v>
      </c>
      <c r="Q66" s="493">
        <f t="shared" ca="1" si="19"/>
        <v>596.55111360426781</v>
      </c>
      <c r="R66" s="493">
        <f t="shared" ca="1" si="19"/>
        <v>596.55111360426781</v>
      </c>
      <c r="S66" s="493">
        <f t="shared" ca="1" si="19"/>
        <v>596.55111360426781</v>
      </c>
      <c r="T66" s="492" t="s">
        <v>23</v>
      </c>
      <c r="U66" s="47">
        <f t="shared" ca="1" si="20"/>
        <v>596.55111360426781</v>
      </c>
      <c r="V66" s="47">
        <f t="shared" ca="1" si="20"/>
        <v>596.55111360426781</v>
      </c>
      <c r="W66" s="471" t="s">
        <v>23</v>
      </c>
    </row>
    <row r="67" spans="1:23" x14ac:dyDescent="0.3">
      <c r="A67" s="2" t="str">
        <f t="shared" si="21"/>
        <v>NP</v>
      </c>
      <c r="B67" s="2" t="s">
        <v>135</v>
      </c>
      <c r="C67" s="132">
        <f t="shared" ca="1" si="15"/>
        <v>2.8014333691701921E-3</v>
      </c>
      <c r="D67" s="495">
        <f t="shared" ca="1" si="15"/>
        <v>2.8014333691701921E-3</v>
      </c>
      <c r="E67" s="495">
        <f t="shared" ca="1" si="15"/>
        <v>2.8014333691701921E-3</v>
      </c>
      <c r="F67" s="494" t="s">
        <v>23</v>
      </c>
      <c r="G67" s="132">
        <f t="shared" ca="1" si="16"/>
        <v>2.8014333691701921E-3</v>
      </c>
      <c r="H67" s="132">
        <f t="shared" ca="1" si="16"/>
        <v>2.8014333691701921E-3</v>
      </c>
      <c r="I67" s="471" t="s">
        <v>23</v>
      </c>
      <c r="J67" s="495">
        <f t="shared" ca="1" si="17"/>
        <v>1.8354980871847321E-4</v>
      </c>
      <c r="K67" s="495">
        <f t="shared" ca="1" si="17"/>
        <v>1.8354980871847321E-4</v>
      </c>
      <c r="L67" s="495">
        <f t="shared" ca="1" si="17"/>
        <v>1.8354980871847321E-4</v>
      </c>
      <c r="M67" s="494" t="s">
        <v>23</v>
      </c>
      <c r="N67" s="132">
        <f t="shared" ca="1" si="18"/>
        <v>1.8354980871847321E-4</v>
      </c>
      <c r="O67" s="132">
        <f t="shared" ca="1" si="18"/>
        <v>1.8354980871847321E-4</v>
      </c>
      <c r="P67" s="471" t="s">
        <v>23</v>
      </c>
      <c r="Q67" s="493">
        <f t="shared" ca="1" si="19"/>
        <v>16.682004979888259</v>
      </c>
      <c r="R67" s="493">
        <f t="shared" ca="1" si="19"/>
        <v>16.682004979888259</v>
      </c>
      <c r="S67" s="493">
        <f t="shared" ca="1" si="19"/>
        <v>16.682004979888259</v>
      </c>
      <c r="T67" s="492" t="s">
        <v>23</v>
      </c>
      <c r="U67" s="47">
        <f t="shared" ca="1" si="20"/>
        <v>16.682004979888259</v>
      </c>
      <c r="V67" s="47">
        <f t="shared" ca="1" si="20"/>
        <v>16.682004979888259</v>
      </c>
      <c r="W67" s="471" t="s">
        <v>23</v>
      </c>
    </row>
    <row r="68" spans="1:23" x14ac:dyDescent="0.3">
      <c r="A68" s="2" t="str">
        <f t="shared" si="21"/>
        <v>NP</v>
      </c>
      <c r="B68" s="2" t="s">
        <v>139</v>
      </c>
      <c r="C68" s="132">
        <f t="shared" ca="1" si="15"/>
        <v>2.6134863323461224E-2</v>
      </c>
      <c r="D68" s="495">
        <f t="shared" ca="1" si="15"/>
        <v>2.6134863323461224E-2</v>
      </c>
      <c r="E68" s="495">
        <f t="shared" ca="1" si="15"/>
        <v>2.6134863323461224E-2</v>
      </c>
      <c r="F68" s="494" t="s">
        <v>23</v>
      </c>
      <c r="G68" s="132">
        <f t="shared" ca="1" si="16"/>
        <v>2.6134863323461224E-2</v>
      </c>
      <c r="H68" s="132">
        <f t="shared" ca="1" si="16"/>
        <v>2.6134863323461224E-2</v>
      </c>
      <c r="I68" s="471" t="s">
        <v>23</v>
      </c>
      <c r="J68" s="495">
        <f t="shared" ca="1" si="17"/>
        <v>1.712355259524046E-3</v>
      </c>
      <c r="K68" s="495">
        <f t="shared" ca="1" si="17"/>
        <v>1.712355259524046E-3</v>
      </c>
      <c r="L68" s="495">
        <f t="shared" ca="1" si="17"/>
        <v>1.712355259524046E-3</v>
      </c>
      <c r="M68" s="494" t="s">
        <v>23</v>
      </c>
      <c r="N68" s="132">
        <f t="shared" ca="1" si="18"/>
        <v>1.712355259524046E-3</v>
      </c>
      <c r="O68" s="132">
        <f t="shared" ca="1" si="18"/>
        <v>1.712355259524046E-3</v>
      </c>
      <c r="P68" s="471" t="s">
        <v>23</v>
      </c>
      <c r="Q68" s="493">
        <f t="shared" ca="1" si="19"/>
        <v>155.62815982299119</v>
      </c>
      <c r="R68" s="493">
        <f t="shared" ca="1" si="19"/>
        <v>155.62815982299119</v>
      </c>
      <c r="S68" s="493">
        <f t="shared" ca="1" si="19"/>
        <v>155.62815982299119</v>
      </c>
      <c r="T68" s="492" t="s">
        <v>23</v>
      </c>
      <c r="U68" s="47">
        <f t="shared" ca="1" si="20"/>
        <v>155.62815982299119</v>
      </c>
      <c r="V68" s="47">
        <f t="shared" ca="1" si="20"/>
        <v>155.62815982299119</v>
      </c>
      <c r="W68" s="471" t="s">
        <v>23</v>
      </c>
    </row>
    <row r="69" spans="1:23" x14ac:dyDescent="0.3">
      <c r="A69" s="2" t="str">
        <f t="shared" si="21"/>
        <v>NP</v>
      </c>
      <c r="B69" s="2" t="s">
        <v>142</v>
      </c>
      <c r="C69" s="132">
        <f t="shared" ca="1" si="15"/>
        <v>4.4329382850289839E-2</v>
      </c>
      <c r="D69" s="495">
        <f t="shared" ca="1" si="15"/>
        <v>4.4329382850289839E-2</v>
      </c>
      <c r="E69" s="495">
        <f t="shared" ca="1" si="15"/>
        <v>4.4329382850289839E-2</v>
      </c>
      <c r="F69" s="494" t="s">
        <v>23</v>
      </c>
      <c r="G69" s="132">
        <f t="shared" ca="1" si="16"/>
        <v>4.4329382850289839E-2</v>
      </c>
      <c r="H69" s="132">
        <f t="shared" ca="1" si="16"/>
        <v>4.4329382850289839E-2</v>
      </c>
      <c r="I69" s="471" t="s">
        <v>23</v>
      </c>
      <c r="J69" s="495">
        <f t="shared" ca="1" si="17"/>
        <v>1.0887876941851617E-3</v>
      </c>
      <c r="K69" s="495">
        <f t="shared" ca="1" si="17"/>
        <v>1.0887876941851617E-3</v>
      </c>
      <c r="L69" s="495">
        <f t="shared" ca="1" si="17"/>
        <v>1.0887876941851617E-3</v>
      </c>
      <c r="M69" s="494" t="s">
        <v>23</v>
      </c>
      <c r="N69" s="132">
        <f t="shared" ca="1" si="18"/>
        <v>1.0887876941851617E-3</v>
      </c>
      <c r="O69" s="132">
        <f t="shared" ca="1" si="18"/>
        <v>1.0887876941851617E-3</v>
      </c>
      <c r="P69" s="471" t="s">
        <v>23</v>
      </c>
      <c r="Q69" s="493">
        <f t="shared" ca="1" si="19"/>
        <v>82.86409482753929</v>
      </c>
      <c r="R69" s="493">
        <f t="shared" ca="1" si="19"/>
        <v>82.86409482753929</v>
      </c>
      <c r="S69" s="493">
        <f t="shared" ca="1" si="19"/>
        <v>82.86409482753929</v>
      </c>
      <c r="T69" s="492" t="s">
        <v>23</v>
      </c>
      <c r="U69" s="47">
        <f t="shared" ca="1" si="20"/>
        <v>82.86409482753929</v>
      </c>
      <c r="V69" s="47">
        <f t="shared" ca="1" si="20"/>
        <v>82.86409482753929</v>
      </c>
      <c r="W69" s="471" t="s">
        <v>23</v>
      </c>
    </row>
    <row r="70" spans="1:23" x14ac:dyDescent="0.3">
      <c r="A70" s="2" t="str">
        <f t="shared" si="21"/>
        <v>NP</v>
      </c>
      <c r="B70" s="2" t="s">
        <v>156</v>
      </c>
      <c r="C70" s="132">
        <f t="shared" ca="1" si="15"/>
        <v>3.6460150481839239E-2</v>
      </c>
      <c r="D70" s="495">
        <f t="shared" ca="1" si="15"/>
        <v>3.6460150481839239E-2</v>
      </c>
      <c r="E70" s="495">
        <f t="shared" ca="1" si="15"/>
        <v>3.6460150481839239E-2</v>
      </c>
      <c r="F70" s="494" t="s">
        <v>23</v>
      </c>
      <c r="G70" s="132">
        <f t="shared" ca="1" si="16"/>
        <v>3.6460150481839239E-2</v>
      </c>
      <c r="H70" s="132">
        <f t="shared" ca="1" si="16"/>
        <v>3.6460150481839239E-2</v>
      </c>
      <c r="I70" s="471" t="s">
        <v>23</v>
      </c>
      <c r="J70" s="495">
        <f t="shared" ca="1" si="17"/>
        <v>1.3987409006455149</v>
      </c>
      <c r="K70" s="495">
        <f t="shared" ca="1" si="17"/>
        <v>1.3987409006455149</v>
      </c>
      <c r="L70" s="495">
        <f t="shared" ca="1" si="17"/>
        <v>1.3987409006455149</v>
      </c>
      <c r="M70" s="494" t="s">
        <v>23</v>
      </c>
      <c r="N70" s="132">
        <f t="shared" ca="1" si="18"/>
        <v>1.3987409006455149</v>
      </c>
      <c r="O70" s="132">
        <f t="shared" ca="1" si="18"/>
        <v>1.3987409006455149</v>
      </c>
      <c r="P70" s="471" t="s">
        <v>23</v>
      </c>
      <c r="Q70" s="493">
        <f t="shared" ca="1" si="19"/>
        <v>12288.940608368866</v>
      </c>
      <c r="R70" s="493">
        <f t="shared" ca="1" si="19"/>
        <v>12288.940608368866</v>
      </c>
      <c r="S70" s="493">
        <f t="shared" ca="1" si="19"/>
        <v>12288.940608368866</v>
      </c>
      <c r="T70" s="492" t="s">
        <v>23</v>
      </c>
      <c r="U70" s="47">
        <f t="shared" ca="1" si="20"/>
        <v>12288.940608368866</v>
      </c>
      <c r="V70" s="47">
        <f t="shared" ca="1" si="20"/>
        <v>12288.940608368866</v>
      </c>
      <c r="W70" s="471" t="s">
        <v>23</v>
      </c>
    </row>
    <row r="71" spans="1:23" x14ac:dyDescent="0.3">
      <c r="A71" s="2" t="str">
        <f t="shared" si="21"/>
        <v>NP</v>
      </c>
      <c r="B71" s="2" t="s">
        <v>166</v>
      </c>
      <c r="C71" s="132">
        <f t="shared" ca="1" si="15"/>
        <v>9.9412527093946466E-3</v>
      </c>
      <c r="D71" s="495">
        <f t="shared" ca="1" si="15"/>
        <v>9.9412527093946466E-3</v>
      </c>
      <c r="E71" s="495">
        <f t="shared" ca="1" si="15"/>
        <v>9.9412527093946466E-3</v>
      </c>
      <c r="F71" s="494" t="s">
        <v>23</v>
      </c>
      <c r="G71" s="132">
        <f t="shared" ca="1" si="16"/>
        <v>9.9412527093946466E-3</v>
      </c>
      <c r="H71" s="132">
        <f t="shared" ca="1" si="16"/>
        <v>9.9412527093946466E-3</v>
      </c>
      <c r="I71" s="471" t="s">
        <v>23</v>
      </c>
      <c r="J71" s="495">
        <f t="shared" ca="1" si="17"/>
        <v>0.16788801370840825</v>
      </c>
      <c r="K71" s="495">
        <f t="shared" ca="1" si="17"/>
        <v>0.16788801370840825</v>
      </c>
      <c r="L71" s="495">
        <f t="shared" ca="1" si="17"/>
        <v>0.16788801370840825</v>
      </c>
      <c r="M71" s="494" t="s">
        <v>23</v>
      </c>
      <c r="N71" s="132">
        <f t="shared" ca="1" si="18"/>
        <v>0.16788801370840825</v>
      </c>
      <c r="O71" s="132">
        <f t="shared" ca="1" si="18"/>
        <v>0.16788801370840825</v>
      </c>
      <c r="P71" s="471" t="s">
        <v>23</v>
      </c>
      <c r="Q71" s="493">
        <f t="shared" ca="1" si="19"/>
        <v>3457.7999249928853</v>
      </c>
      <c r="R71" s="493">
        <f t="shared" ca="1" si="19"/>
        <v>3457.7999249928853</v>
      </c>
      <c r="S71" s="493">
        <f t="shared" ca="1" si="19"/>
        <v>3457.7999249928853</v>
      </c>
      <c r="T71" s="492" t="s">
        <v>23</v>
      </c>
      <c r="U71" s="47">
        <f t="shared" ca="1" si="20"/>
        <v>3457.7999249928853</v>
      </c>
      <c r="V71" s="47">
        <f t="shared" ca="1" si="20"/>
        <v>3457.7999249928853</v>
      </c>
      <c r="W71" s="471" t="s">
        <v>23</v>
      </c>
    </row>
    <row r="72" spans="1:23" x14ac:dyDescent="0.3">
      <c r="A72" s="2" t="str">
        <f t="shared" si="21"/>
        <v>NP</v>
      </c>
      <c r="B72" s="2" t="s">
        <v>170</v>
      </c>
      <c r="C72" s="132">
        <f t="shared" ca="1" si="15"/>
        <v>2.5917393030667763E-4</v>
      </c>
      <c r="D72" s="495">
        <f t="shared" ca="1" si="15"/>
        <v>2.5917393030667763E-4</v>
      </c>
      <c r="E72" s="495">
        <f t="shared" ca="1" si="15"/>
        <v>2.5917393030667763E-4</v>
      </c>
      <c r="F72" s="494" t="s">
        <v>23</v>
      </c>
      <c r="G72" s="132">
        <f t="shared" ca="1" si="16"/>
        <v>2.5917393030667763E-4</v>
      </c>
      <c r="H72" s="132">
        <f t="shared" ca="1" si="16"/>
        <v>2.5917393030667763E-4</v>
      </c>
      <c r="I72" s="471" t="s">
        <v>23</v>
      </c>
      <c r="J72" s="495">
        <f t="shared" ca="1" si="17"/>
        <v>1.1349671439667476E-2</v>
      </c>
      <c r="K72" s="495">
        <f t="shared" ca="1" si="17"/>
        <v>1.1349671439667476E-2</v>
      </c>
      <c r="L72" s="495">
        <f t="shared" ca="1" si="17"/>
        <v>1.1349671439667476E-2</v>
      </c>
      <c r="M72" s="494" t="s">
        <v>23</v>
      </c>
      <c r="N72" s="132">
        <f t="shared" ca="1" si="18"/>
        <v>1.1349671439667476E-2</v>
      </c>
      <c r="O72" s="132">
        <f t="shared" ca="1" si="18"/>
        <v>1.1349671439667476E-2</v>
      </c>
      <c r="P72" s="471" t="s">
        <v>23</v>
      </c>
      <c r="Q72" s="493">
        <f t="shared" ca="1" si="19"/>
        <v>101.78368307073151</v>
      </c>
      <c r="R72" s="493">
        <f t="shared" ca="1" si="19"/>
        <v>101.78368307073151</v>
      </c>
      <c r="S72" s="493">
        <f t="shared" ca="1" si="19"/>
        <v>101.78368307073151</v>
      </c>
      <c r="T72" s="492" t="s">
        <v>23</v>
      </c>
      <c r="U72" s="47">
        <f t="shared" ca="1" si="20"/>
        <v>101.78368307073151</v>
      </c>
      <c r="V72" s="47">
        <f t="shared" ca="1" si="20"/>
        <v>101.78368307073151</v>
      </c>
      <c r="W72" s="471" t="s">
        <v>23</v>
      </c>
    </row>
    <row r="73" spans="1:23" x14ac:dyDescent="0.3">
      <c r="A73" s="2" t="str">
        <f t="shared" si="21"/>
        <v>NP</v>
      </c>
      <c r="B73" s="2" t="s">
        <v>174</v>
      </c>
      <c r="C73" s="132">
        <f t="shared" ca="1" si="15"/>
        <v>1.659939153037855E-3</v>
      </c>
      <c r="D73" s="495">
        <f t="shared" ca="1" si="15"/>
        <v>1.659939153037855E-3</v>
      </c>
      <c r="E73" s="495">
        <f t="shared" ca="1" si="15"/>
        <v>1.659939153037855E-3</v>
      </c>
      <c r="F73" s="494" t="s">
        <v>23</v>
      </c>
      <c r="G73" s="132">
        <f t="shared" ca="1" si="16"/>
        <v>1.659939153037855E-3</v>
      </c>
      <c r="H73" s="132">
        <f t="shared" ca="1" si="16"/>
        <v>1.659939153037855E-3</v>
      </c>
      <c r="I73" s="471" t="s">
        <v>23</v>
      </c>
      <c r="J73" s="495">
        <f t="shared" ca="1" si="17"/>
        <v>6.3681163002698604E-2</v>
      </c>
      <c r="K73" s="495">
        <f t="shared" ca="1" si="17"/>
        <v>6.3681163002698604E-2</v>
      </c>
      <c r="L73" s="495">
        <f t="shared" ca="1" si="17"/>
        <v>6.3681163002698604E-2</v>
      </c>
      <c r="M73" s="494" t="s">
        <v>23</v>
      </c>
      <c r="N73" s="132">
        <f t="shared" ca="1" si="18"/>
        <v>6.3681163002698604E-2</v>
      </c>
      <c r="O73" s="132">
        <f t="shared" ca="1" si="18"/>
        <v>6.3681163002698604E-2</v>
      </c>
      <c r="P73" s="471" t="s">
        <v>23</v>
      </c>
      <c r="Q73" s="493">
        <f t="shared" ca="1" si="19"/>
        <v>521.08809967546222</v>
      </c>
      <c r="R73" s="493">
        <f t="shared" ca="1" si="19"/>
        <v>521.08809967546222</v>
      </c>
      <c r="S73" s="493">
        <f t="shared" ca="1" si="19"/>
        <v>521.08809967546222</v>
      </c>
      <c r="T73" s="492" t="s">
        <v>23</v>
      </c>
      <c r="U73" s="47">
        <f t="shared" ca="1" si="20"/>
        <v>521.08809967546222</v>
      </c>
      <c r="V73" s="47">
        <f t="shared" ca="1" si="20"/>
        <v>521.08809967546222</v>
      </c>
      <c r="W73" s="471" t="s">
        <v>23</v>
      </c>
    </row>
    <row r="74" spans="1:23" x14ac:dyDescent="0.3">
      <c r="A74" s="2" t="str">
        <f t="shared" si="21"/>
        <v>NP</v>
      </c>
      <c r="B74" s="2" t="s">
        <v>177</v>
      </c>
      <c r="C74" s="132">
        <f t="shared" ca="1" si="15"/>
        <v>4.9386999714239568E-6</v>
      </c>
      <c r="D74" s="495">
        <f t="shared" ca="1" si="15"/>
        <v>4.9386999714239568E-6</v>
      </c>
      <c r="E74" s="495">
        <f t="shared" ca="1" si="15"/>
        <v>4.9386999714239568E-6</v>
      </c>
      <c r="F74" s="494" t="s">
        <v>23</v>
      </c>
      <c r="G74" s="132">
        <f t="shared" ca="1" si="16"/>
        <v>4.9386999714239568E-6</v>
      </c>
      <c r="H74" s="132">
        <f t="shared" ca="1" si="16"/>
        <v>4.9386999714239568E-6</v>
      </c>
      <c r="I74" s="471" t="s">
        <v>23</v>
      </c>
      <c r="J74" s="495">
        <f t="shared" ca="1" si="17"/>
        <v>3.625712810522453E-5</v>
      </c>
      <c r="K74" s="495">
        <f t="shared" ca="1" si="17"/>
        <v>3.625712810522453E-5</v>
      </c>
      <c r="L74" s="495">
        <f t="shared" ca="1" si="17"/>
        <v>3.625712810522453E-5</v>
      </c>
      <c r="M74" s="494" t="s">
        <v>23</v>
      </c>
      <c r="N74" s="132">
        <f t="shared" ca="1" si="18"/>
        <v>3.625712810522453E-5</v>
      </c>
      <c r="O74" s="132">
        <f t="shared" ca="1" si="18"/>
        <v>3.625712810522453E-5</v>
      </c>
      <c r="P74" s="471" t="s">
        <v>23</v>
      </c>
      <c r="Q74" s="493">
        <f t="shared" ca="1" si="19"/>
        <v>136.49113833901478</v>
      </c>
      <c r="R74" s="493">
        <f t="shared" ca="1" si="19"/>
        <v>136.49113833901478</v>
      </c>
      <c r="S74" s="493">
        <f t="shared" ca="1" si="19"/>
        <v>136.49113833901478</v>
      </c>
      <c r="T74" s="492" t="s">
        <v>23</v>
      </c>
      <c r="U74" s="47">
        <f t="shared" ca="1" si="20"/>
        <v>136.49113833901478</v>
      </c>
      <c r="V74" s="47">
        <f t="shared" ca="1" si="20"/>
        <v>136.49113833901478</v>
      </c>
      <c r="W74" s="471" t="s">
        <v>23</v>
      </c>
    </row>
    <row r="75" spans="1:23" x14ac:dyDescent="0.3">
      <c r="A75" s="2" t="str">
        <f t="shared" si="21"/>
        <v>NP</v>
      </c>
      <c r="B75" s="2" t="s">
        <v>181</v>
      </c>
      <c r="C75" s="132">
        <f t="shared" ca="1" si="15"/>
        <v>9.7584370345721611E-3</v>
      </c>
      <c r="D75" s="495">
        <f t="shared" ca="1" si="15"/>
        <v>9.7584370345721611E-3</v>
      </c>
      <c r="E75" s="495">
        <f t="shared" ca="1" si="15"/>
        <v>9.7584370345721611E-3</v>
      </c>
      <c r="F75" s="494" t="s">
        <v>23</v>
      </c>
      <c r="G75" s="132">
        <f t="shared" ca="1" si="16"/>
        <v>9.7584370345721611E-3</v>
      </c>
      <c r="H75" s="132">
        <f t="shared" ca="1" si="16"/>
        <v>9.7584370345721611E-3</v>
      </c>
      <c r="I75" s="471" t="s">
        <v>23</v>
      </c>
      <c r="J75" s="495">
        <f t="shared" ca="1" si="17"/>
        <v>4.6691012728908895E-4</v>
      </c>
      <c r="K75" s="495">
        <f t="shared" ca="1" si="17"/>
        <v>4.6691012728908895E-4</v>
      </c>
      <c r="L75" s="495">
        <f t="shared" ca="1" si="17"/>
        <v>4.6691012728908895E-4</v>
      </c>
      <c r="M75" s="494" t="s">
        <v>23</v>
      </c>
      <c r="N75" s="132">
        <f t="shared" ca="1" si="18"/>
        <v>4.6691012728908895E-4</v>
      </c>
      <c r="O75" s="132">
        <f t="shared" ca="1" si="18"/>
        <v>4.6691012728908895E-4</v>
      </c>
      <c r="P75" s="471" t="s">
        <v>23</v>
      </c>
      <c r="Q75" s="493">
        <f t="shared" ca="1" si="19"/>
        <v>1494.4274492400925</v>
      </c>
      <c r="R75" s="493">
        <f t="shared" ca="1" si="19"/>
        <v>1494.4274492400925</v>
      </c>
      <c r="S75" s="493">
        <f t="shared" ca="1" si="19"/>
        <v>1494.4274492400925</v>
      </c>
      <c r="T75" s="492" t="s">
        <v>23</v>
      </c>
      <c r="U75" s="47">
        <f t="shared" ca="1" si="20"/>
        <v>1494.4274492400925</v>
      </c>
      <c r="V75" s="47">
        <f t="shared" ca="1" si="20"/>
        <v>1494.4274492400925</v>
      </c>
      <c r="W75" s="471" t="s">
        <v>23</v>
      </c>
    </row>
    <row r="76" spans="1:23" x14ac:dyDescent="0.3">
      <c r="A76" s="2" t="str">
        <f t="shared" si="21"/>
        <v>NP</v>
      </c>
      <c r="B76" s="2" t="s">
        <v>183</v>
      </c>
      <c r="C76" s="132">
        <f t="shared" ref="C76:E79" ca="1" si="22">C22*C$33/C$26</f>
        <v>1.2786653857387738E-3</v>
      </c>
      <c r="D76" s="495">
        <f t="shared" ca="1" si="22"/>
        <v>1.2786653857387738E-3</v>
      </c>
      <c r="E76" s="495">
        <f t="shared" ca="1" si="22"/>
        <v>1.2786653857387738E-3</v>
      </c>
      <c r="F76" s="494" t="s">
        <v>23</v>
      </c>
      <c r="G76" s="132">
        <f t="shared" ref="G76:H79" ca="1" si="23">G22*G$33/G$26</f>
        <v>1.2786653857387738E-3</v>
      </c>
      <c r="H76" s="132">
        <f t="shared" ca="1" si="23"/>
        <v>1.2786653857387738E-3</v>
      </c>
      <c r="I76" s="471" t="s">
        <v>23</v>
      </c>
      <c r="J76" s="495">
        <f t="shared" ref="J76:L79" ca="1" si="24">J22*J$33/J$26</f>
        <v>9.0200397105486745E-4</v>
      </c>
      <c r="K76" s="495">
        <f t="shared" ca="1" si="24"/>
        <v>9.0200397105486745E-4</v>
      </c>
      <c r="L76" s="495">
        <f t="shared" ca="1" si="24"/>
        <v>9.0200397105486745E-4</v>
      </c>
      <c r="M76" s="494" t="s">
        <v>23</v>
      </c>
      <c r="N76" s="132">
        <f t="shared" ref="N76:O79" ca="1" si="25">N22*N$33/N$26</f>
        <v>9.0200397105486745E-4</v>
      </c>
      <c r="O76" s="132">
        <f t="shared" ca="1" si="25"/>
        <v>9.0200397105486745E-4</v>
      </c>
      <c r="P76" s="471" t="s">
        <v>23</v>
      </c>
      <c r="Q76" s="493">
        <f t="shared" ref="Q76:S79" ca="1" si="26">Q22*Q$33/Q$26</f>
        <v>2.7893039324999171</v>
      </c>
      <c r="R76" s="493">
        <f t="shared" ca="1" si="26"/>
        <v>2.7893039324999171</v>
      </c>
      <c r="S76" s="493">
        <f t="shared" ca="1" si="26"/>
        <v>2.7893039324999171</v>
      </c>
      <c r="T76" s="492" t="s">
        <v>23</v>
      </c>
      <c r="U76" s="47">
        <f t="shared" ref="U76:V79" ca="1" si="27">U22*U$33/U$26</f>
        <v>2.7893039324999171</v>
      </c>
      <c r="V76" s="47">
        <f t="shared" ca="1" si="27"/>
        <v>2.7893039324999171</v>
      </c>
      <c r="W76" s="471" t="s">
        <v>23</v>
      </c>
    </row>
    <row r="77" spans="1:23" x14ac:dyDescent="0.3">
      <c r="A77" s="2" t="str">
        <f t="shared" si="21"/>
        <v>NP</v>
      </c>
      <c r="B77" s="2" t="s">
        <v>278</v>
      </c>
      <c r="C77" s="132">
        <f t="shared" ca="1" si="22"/>
        <v>1.8618881626223039E-4</v>
      </c>
      <c r="D77" s="495">
        <f t="shared" ca="1" si="22"/>
        <v>1.8618881626223039E-4</v>
      </c>
      <c r="E77" s="495">
        <f t="shared" ca="1" si="22"/>
        <v>1.8618881626223039E-4</v>
      </c>
      <c r="F77" s="494" t="s">
        <v>23</v>
      </c>
      <c r="G77" s="132">
        <f t="shared" ca="1" si="23"/>
        <v>1.8618881626223039E-4</v>
      </c>
      <c r="H77" s="132">
        <f t="shared" ca="1" si="23"/>
        <v>1.8618881626223039E-4</v>
      </c>
      <c r="I77" s="471" t="s">
        <v>23</v>
      </c>
      <c r="J77" s="495">
        <f t="shared" ca="1" si="24"/>
        <v>1.3134245558505081E-4</v>
      </c>
      <c r="K77" s="495">
        <f t="shared" ca="1" si="24"/>
        <v>1.3134245558505081E-4</v>
      </c>
      <c r="L77" s="495">
        <f t="shared" ca="1" si="24"/>
        <v>1.3134245558505081E-4</v>
      </c>
      <c r="M77" s="494" t="s">
        <v>23</v>
      </c>
      <c r="N77" s="132">
        <f t="shared" ca="1" si="25"/>
        <v>1.3134245558505081E-4</v>
      </c>
      <c r="O77" s="132">
        <f t="shared" ca="1" si="25"/>
        <v>1.3134245558505081E-4</v>
      </c>
      <c r="P77" s="471" t="s">
        <v>23</v>
      </c>
      <c r="Q77" s="493">
        <f t="shared" ca="1" si="26"/>
        <v>6.140192516932423</v>
      </c>
      <c r="R77" s="493">
        <f t="shared" ca="1" si="26"/>
        <v>6.140192516932423</v>
      </c>
      <c r="S77" s="493">
        <f t="shared" ca="1" si="26"/>
        <v>6.140192516932423</v>
      </c>
      <c r="T77" s="492" t="s">
        <v>23</v>
      </c>
      <c r="U77" s="47">
        <f t="shared" ca="1" si="27"/>
        <v>6.140192516932423</v>
      </c>
      <c r="V77" s="47">
        <f t="shared" ca="1" si="27"/>
        <v>6.140192516932423</v>
      </c>
      <c r="W77" s="471" t="s">
        <v>23</v>
      </c>
    </row>
    <row r="78" spans="1:23" x14ac:dyDescent="0.3">
      <c r="A78" s="2" t="str">
        <f t="shared" si="21"/>
        <v>NP</v>
      </c>
      <c r="B78" s="2" t="s">
        <v>279</v>
      </c>
      <c r="C78" s="132">
        <f t="shared" ca="1" si="22"/>
        <v>1.8237893216486585E-4</v>
      </c>
      <c r="D78" s="495">
        <f t="shared" ca="1" si="22"/>
        <v>1.8237893216486585E-4</v>
      </c>
      <c r="E78" s="495">
        <f t="shared" ca="1" si="22"/>
        <v>1.8237893216486585E-4</v>
      </c>
      <c r="F78" s="494" t="s">
        <v>23</v>
      </c>
      <c r="G78" s="132">
        <f t="shared" ca="1" si="23"/>
        <v>1.8237893216486585E-4</v>
      </c>
      <c r="H78" s="132">
        <f t="shared" ca="1" si="23"/>
        <v>1.8237893216486585E-4</v>
      </c>
      <c r="I78" s="471" t="s">
        <v>23</v>
      </c>
      <c r="J78" s="495">
        <f t="shared" ca="1" si="24"/>
        <v>3.2331677120760157E-6</v>
      </c>
      <c r="K78" s="495">
        <f t="shared" ca="1" si="24"/>
        <v>3.2331677120760157E-6</v>
      </c>
      <c r="L78" s="495">
        <f t="shared" ca="1" si="24"/>
        <v>3.2331677120760157E-6</v>
      </c>
      <c r="M78" s="494" t="s">
        <v>23</v>
      </c>
      <c r="N78" s="132">
        <f t="shared" ca="1" si="25"/>
        <v>3.2331677120760157E-6</v>
      </c>
      <c r="O78" s="132">
        <f t="shared" ca="1" si="25"/>
        <v>3.2331677120760157E-6</v>
      </c>
      <c r="P78" s="471" t="s">
        <v>23</v>
      </c>
      <c r="Q78" s="493">
        <f t="shared" ca="1" si="26"/>
        <v>3.2039199073399356</v>
      </c>
      <c r="R78" s="493">
        <f t="shared" ca="1" si="26"/>
        <v>3.2039199073399356</v>
      </c>
      <c r="S78" s="493">
        <f t="shared" ca="1" si="26"/>
        <v>3.2039199073399356</v>
      </c>
      <c r="T78" s="492" t="s">
        <v>23</v>
      </c>
      <c r="U78" s="47">
        <f t="shared" ca="1" si="27"/>
        <v>3.2039199073399356</v>
      </c>
      <c r="V78" s="47">
        <f t="shared" ca="1" si="27"/>
        <v>3.2039199073399356</v>
      </c>
      <c r="W78" s="471" t="s">
        <v>23</v>
      </c>
    </row>
    <row r="79" spans="1:23" ht="15" thickBot="1" x14ac:dyDescent="0.35">
      <c r="A79" s="7" t="str">
        <f>A76</f>
        <v>NP</v>
      </c>
      <c r="B79" s="7" t="s">
        <v>188</v>
      </c>
      <c r="C79" s="464">
        <f t="shared" ca="1" si="22"/>
        <v>1.8752014773990122E-3</v>
      </c>
      <c r="D79" s="491">
        <f t="shared" ca="1" si="22"/>
        <v>1.8752014773990122E-3</v>
      </c>
      <c r="E79" s="491">
        <f t="shared" ca="1" si="22"/>
        <v>1.8752014773990122E-3</v>
      </c>
      <c r="F79" s="490" t="s">
        <v>23</v>
      </c>
      <c r="G79" s="464">
        <f t="shared" ca="1" si="23"/>
        <v>1.8752014773990122E-3</v>
      </c>
      <c r="H79" s="464">
        <f t="shared" ca="1" si="23"/>
        <v>1.8752014773990122E-3</v>
      </c>
      <c r="I79" s="462" t="s">
        <v>23</v>
      </c>
      <c r="J79" s="491">
        <f t="shared" ca="1" si="24"/>
        <v>8.0724285583167188E-3</v>
      </c>
      <c r="K79" s="491">
        <f t="shared" ca="1" si="24"/>
        <v>8.0724285583167188E-3</v>
      </c>
      <c r="L79" s="491">
        <f t="shared" ca="1" si="24"/>
        <v>8.0724285583167188E-3</v>
      </c>
      <c r="M79" s="490" t="s">
        <v>23</v>
      </c>
      <c r="N79" s="464">
        <f t="shared" ca="1" si="25"/>
        <v>8.0724285583167188E-3</v>
      </c>
      <c r="O79" s="464">
        <f t="shared" ca="1" si="25"/>
        <v>8.0724285583167188E-3</v>
      </c>
      <c r="P79" s="462" t="s">
        <v>23</v>
      </c>
      <c r="Q79" s="489">
        <f t="shared" ca="1" si="26"/>
        <v>57.22519763808441</v>
      </c>
      <c r="R79" s="489">
        <f t="shared" ca="1" si="26"/>
        <v>57.22519763808441</v>
      </c>
      <c r="S79" s="489">
        <f t="shared" ca="1" si="26"/>
        <v>57.22519763808441</v>
      </c>
      <c r="T79" s="488" t="s">
        <v>23</v>
      </c>
      <c r="U79" s="487">
        <f t="shared" ca="1" si="27"/>
        <v>57.22519763808441</v>
      </c>
      <c r="V79" s="487">
        <f t="shared" ca="1" si="27"/>
        <v>57.22519763808441</v>
      </c>
      <c r="W79" s="462" t="s">
        <v>23</v>
      </c>
    </row>
    <row r="80" spans="1:23" ht="15" thickTop="1" x14ac:dyDescent="0.3">
      <c r="C80" s="137">
        <f ca="1">SUM(C40:C79)</f>
        <v>1.7769175250093714</v>
      </c>
      <c r="D80" s="137">
        <f ca="1">SUM(D40:D79)</f>
        <v>1.7769175250093714</v>
      </c>
      <c r="E80" s="137">
        <f ca="1">SUM(E40:E79)</f>
        <v>1.7769175250093714</v>
      </c>
      <c r="F80" s="486" t="s">
        <v>23</v>
      </c>
      <c r="G80" s="137">
        <f ca="1">SUM(G40:G79)</f>
        <v>1.7769175250093714</v>
      </c>
      <c r="H80" s="137">
        <f ca="1">SUM(H40:H79)</f>
        <v>1.7769175250093714</v>
      </c>
      <c r="I80" s="486" t="s">
        <v>23</v>
      </c>
      <c r="J80" s="137">
        <f ca="1">SUM(J40:J79)</f>
        <v>3.0370179803799222</v>
      </c>
      <c r="K80" s="137">
        <f ca="1">SUM(K40:K79)</f>
        <v>3.0370179803799222</v>
      </c>
      <c r="L80" s="137">
        <f ca="1">SUM(L40:L79)</f>
        <v>3.0370179803799222</v>
      </c>
      <c r="M80" s="486" t="s">
        <v>23</v>
      </c>
      <c r="N80" s="137">
        <f ca="1">SUM(N40:N79)</f>
        <v>3.0370179803799222</v>
      </c>
      <c r="O80" s="137">
        <f ca="1">SUM(O40:O79)</f>
        <v>3.0370179803799222</v>
      </c>
      <c r="P80" s="486" t="s">
        <v>23</v>
      </c>
      <c r="Q80" s="90">
        <f ca="1">SUM(Q40:Q79)</f>
        <v>37758.775543595002</v>
      </c>
      <c r="R80" s="90">
        <f ca="1">SUM(R40:R79)</f>
        <v>37758.775543595002</v>
      </c>
      <c r="S80" s="90">
        <f ca="1">SUM(S40:S79)</f>
        <v>37758.775543595002</v>
      </c>
      <c r="T80" s="486" t="s">
        <v>23</v>
      </c>
      <c r="U80" s="90">
        <f ca="1">SUM(U40:U79)</f>
        <v>37758.775543595002</v>
      </c>
      <c r="V80" s="90">
        <f ca="1">SUM(V40:V79)</f>
        <v>37758.775543595002</v>
      </c>
      <c r="W80" s="486" t="s">
        <v>23</v>
      </c>
    </row>
    <row r="83" spans="1:69" ht="15.6" x14ac:dyDescent="0.3">
      <c r="B83" s="1018" t="s">
        <v>965</v>
      </c>
      <c r="C83" s="1018"/>
      <c r="D83" s="1018"/>
      <c r="E83" s="1018"/>
      <c r="F83" s="1018"/>
      <c r="G83" s="1018"/>
      <c r="H83" s="1018"/>
      <c r="I83" s="1018"/>
      <c r="L83" s="1018" t="s">
        <v>964</v>
      </c>
      <c r="M83" s="1018"/>
      <c r="N83" s="1018"/>
      <c r="O83" s="1018"/>
      <c r="P83" s="1018"/>
      <c r="Q83" s="1018"/>
      <c r="R83" s="1018"/>
      <c r="S83" s="1018"/>
      <c r="T83" s="1018"/>
      <c r="U83" s="1018"/>
      <c r="V83" s="1018"/>
      <c r="W83" s="1018"/>
      <c r="X83" s="1018"/>
      <c r="Y83" s="1018"/>
      <c r="Z83" s="1018"/>
      <c r="AA83" s="1018"/>
      <c r="AB83" s="1018"/>
      <c r="AC83" s="1018"/>
      <c r="AD83" s="1018"/>
      <c r="AE83" s="1018"/>
      <c r="AF83" s="1018"/>
      <c r="AG83" s="1018"/>
      <c r="AH83" s="1018"/>
      <c r="AI83" s="1018"/>
    </row>
    <row r="84" spans="1:69" ht="15.6" x14ac:dyDescent="0.3">
      <c r="A84" s="435"/>
      <c r="B84" s="435"/>
      <c r="E84" s="483" t="s">
        <v>815</v>
      </c>
      <c r="F84" s="177">
        <v>0.5</v>
      </c>
      <c r="H84" s="435"/>
      <c r="I84" s="435"/>
      <c r="M84" s="483" t="s">
        <v>997</v>
      </c>
      <c r="N84" s="484">
        <v>6.642512077294686E-3</v>
      </c>
      <c r="O84" t="s">
        <v>5044</v>
      </c>
      <c r="R84" s="484">
        <v>0.04</v>
      </c>
    </row>
    <row r="85" spans="1:69" ht="15.6" x14ac:dyDescent="0.3">
      <c r="A85" s="435"/>
      <c r="B85" s="435"/>
      <c r="E85" s="483" t="s">
        <v>963</v>
      </c>
      <c r="F85" s="177">
        <v>0.2</v>
      </c>
      <c r="H85" s="483" t="s">
        <v>962</v>
      </c>
      <c r="I85" s="485">
        <f>1-Lookup!$D$51</f>
        <v>0.81438533378403022</v>
      </c>
      <c r="M85" s="483" t="s">
        <v>961</v>
      </c>
      <c r="N85" s="301" t="s">
        <v>156</v>
      </c>
      <c r="O85" s="483" t="s">
        <v>960</v>
      </c>
      <c r="P85" s="444">
        <f>VLOOKUP($N$85,BTUEFs,3,FALSE)</f>
        <v>0.81</v>
      </c>
      <c r="R85" s="484">
        <v>0</v>
      </c>
    </row>
    <row r="86" spans="1:69" ht="15.6" x14ac:dyDescent="0.3">
      <c r="A86" s="435"/>
      <c r="B86" s="435"/>
      <c r="E86" s="483" t="s">
        <v>959</v>
      </c>
      <c r="F86" s="482">
        <f>Ph2HHs!O5</f>
        <v>0.38297872340425532</v>
      </c>
      <c r="H86" s="435"/>
      <c r="I86" s="435"/>
    </row>
    <row r="87" spans="1:69" ht="15.6" x14ac:dyDescent="0.3">
      <c r="A87" s="435"/>
      <c r="B87" s="435"/>
      <c r="C87" s="435"/>
      <c r="D87" s="435"/>
      <c r="E87" s="435"/>
      <c r="F87" s="435"/>
      <c r="H87" s="435"/>
      <c r="I87" s="435"/>
    </row>
    <row r="88" spans="1:69" ht="15.6" x14ac:dyDescent="0.3">
      <c r="A88" s="435"/>
      <c r="B88" s="435"/>
      <c r="C88" s="435"/>
      <c r="D88" s="998" t="s">
        <v>1469</v>
      </c>
      <c r="E88" s="998"/>
      <c r="F88" s="998"/>
      <c r="G88" s="998"/>
      <c r="H88" s="998"/>
      <c r="I88" s="435"/>
    </row>
    <row r="89" spans="1:69" x14ac:dyDescent="0.3">
      <c r="A89" s="2" t="s">
        <v>196</v>
      </c>
      <c r="B89" s="2" t="s">
        <v>84</v>
      </c>
      <c r="D89" s="2" t="s">
        <v>958</v>
      </c>
      <c r="E89" s="2" t="s">
        <v>957</v>
      </c>
      <c r="F89" s="2"/>
      <c r="G89" s="2" t="s">
        <v>958</v>
      </c>
      <c r="H89" s="2" t="s">
        <v>957</v>
      </c>
      <c r="I89" s="2"/>
      <c r="J89" s="1001" t="s">
        <v>956</v>
      </c>
      <c r="K89" s="1001"/>
      <c r="L89" s="1001" t="s">
        <v>955</v>
      </c>
      <c r="M89" s="1001"/>
      <c r="N89" s="1001"/>
      <c r="O89" s="1001"/>
      <c r="P89" s="1001"/>
      <c r="Q89" s="1001"/>
      <c r="R89" s="1001" t="s">
        <v>954</v>
      </c>
      <c r="S89" s="1001"/>
      <c r="T89" s="1001"/>
      <c r="U89" s="1001"/>
      <c r="V89" s="1001"/>
      <c r="W89" s="1001"/>
      <c r="X89" s="1001" t="s">
        <v>953</v>
      </c>
      <c r="Y89" s="1001"/>
      <c r="Z89" s="1001"/>
      <c r="AA89" s="1001"/>
      <c r="AB89" s="1001"/>
      <c r="AC89" s="1001"/>
      <c r="AD89" s="1001" t="s">
        <v>952</v>
      </c>
      <c r="AE89" s="1001"/>
      <c r="AF89" s="1001"/>
      <c r="AG89" s="1001"/>
      <c r="AH89" s="1001"/>
      <c r="AI89" s="1001"/>
      <c r="AJ89" s="1001" t="s">
        <v>951</v>
      </c>
      <c r="AK89" s="1001"/>
      <c r="AL89" s="1001"/>
      <c r="AM89" s="1001"/>
      <c r="AN89" s="1001" t="s">
        <v>950</v>
      </c>
      <c r="AO89" s="1001"/>
      <c r="AP89" s="1001"/>
      <c r="AQ89" s="1001"/>
      <c r="AR89" s="2" t="s">
        <v>84</v>
      </c>
      <c r="AS89" s="2"/>
      <c r="AT89" s="1001" t="s">
        <v>949</v>
      </c>
      <c r="AU89" s="1001"/>
      <c r="AV89" s="1001"/>
      <c r="AW89" s="1001"/>
      <c r="AX89" s="1001" t="s">
        <v>948</v>
      </c>
      <c r="AY89" s="1001"/>
      <c r="AZ89" s="1001"/>
      <c r="BA89" s="1001"/>
      <c r="BB89" s="1000" t="s">
        <v>896</v>
      </c>
      <c r="BC89" s="1000"/>
      <c r="BD89" s="1000"/>
      <c r="BE89" s="1000"/>
      <c r="BF89" s="1000" t="s">
        <v>1765</v>
      </c>
      <c r="BG89" s="1000"/>
      <c r="BH89" s="1000"/>
      <c r="BI89" s="1000"/>
      <c r="BJ89" s="1000" t="str">
        <f>$B2&amp;" vs 2023 Incr Rel Red'n Increments"</f>
        <v xml:space="preserve"> vs 2023 Incr Rel Red'n Increments</v>
      </c>
      <c r="BK89" s="1000"/>
      <c r="BL89" s="1000"/>
      <c r="BM89" s="1000"/>
      <c r="BN89" s="1000" t="str">
        <f>$B2&amp;" vs 2023 Rel Rel Red'n Increments"</f>
        <v xml:space="preserve"> vs 2023 Rel Rel Red'n Increments</v>
      </c>
      <c r="BO89" s="1000"/>
      <c r="BP89" s="1000"/>
      <c r="BQ89" s="1000"/>
    </row>
    <row r="90" spans="1:69" ht="15" thickBot="1" x14ac:dyDescent="0.35">
      <c r="A90" s="7" t="s">
        <v>100</v>
      </c>
      <c r="B90" s="7" t="s">
        <v>276</v>
      </c>
      <c r="C90" s="7" t="s">
        <v>930</v>
      </c>
      <c r="D90" s="7" t="s">
        <v>929</v>
      </c>
      <c r="E90" s="7" t="s">
        <v>928</v>
      </c>
      <c r="F90" s="7"/>
      <c r="G90" s="7" t="s">
        <v>927</v>
      </c>
      <c r="H90" s="7" t="s">
        <v>926</v>
      </c>
      <c r="I90" s="7"/>
      <c r="J90" s="7" t="s">
        <v>95</v>
      </c>
      <c r="K90" s="7" t="s">
        <v>105</v>
      </c>
      <c r="L90" s="7" t="s">
        <v>929</v>
      </c>
      <c r="M90" s="7" t="s">
        <v>928</v>
      </c>
      <c r="N90" s="7"/>
      <c r="O90" s="7" t="s">
        <v>927</v>
      </c>
      <c r="P90" s="7" t="s">
        <v>926</v>
      </c>
      <c r="Q90" s="7"/>
      <c r="R90" s="7" t="s">
        <v>929</v>
      </c>
      <c r="S90" s="7" t="s">
        <v>928</v>
      </c>
      <c r="T90" s="7"/>
      <c r="U90" s="7" t="s">
        <v>927</v>
      </c>
      <c r="V90" s="7" t="s">
        <v>926</v>
      </c>
      <c r="W90" s="7"/>
      <c r="X90" s="7" t="s">
        <v>929</v>
      </c>
      <c r="Y90" s="7" t="s">
        <v>928</v>
      </c>
      <c r="Z90" s="7"/>
      <c r="AA90" s="7" t="s">
        <v>927</v>
      </c>
      <c r="AB90" s="7" t="s">
        <v>926</v>
      </c>
      <c r="AC90" s="7"/>
      <c r="AD90" s="7" t="s">
        <v>929</v>
      </c>
      <c r="AE90" s="7" t="s">
        <v>928</v>
      </c>
      <c r="AF90" s="7"/>
      <c r="AG90" s="7" t="s">
        <v>927</v>
      </c>
      <c r="AH90" s="7" t="s">
        <v>926</v>
      </c>
      <c r="AI90" s="7"/>
      <c r="AJ90" s="7" t="s">
        <v>929</v>
      </c>
      <c r="AK90" s="7" t="s">
        <v>928</v>
      </c>
      <c r="AL90" s="7" t="s">
        <v>927</v>
      </c>
      <c r="AM90" s="7" t="s">
        <v>926</v>
      </c>
      <c r="AN90" s="7" t="s">
        <v>929</v>
      </c>
      <c r="AO90" s="7" t="s">
        <v>928</v>
      </c>
      <c r="AP90" s="7" t="s">
        <v>927</v>
      </c>
      <c r="AQ90" s="7" t="s">
        <v>926</v>
      </c>
      <c r="AR90" s="7" t="s">
        <v>276</v>
      </c>
      <c r="AS90" s="7" t="s">
        <v>99</v>
      </c>
      <c r="AT90" s="7" t="s">
        <v>929</v>
      </c>
      <c r="AU90" s="7" t="s">
        <v>928</v>
      </c>
      <c r="AV90" s="7" t="s">
        <v>927</v>
      </c>
      <c r="AW90" s="7" t="s">
        <v>926</v>
      </c>
      <c r="AX90" s="7" t="s">
        <v>929</v>
      </c>
      <c r="AY90" s="7" t="s">
        <v>928</v>
      </c>
      <c r="AZ90" s="7" t="s">
        <v>927</v>
      </c>
      <c r="BA90" s="7" t="s">
        <v>926</v>
      </c>
      <c r="BB90" s="7" t="s">
        <v>947</v>
      </c>
      <c r="BC90" s="7" t="s">
        <v>946</v>
      </c>
      <c r="BD90" s="7" t="s">
        <v>945</v>
      </c>
      <c r="BE90" s="7" t="s">
        <v>944</v>
      </c>
      <c r="BF90" s="7" t="s">
        <v>947</v>
      </c>
      <c r="BG90" s="7" t="s">
        <v>946</v>
      </c>
      <c r="BH90" s="7" t="s">
        <v>945</v>
      </c>
      <c r="BI90" s="7" t="s">
        <v>944</v>
      </c>
      <c r="BJ90" s="7" t="s">
        <v>947</v>
      </c>
      <c r="BK90" s="7" t="s">
        <v>946</v>
      </c>
      <c r="BL90" s="7" t="s">
        <v>945</v>
      </c>
      <c r="BM90" s="7" t="s">
        <v>944</v>
      </c>
      <c r="BN90" s="7" t="s">
        <v>947</v>
      </c>
      <c r="BO90" s="7" t="s">
        <v>946</v>
      </c>
      <c r="BP90" s="7" t="s">
        <v>945</v>
      </c>
      <c r="BQ90" s="7" t="s">
        <v>944</v>
      </c>
    </row>
    <row r="91" spans="1:69" ht="15" thickTop="1" x14ac:dyDescent="0.3">
      <c r="A91" s="62">
        <f t="shared" ref="A91:A107" si="28">VLOOKUP(B91,BTUEFs,3,FALSE)</f>
        <v>7.0000000000000007E-2</v>
      </c>
      <c r="B91" s="2" t="s">
        <v>112</v>
      </c>
      <c r="C91" s="474"/>
      <c r="D91" s="476">
        <v>1</v>
      </c>
      <c r="E91" s="266">
        <f t="shared" ref="E91:E100" si="29">1-$F$84</f>
        <v>0.5</v>
      </c>
      <c r="F91" s="266"/>
      <c r="G91" s="476">
        <f t="shared" ref="G91:H110" si="30">D91</f>
        <v>1</v>
      </c>
      <c r="H91" s="266">
        <f t="shared" si="30"/>
        <v>0.5</v>
      </c>
      <c r="I91" s="266"/>
      <c r="J91" s="475">
        <f t="shared" ref="J91:J107" si="31">(VLOOKUP($B91,BTUEFs,11,FALSE)/$A91)/(VLOOKUP($N$85,BTUEFs,11,FALSE)/$P$85)</f>
        <v>6802.5358821830177</v>
      </c>
      <c r="K91" s="72">
        <f t="shared" ref="K91:K107" si="32">(VLOOKUP($B91,BTUEFs,9,FALSE)/$A91)/(VLOOKUP($N$85,BTUEFs,9,FALSE)/$P$85)</f>
        <v>1.242370950056561</v>
      </c>
      <c r="L91" s="479">
        <f t="shared" ref="L91:M100" ca="1" si="33">(1-$N$84)*(1-D91)*D40</f>
        <v>0</v>
      </c>
      <c r="M91" s="479">
        <f t="shared" ca="1" si="33"/>
        <v>7.9773860031066526E-2</v>
      </c>
      <c r="N91" s="477" t="s">
        <v>23</v>
      </c>
      <c r="O91" s="479">
        <f t="shared" ref="O91:P100" ca="1" si="34">(1-$N$84)*(1-G91)*G60</f>
        <v>0</v>
      </c>
      <c r="P91" s="479">
        <f t="shared" ca="1" si="34"/>
        <v>0.32497222820831012</v>
      </c>
      <c r="Q91" s="477" t="s">
        <v>23</v>
      </c>
      <c r="R91" s="478">
        <f t="shared" ref="R91:S100" ca="1" si="35">(1-$N$84)*(1-D91)*D40/$J91</f>
        <v>0</v>
      </c>
      <c r="S91" s="478">
        <f t="shared" ca="1" si="35"/>
        <v>1.172707669797195E-5</v>
      </c>
      <c r="T91" s="477" t="s">
        <v>23</v>
      </c>
      <c r="U91" s="478">
        <f t="shared" ref="U91:V100" ca="1" si="36">(1-$N$84)*(1-G91)*G60/$J91</f>
        <v>0</v>
      </c>
      <c r="V91" s="478">
        <f t="shared" ca="1" si="36"/>
        <v>4.777221816050495E-5</v>
      </c>
      <c r="W91" s="477" t="s">
        <v>23</v>
      </c>
      <c r="X91" s="479">
        <f t="shared" ref="X91:Y100" ca="1" si="37">(1-$N$84)*(1-D91)*K40</f>
        <v>0</v>
      </c>
      <c r="Y91" s="479">
        <f t="shared" ca="1" si="37"/>
        <v>1.85076532869666E-3</v>
      </c>
      <c r="Z91" s="477" t="s">
        <v>23</v>
      </c>
      <c r="AA91" s="479">
        <f t="shared" ref="AA91:AB100" ca="1" si="38">(1-$N$84)*(1-G91)*N60</f>
        <v>0</v>
      </c>
      <c r="AB91" s="479">
        <f t="shared" ca="1" si="38"/>
        <v>2.2769081535876879E-3</v>
      </c>
      <c r="AC91" s="477" t="s">
        <v>23</v>
      </c>
      <c r="AD91" s="478">
        <f t="shared" ref="AD91:AE110" ca="1" si="39">(1-$N$84)*(1-D91)*K40/$K91</f>
        <v>0</v>
      </c>
      <c r="AE91" s="478">
        <f t="shared" ca="1" si="39"/>
        <v>1.4897042856744202E-3</v>
      </c>
      <c r="AF91" s="477" t="s">
        <v>23</v>
      </c>
      <c r="AG91" s="478">
        <f t="shared" ref="AG91:AH100" ca="1" si="40">(1-$N$84)*(1-G91)*N60/$K91</f>
        <v>0</v>
      </c>
      <c r="AH91" s="478">
        <f t="shared" ca="1" si="40"/>
        <v>1.8327120039985062E-3</v>
      </c>
      <c r="AI91" s="477" t="s">
        <v>23</v>
      </c>
      <c r="AJ91" s="428">
        <f t="shared" ref="AJ91:AK110" ca="1" si="41">L91-R91</f>
        <v>0</v>
      </c>
      <c r="AK91" s="428">
        <f t="shared" ca="1" si="41"/>
        <v>7.9762132954368556E-2</v>
      </c>
      <c r="AL91" s="428">
        <f t="shared" ref="AL91:AM110" ca="1" si="42">O91-U91</f>
        <v>0</v>
      </c>
      <c r="AM91" s="428">
        <f t="shared" ca="1" si="42"/>
        <v>0.32492445599014963</v>
      </c>
      <c r="AN91" s="428">
        <f t="shared" ref="AN91:AO110" ca="1" si="43">X91-AD91</f>
        <v>0</v>
      </c>
      <c r="AO91" s="428">
        <f t="shared" ca="1" si="43"/>
        <v>3.6106104302223983E-4</v>
      </c>
      <c r="AP91" s="428">
        <f t="shared" ref="AP91:AQ110" ca="1" si="44">AA91-AG91</f>
        <v>0</v>
      </c>
      <c r="AQ91" s="428">
        <f t="shared" ca="1" si="44"/>
        <v>4.4419614958918175E-4</v>
      </c>
      <c r="AR91" s="2" t="s">
        <v>112</v>
      </c>
      <c r="AS91" s="2">
        <v>2104008100</v>
      </c>
      <c r="AT91" s="428">
        <f ca="1">IFERROR(AJ91/$C40,0)</f>
        <v>0</v>
      </c>
      <c r="AU91" s="428">
        <f t="shared" ref="AU91:AW100" ca="1" si="45">IFERROR(AK91/$C40,0)</f>
        <v>0.49660573019816734</v>
      </c>
      <c r="AV91" s="428">
        <f t="shared" ca="1" si="45"/>
        <v>0</v>
      </c>
      <c r="AW91" s="428">
        <f t="shared" ca="1" si="45"/>
        <v>2.0230069175625389</v>
      </c>
      <c r="AX91" s="428">
        <f ca="1">IFERROR(AN91/$J40,0)</f>
        <v>0</v>
      </c>
      <c r="AY91" s="428">
        <f t="shared" ref="AY91:BA100" ca="1" si="46">IFERROR(AO91/$J40,0)</f>
        <v>9.6895777417631945E-2</v>
      </c>
      <c r="AZ91" s="428">
        <f t="shared" ca="1" si="46"/>
        <v>0</v>
      </c>
      <c r="BA91" s="428">
        <f t="shared" ca="1" si="46"/>
        <v>0.11920624523790392</v>
      </c>
      <c r="BB91" s="470">
        <f ca="1">1-((1-AT91))</f>
        <v>0</v>
      </c>
      <c r="BC91" s="470">
        <f ca="1">1-((1-AU91))</f>
        <v>0.49660573019816734</v>
      </c>
      <c r="BD91" s="470">
        <f ca="1">1-((1-AX91))</f>
        <v>0</v>
      </c>
      <c r="BE91" s="470">
        <f ca="1">1-((1-AY91))</f>
        <v>9.6895777417632001E-2</v>
      </c>
      <c r="BF91" s="470">
        <f ca="1">'CurtailCalcs2023-2Stage'!BB91</f>
        <v>0</v>
      </c>
      <c r="BG91" s="470">
        <f ca="1">'CurtailCalcs2023-2Stage'!BC91</f>
        <v>0.37841356641100354</v>
      </c>
      <c r="BH91" s="470">
        <f ca="1">'CurtailCalcs2023-2Stage'!BD91</f>
        <v>0</v>
      </c>
      <c r="BI91" s="470">
        <f ca="1">'CurtailCalcs2023-2Stage'!BE91</f>
        <v>7.3834582392235504E-2</v>
      </c>
      <c r="BJ91" s="681">
        <f ca="1">BB91-BF91</f>
        <v>0</v>
      </c>
      <c r="BK91" s="681">
        <f ca="1">BC91-BG91</f>
        <v>0.1181921637871638</v>
      </c>
      <c r="BL91" s="681">
        <f t="shared" ref="BL91:BM106" ca="1" si="47">BD91-BH91</f>
        <v>0</v>
      </c>
      <c r="BM91" s="681">
        <f t="shared" ca="1" si="47"/>
        <v>2.3061195025396497E-2</v>
      </c>
      <c r="BN91" s="428">
        <f t="shared" ref="BN91:BQ109" ca="1" si="48">IFERROR(BB91/BF91,0)</f>
        <v>0</v>
      </c>
      <c r="BO91" s="428">
        <f t="shared" ca="1" si="48"/>
        <v>1.3123359580052492</v>
      </c>
      <c r="BP91" s="428">
        <f t="shared" ca="1" si="48"/>
        <v>0</v>
      </c>
      <c r="BQ91" s="428">
        <f t="shared" ca="1" si="48"/>
        <v>1.3123359580052507</v>
      </c>
    </row>
    <row r="92" spans="1:69" x14ac:dyDescent="0.3">
      <c r="A92" s="62">
        <f t="shared" si="28"/>
        <v>0.4</v>
      </c>
      <c r="B92" s="2" t="s">
        <v>116</v>
      </c>
      <c r="C92" s="474"/>
      <c r="D92" s="266">
        <f>1-$F$84</f>
        <v>0.5</v>
      </c>
      <c r="E92" s="266">
        <f t="shared" si="29"/>
        <v>0.5</v>
      </c>
      <c r="F92" s="266"/>
      <c r="G92" s="266">
        <f t="shared" si="30"/>
        <v>0.5</v>
      </c>
      <c r="H92" s="266">
        <f t="shared" si="30"/>
        <v>0.5</v>
      </c>
      <c r="I92" s="266"/>
      <c r="J92" s="475">
        <f t="shared" si="31"/>
        <v>1052.8202210719671</v>
      </c>
      <c r="K92" s="72">
        <f t="shared" si="32"/>
        <v>0.21741491625989814</v>
      </c>
      <c r="L92" s="479">
        <f t="shared" ca="1" si="33"/>
        <v>2.6677798052397749E-3</v>
      </c>
      <c r="M92" s="479">
        <f t="shared" ca="1" si="33"/>
        <v>2.6677798052397749E-3</v>
      </c>
      <c r="N92" s="477" t="s">
        <v>23</v>
      </c>
      <c r="O92" s="479">
        <f t="shared" ca="1" si="34"/>
        <v>1.0867649469892531E-2</v>
      </c>
      <c r="P92" s="479">
        <f t="shared" ca="1" si="34"/>
        <v>1.0867649469892531E-2</v>
      </c>
      <c r="Q92" s="477" t="s">
        <v>23</v>
      </c>
      <c r="R92" s="478">
        <f t="shared" ca="1" si="35"/>
        <v>2.5339367081337763E-6</v>
      </c>
      <c r="S92" s="478">
        <f t="shared" ca="1" si="35"/>
        <v>2.5339367081337763E-6</v>
      </c>
      <c r="T92" s="477" t="s">
        <v>23</v>
      </c>
      <c r="U92" s="478">
        <f t="shared" ca="1" si="36"/>
        <v>1.0322417115836966E-5</v>
      </c>
      <c r="V92" s="478">
        <f t="shared" ca="1" si="36"/>
        <v>1.0322417115836966E-5</v>
      </c>
      <c r="W92" s="477" t="s">
        <v>23</v>
      </c>
      <c r="X92" s="479">
        <f t="shared" ca="1" si="37"/>
        <v>6.9983458531821085E-5</v>
      </c>
      <c r="Y92" s="479">
        <f t="shared" ca="1" si="37"/>
        <v>6.9983458531821085E-5</v>
      </c>
      <c r="Z92" s="477" t="s">
        <v>23</v>
      </c>
      <c r="AA92" s="479">
        <f t="shared" ca="1" si="38"/>
        <v>8.6097305194053595E-5</v>
      </c>
      <c r="AB92" s="479">
        <f t="shared" ca="1" si="38"/>
        <v>8.6097305194053595E-5</v>
      </c>
      <c r="AC92" s="477" t="s">
        <v>23</v>
      </c>
      <c r="AD92" s="478">
        <f t="shared" ca="1" si="39"/>
        <v>3.2188894734417738E-4</v>
      </c>
      <c r="AE92" s="478">
        <f t="shared" ca="1" si="39"/>
        <v>3.2188894734417738E-4</v>
      </c>
      <c r="AF92" s="477" t="s">
        <v>23</v>
      </c>
      <c r="AG92" s="478">
        <f t="shared" ca="1" si="40"/>
        <v>3.9600459193486401E-4</v>
      </c>
      <c r="AH92" s="478">
        <f t="shared" ca="1" si="40"/>
        <v>3.9600459193486401E-4</v>
      </c>
      <c r="AI92" s="477" t="s">
        <v>23</v>
      </c>
      <c r="AJ92" s="428">
        <f t="shared" ca="1" si="41"/>
        <v>2.6652458685316413E-3</v>
      </c>
      <c r="AK92" s="428">
        <f t="shared" ca="1" si="41"/>
        <v>2.6652458685316413E-3</v>
      </c>
      <c r="AL92" s="428">
        <f t="shared" ca="1" si="42"/>
        <v>1.0857327052776694E-2</v>
      </c>
      <c r="AM92" s="428">
        <f t="shared" ca="1" si="42"/>
        <v>1.0857327052776694E-2</v>
      </c>
      <c r="AN92" s="428">
        <f t="shared" ca="1" si="43"/>
        <v>-2.5190548881235628E-4</v>
      </c>
      <c r="AO92" s="428">
        <f t="shared" ca="1" si="43"/>
        <v>-2.5190548881235628E-4</v>
      </c>
      <c r="AP92" s="428">
        <f t="shared" ca="1" si="44"/>
        <v>-3.099072867408104E-4</v>
      </c>
      <c r="AQ92" s="428">
        <f t="shared" ca="1" si="44"/>
        <v>-3.099072867408104E-4</v>
      </c>
      <c r="AR92" s="2" t="s">
        <v>116</v>
      </c>
      <c r="AS92" s="2">
        <v>2104008210</v>
      </c>
      <c r="AT92" s="428">
        <f t="shared" ref="AT92:AT100" ca="1" si="49">IFERROR(AJ92/$C41,0)</f>
        <v>0.49620698369875471</v>
      </c>
      <c r="AU92" s="428">
        <f t="shared" ca="1" si="45"/>
        <v>0.49620698369875471</v>
      </c>
      <c r="AV92" s="428">
        <f t="shared" ca="1" si="45"/>
        <v>2.0213825566709644</v>
      </c>
      <c r="AW92" s="428">
        <f t="shared" ca="1" si="45"/>
        <v>2.0213825566709644</v>
      </c>
      <c r="AX92" s="428">
        <f t="shared" ref="AX92:AX100" ca="1" si="50">IFERROR(AN92/$J41,0)</f>
        <v>-1.7877953505741946</v>
      </c>
      <c r="AY92" s="428">
        <f t="shared" ca="1" si="46"/>
        <v>-1.7877953505741946</v>
      </c>
      <c r="AZ92" s="428">
        <f t="shared" ca="1" si="46"/>
        <v>-2.1994391982343644</v>
      </c>
      <c r="BA92" s="428">
        <f t="shared" ca="1" si="46"/>
        <v>-2.1994391982343644</v>
      </c>
      <c r="BB92" s="470">
        <f t="shared" ref="BB92:BC109" ca="1" si="51">1-((1-AT92))</f>
        <v>0.49620698369875471</v>
      </c>
      <c r="BC92" s="470">
        <f t="shared" ca="1" si="51"/>
        <v>0.49620698369875471</v>
      </c>
      <c r="BD92" s="470">
        <f t="shared" ref="BD92:BE109" ca="1" si="52">1-((1-AX92))</f>
        <v>-1.7877953505741946</v>
      </c>
      <c r="BE92" s="470">
        <f t="shared" ca="1" si="52"/>
        <v>-1.7877953505741946</v>
      </c>
      <c r="BF92" s="470">
        <f ca="1">'CurtailCalcs2023-2Stage'!BB92</f>
        <v>0.37810972157845124</v>
      </c>
      <c r="BG92" s="470">
        <f ca="1">'CurtailCalcs2023-2Stage'!BC92</f>
        <v>0.37810972157845124</v>
      </c>
      <c r="BH92" s="470">
        <f ca="1">'CurtailCalcs2023-2Stage'!BD92</f>
        <v>-1.3623000571375363</v>
      </c>
      <c r="BI92" s="470">
        <f ca="1">'CurtailCalcs2023-2Stage'!BE92</f>
        <v>-1.3623000571375363</v>
      </c>
      <c r="BJ92" s="681">
        <f t="shared" ref="BJ92:BM109" ca="1" si="53">BB92-BF92</f>
        <v>0.11809726212030347</v>
      </c>
      <c r="BK92" s="681">
        <f t="shared" ca="1" si="53"/>
        <v>0.11809726212030347</v>
      </c>
      <c r="BL92" s="681">
        <f t="shared" ca="1" si="47"/>
        <v>-0.42549529343665826</v>
      </c>
      <c r="BM92" s="681">
        <f t="shared" ca="1" si="47"/>
        <v>-0.42549529343665826</v>
      </c>
      <c r="BN92" s="428">
        <f t="shared" ca="1" si="48"/>
        <v>1.3123359580052487</v>
      </c>
      <c r="BO92" s="428">
        <f t="shared" ca="1" si="48"/>
        <v>1.3123359580052487</v>
      </c>
      <c r="BP92" s="428">
        <f t="shared" ca="1" si="48"/>
        <v>1.3123359580052494</v>
      </c>
      <c r="BQ92" s="428">
        <f t="shared" ca="1" si="48"/>
        <v>1.3123359580052494</v>
      </c>
    </row>
    <row r="93" spans="1:69" x14ac:dyDescent="0.3">
      <c r="A93" s="62">
        <f t="shared" si="28"/>
        <v>0.66</v>
      </c>
      <c r="B93" s="2" t="s">
        <v>119</v>
      </c>
      <c r="C93" s="474"/>
      <c r="D93" s="481">
        <f>$I$85</f>
        <v>0.81438533378403022</v>
      </c>
      <c r="E93" s="266">
        <f t="shared" si="29"/>
        <v>0.5</v>
      </c>
      <c r="F93" s="266"/>
      <c r="G93" s="481">
        <f t="shared" si="30"/>
        <v>0.81438533378403022</v>
      </c>
      <c r="H93" s="266">
        <f t="shared" si="30"/>
        <v>0.5</v>
      </c>
      <c r="I93" s="266"/>
      <c r="J93" s="475">
        <f t="shared" si="31"/>
        <v>250.22465147283825</v>
      </c>
      <c r="K93" s="72">
        <f t="shared" si="32"/>
        <v>0.13176661591508979</v>
      </c>
      <c r="L93" s="479">
        <f t="shared" ca="1" si="33"/>
        <v>1.4767152816143722E-3</v>
      </c>
      <c r="M93" s="479">
        <f t="shared" ca="1" si="33"/>
        <v>3.9779057111148678E-3</v>
      </c>
      <c r="N93" s="477" t="s">
        <v>23</v>
      </c>
      <c r="O93" s="479">
        <f t="shared" ca="1" si="34"/>
        <v>6.0156479241270178E-3</v>
      </c>
      <c r="P93" s="479">
        <f t="shared" ca="1" si="34"/>
        <v>1.6204667569553962E-2</v>
      </c>
      <c r="Q93" s="477" t="s">
        <v>23</v>
      </c>
      <c r="R93" s="478">
        <f t="shared" ca="1" si="35"/>
        <v>5.9015579517139175E-6</v>
      </c>
      <c r="S93" s="478">
        <f t="shared" ca="1" si="35"/>
        <v>1.5897337403411939E-5</v>
      </c>
      <c r="T93" s="477" t="s">
        <v>23</v>
      </c>
      <c r="U93" s="478">
        <f t="shared" ca="1" si="36"/>
        <v>2.4040988322767284E-5</v>
      </c>
      <c r="V93" s="478">
        <f t="shared" ca="1" si="36"/>
        <v>6.4760476132836063E-5</v>
      </c>
      <c r="W93" s="477" t="s">
        <v>23</v>
      </c>
      <c r="X93" s="479">
        <f t="shared" ca="1" si="37"/>
        <v>9.878303610422499E-5</v>
      </c>
      <c r="Y93" s="479">
        <f t="shared" ca="1" si="37"/>
        <v>2.6609706581398894E-4</v>
      </c>
      <c r="Z93" s="477" t="s">
        <v>23</v>
      </c>
      <c r="AA93" s="479">
        <f t="shared" ca="1" si="38"/>
        <v>1.2152804942604432E-4</v>
      </c>
      <c r="AB93" s="479">
        <f t="shared" ca="1" si="38"/>
        <v>3.273665058466926E-4</v>
      </c>
      <c r="AC93" s="477" t="s">
        <v>23</v>
      </c>
      <c r="AD93" s="478">
        <f t="shared" ca="1" si="39"/>
        <v>7.4968181749374694E-4</v>
      </c>
      <c r="AE93" s="478">
        <f t="shared" ca="1" si="39"/>
        <v>2.0194573865770483E-3</v>
      </c>
      <c r="AF93" s="477" t="s">
        <v>23</v>
      </c>
      <c r="AG93" s="478">
        <f t="shared" ca="1" si="40"/>
        <v>9.2229771996540314E-4</v>
      </c>
      <c r="AH93" s="478">
        <f t="shared" ca="1" si="40"/>
        <v>2.4844419322239187E-3</v>
      </c>
      <c r="AI93" s="477" t="s">
        <v>23</v>
      </c>
      <c r="AJ93" s="428">
        <f t="shared" ca="1" si="41"/>
        <v>1.4708137236626583E-3</v>
      </c>
      <c r="AK93" s="428">
        <f t="shared" ca="1" si="41"/>
        <v>3.9620083737114562E-3</v>
      </c>
      <c r="AL93" s="428">
        <f t="shared" ca="1" si="42"/>
        <v>5.9916069358042509E-3</v>
      </c>
      <c r="AM93" s="428">
        <f t="shared" ca="1" si="42"/>
        <v>1.6139907093421127E-2</v>
      </c>
      <c r="AN93" s="428">
        <f t="shared" ca="1" si="43"/>
        <v>-6.5089878138952189E-4</v>
      </c>
      <c r="AO93" s="428">
        <f t="shared" ca="1" si="43"/>
        <v>-1.7533603207630594E-3</v>
      </c>
      <c r="AP93" s="428">
        <f t="shared" ca="1" si="44"/>
        <v>-8.0076967053935885E-4</v>
      </c>
      <c r="AQ93" s="428">
        <f t="shared" ca="1" si="44"/>
        <v>-2.1570754263772261E-3</v>
      </c>
      <c r="AR93" s="2" t="s">
        <v>119</v>
      </c>
      <c r="AS93" s="2">
        <v>2104008220</v>
      </c>
      <c r="AT93" s="428">
        <f t="shared" ca="1" si="49"/>
        <v>0.18364485383067297</v>
      </c>
      <c r="AU93" s="428">
        <f t="shared" ca="1" si="45"/>
        <v>0.49469381265647178</v>
      </c>
      <c r="AV93" s="428">
        <f t="shared" ca="1" si="45"/>
        <v>0.74810818136545087</v>
      </c>
      <c r="AW93" s="428">
        <f t="shared" ca="1" si="45"/>
        <v>2.015218400077821</v>
      </c>
      <c r="AX93" s="428">
        <f t="shared" ca="1" si="50"/>
        <v>-1.2149235400157026</v>
      </c>
      <c r="AY93" s="428">
        <f t="shared" ca="1" si="46"/>
        <v>-3.2727035120223005</v>
      </c>
      <c r="AZ93" s="428">
        <f t="shared" ca="1" si="46"/>
        <v>-1.4946623817485409</v>
      </c>
      <c r="BA93" s="428">
        <f t="shared" ca="1" si="46"/>
        <v>-4.0262507597579713</v>
      </c>
      <c r="BB93" s="470">
        <f t="shared" ca="1" si="51"/>
        <v>0.18364485383067297</v>
      </c>
      <c r="BC93" s="470">
        <f t="shared" ca="1" si="51"/>
        <v>0.49469381265647172</v>
      </c>
      <c r="BD93" s="470">
        <f t="shared" ca="1" si="52"/>
        <v>-1.2149235400157026</v>
      </c>
      <c r="BE93" s="470">
        <f t="shared" ca="1" si="52"/>
        <v>-3.2727035120223</v>
      </c>
      <c r="BF93" s="470">
        <f ca="1">'CurtailCalcs2023-2Stage'!BB93</f>
        <v>0.18364485383067297</v>
      </c>
      <c r="BG93" s="470">
        <f ca="1">'CurtailCalcs2023-2Stage'!BC93</f>
        <v>0.37695668524423143</v>
      </c>
      <c r="BH93" s="470">
        <f ca="1">'CurtailCalcs2023-2Stage'!BD93</f>
        <v>-1.2149235400157026</v>
      </c>
      <c r="BI93" s="470">
        <f ca="1">'CurtailCalcs2023-2Stage'!BE93</f>
        <v>-2.4938000761609933</v>
      </c>
      <c r="BJ93" s="681">
        <f t="shared" ca="1" si="53"/>
        <v>0</v>
      </c>
      <c r="BK93" s="681">
        <f t="shared" ca="1" si="53"/>
        <v>0.11773712741224029</v>
      </c>
      <c r="BL93" s="681">
        <f t="shared" ca="1" si="47"/>
        <v>0</v>
      </c>
      <c r="BM93" s="681">
        <f t="shared" ca="1" si="47"/>
        <v>-0.77890343586130673</v>
      </c>
      <c r="BN93" s="428">
        <f t="shared" ca="1" si="48"/>
        <v>1</v>
      </c>
      <c r="BO93" s="428">
        <f t="shared" ca="1" si="48"/>
        <v>1.3123359580052494</v>
      </c>
      <c r="BP93" s="428">
        <f t="shared" ca="1" si="48"/>
        <v>1</v>
      </c>
      <c r="BQ93" s="428">
        <f t="shared" ca="1" si="48"/>
        <v>1.3123359580052489</v>
      </c>
    </row>
    <row r="94" spans="1:69" x14ac:dyDescent="0.3">
      <c r="A94" s="62">
        <f t="shared" si="28"/>
        <v>0.7</v>
      </c>
      <c r="B94" s="2" t="s">
        <v>122</v>
      </c>
      <c r="C94" s="474"/>
      <c r="D94" s="481">
        <f>$I$85</f>
        <v>0.81438533378403022</v>
      </c>
      <c r="E94" s="266">
        <f t="shared" si="29"/>
        <v>0.5</v>
      </c>
      <c r="F94" s="266"/>
      <c r="G94" s="481">
        <f t="shared" si="30"/>
        <v>0.81438533378403022</v>
      </c>
      <c r="H94" s="266">
        <f t="shared" si="30"/>
        <v>0.5</v>
      </c>
      <c r="I94" s="266"/>
      <c r="J94" s="475">
        <f t="shared" si="31"/>
        <v>255.58660829011339</v>
      </c>
      <c r="K94" s="72">
        <f t="shared" si="32"/>
        <v>0.12423709500565611</v>
      </c>
      <c r="L94" s="479">
        <f t="shared" ca="1" si="33"/>
        <v>2.3253558487351987E-3</v>
      </c>
      <c r="M94" s="479">
        <f t="shared" ca="1" si="33"/>
        <v>6.2639334922746847E-3</v>
      </c>
      <c r="N94" s="477" t="s">
        <v>23</v>
      </c>
      <c r="O94" s="479">
        <f t="shared" ca="1" si="34"/>
        <v>9.4727279242400823E-3</v>
      </c>
      <c r="P94" s="479">
        <f t="shared" ca="1" si="34"/>
        <v>2.5517185999780322E-2</v>
      </c>
      <c r="Q94" s="477" t="s">
        <v>23</v>
      </c>
      <c r="R94" s="478">
        <f t="shared" ca="1" si="35"/>
        <v>9.0981130204432087E-6</v>
      </c>
      <c r="S94" s="478">
        <f t="shared" ca="1" si="35"/>
        <v>2.4508066107925994E-5</v>
      </c>
      <c r="T94" s="477" t="s">
        <v>23</v>
      </c>
      <c r="U94" s="478">
        <f t="shared" ca="1" si="36"/>
        <v>3.7062692711535572E-5</v>
      </c>
      <c r="V94" s="478">
        <f t="shared" ca="1" si="36"/>
        <v>9.9837726907882668E-5</v>
      </c>
      <c r="W94" s="477" t="s">
        <v>23</v>
      </c>
      <c r="X94" s="479">
        <f t="shared" ca="1" si="37"/>
        <v>1.4358627105860028E-4</v>
      </c>
      <c r="Y94" s="479">
        <f t="shared" ca="1" si="37"/>
        <v>3.8678589894273801E-4</v>
      </c>
      <c r="Z94" s="477" t="s">
        <v>23</v>
      </c>
      <c r="AA94" s="479">
        <f t="shared" ca="1" si="38"/>
        <v>1.7664732867392238E-4</v>
      </c>
      <c r="AB94" s="479">
        <f t="shared" ca="1" si="38"/>
        <v>4.7584421068426361E-4</v>
      </c>
      <c r="AC94" s="477" t="s">
        <v>23</v>
      </c>
      <c r="AD94" s="478">
        <f t="shared" ca="1" si="39"/>
        <v>1.1557439511287934E-3</v>
      </c>
      <c r="AE94" s="478">
        <f t="shared" ca="1" si="39"/>
        <v>3.1132883373128526E-3</v>
      </c>
      <c r="AF94" s="477" t="s">
        <v>23</v>
      </c>
      <c r="AG94" s="478">
        <f t="shared" ca="1" si="40"/>
        <v>1.4218565611654088E-3</v>
      </c>
      <c r="AH94" s="478">
        <f t="shared" ca="1" si="40"/>
        <v>3.8301298872337602E-3</v>
      </c>
      <c r="AI94" s="477" t="s">
        <v>23</v>
      </c>
      <c r="AJ94" s="428">
        <f t="shared" ca="1" si="41"/>
        <v>2.3162577357147556E-3</v>
      </c>
      <c r="AK94" s="428">
        <f t="shared" ca="1" si="41"/>
        <v>6.2394254261667588E-3</v>
      </c>
      <c r="AL94" s="428">
        <f t="shared" ca="1" si="42"/>
        <v>9.4356652315285474E-3</v>
      </c>
      <c r="AM94" s="428">
        <f t="shared" ca="1" si="42"/>
        <v>2.5417348272872439E-2</v>
      </c>
      <c r="AN94" s="428">
        <f t="shared" ca="1" si="43"/>
        <v>-1.0121576800701932E-3</v>
      </c>
      <c r="AO94" s="428">
        <f t="shared" ca="1" si="43"/>
        <v>-2.7265024383701145E-3</v>
      </c>
      <c r="AP94" s="428">
        <f t="shared" ca="1" si="44"/>
        <v>-1.2452092324914865E-3</v>
      </c>
      <c r="AQ94" s="428">
        <f t="shared" ca="1" si="44"/>
        <v>-3.3542856765494968E-3</v>
      </c>
      <c r="AR94" s="2" t="s">
        <v>122</v>
      </c>
      <c r="AS94" s="2">
        <v>2104008230</v>
      </c>
      <c r="AT94" s="428">
        <f t="shared" ca="1" si="49"/>
        <v>0.18366031253116039</v>
      </c>
      <c r="AU94" s="428">
        <f t="shared" ca="1" si="45"/>
        <v>0.49473545457195878</v>
      </c>
      <c r="AV94" s="428">
        <f t="shared" ca="1" si="45"/>
        <v>0.74817115498037501</v>
      </c>
      <c r="AW94" s="428">
        <f t="shared" ca="1" si="45"/>
        <v>2.0153880354202429</v>
      </c>
      <c r="AX94" s="428">
        <f t="shared" ca="1" si="50"/>
        <v>-1.2997299193229515</v>
      </c>
      <c r="AY94" s="428">
        <f t="shared" ca="1" si="46"/>
        <v>-3.5011509214758538</v>
      </c>
      <c r="AZ94" s="428">
        <f t="shared" ca="1" si="46"/>
        <v>-1.5989956181275189</v>
      </c>
      <c r="BA94" s="428">
        <f t="shared" ca="1" si="46"/>
        <v>-4.3072986923000638</v>
      </c>
      <c r="BB94" s="470">
        <f t="shared" ca="1" si="51"/>
        <v>0.18366031253116044</v>
      </c>
      <c r="BC94" s="470">
        <f t="shared" ca="1" si="51"/>
        <v>0.49473545457195878</v>
      </c>
      <c r="BD94" s="470">
        <f t="shared" ca="1" si="52"/>
        <v>-1.2997299193229512</v>
      </c>
      <c r="BE94" s="470">
        <f t="shared" ca="1" si="52"/>
        <v>-3.5011509214758538</v>
      </c>
      <c r="BF94" s="470">
        <f ca="1">'CurtailCalcs2023-2Stage'!BB94</f>
        <v>0.18366031253116044</v>
      </c>
      <c r="BG94" s="470">
        <f ca="1">'CurtailCalcs2023-2Stage'!BC94</f>
        <v>0.37698841638383263</v>
      </c>
      <c r="BH94" s="470">
        <f ca="1">'CurtailCalcs2023-2Stage'!BD94</f>
        <v>-1.2997299193229512</v>
      </c>
      <c r="BI94" s="470">
        <f ca="1">'CurtailCalcs2023-2Stage'!BE94</f>
        <v>-2.6678770021646008</v>
      </c>
      <c r="BJ94" s="681">
        <f t="shared" ca="1" si="53"/>
        <v>0</v>
      </c>
      <c r="BK94" s="681">
        <f t="shared" ca="1" si="53"/>
        <v>0.11774703818812615</v>
      </c>
      <c r="BL94" s="681">
        <f t="shared" ca="1" si="47"/>
        <v>0</v>
      </c>
      <c r="BM94" s="681">
        <f t="shared" ca="1" si="47"/>
        <v>-0.83327391931125305</v>
      </c>
      <c r="BN94" s="428">
        <f t="shared" ca="1" si="48"/>
        <v>1</v>
      </c>
      <c r="BO94" s="428">
        <f t="shared" ca="1" si="48"/>
        <v>1.3123359580052492</v>
      </c>
      <c r="BP94" s="428">
        <f t="shared" ca="1" si="48"/>
        <v>1</v>
      </c>
      <c r="BQ94" s="428">
        <f t="shared" ca="1" si="48"/>
        <v>1.3123359580052492</v>
      </c>
    </row>
    <row r="95" spans="1:69" x14ac:dyDescent="0.3">
      <c r="A95" s="62">
        <f t="shared" si="28"/>
        <v>0.54</v>
      </c>
      <c r="B95" s="2" t="s">
        <v>125</v>
      </c>
      <c r="C95" s="474"/>
      <c r="D95" s="266">
        <f>1-$F$84</f>
        <v>0.5</v>
      </c>
      <c r="E95" s="266">
        <f t="shared" si="29"/>
        <v>0.5</v>
      </c>
      <c r="F95" s="266"/>
      <c r="G95" s="266">
        <f t="shared" si="30"/>
        <v>0.5</v>
      </c>
      <c r="H95" s="266">
        <f t="shared" si="30"/>
        <v>0.5</v>
      </c>
      <c r="I95" s="266"/>
      <c r="J95" s="475">
        <f t="shared" si="31"/>
        <v>309.44986835562031</v>
      </c>
      <c r="K95" s="72">
        <f t="shared" si="32"/>
        <v>0.16104808611844307</v>
      </c>
      <c r="L95" s="479">
        <f t="shared" ca="1" si="33"/>
        <v>8.6607418110168505E-3</v>
      </c>
      <c r="M95" s="479">
        <f t="shared" ca="1" si="33"/>
        <v>8.6607418110168505E-3</v>
      </c>
      <c r="N95" s="477" t="s">
        <v>23</v>
      </c>
      <c r="O95" s="479">
        <f t="shared" ca="1" si="34"/>
        <v>3.5280987571203938E-2</v>
      </c>
      <c r="P95" s="479">
        <f t="shared" ca="1" si="34"/>
        <v>3.5280987571203938E-2</v>
      </c>
      <c r="Q95" s="477" t="s">
        <v>23</v>
      </c>
      <c r="R95" s="478">
        <f t="shared" ca="1" si="35"/>
        <v>2.7987544014928813E-5</v>
      </c>
      <c r="S95" s="478">
        <f t="shared" ca="1" si="35"/>
        <v>2.7987544014928813E-5</v>
      </c>
      <c r="T95" s="477" t="s">
        <v>23</v>
      </c>
      <c r="U95" s="478">
        <f t="shared" ca="1" si="36"/>
        <v>1.140119650355093E-4</v>
      </c>
      <c r="V95" s="478">
        <f t="shared" ca="1" si="36"/>
        <v>1.140119650355093E-4</v>
      </c>
      <c r="W95" s="477" t="s">
        <v>23</v>
      </c>
      <c r="X95" s="479">
        <f t="shared" ca="1" si="37"/>
        <v>5.7257272907470483E-4</v>
      </c>
      <c r="Y95" s="479">
        <f t="shared" ca="1" si="37"/>
        <v>5.7257272907470483E-4</v>
      </c>
      <c r="Z95" s="477" t="s">
        <v>23</v>
      </c>
      <c r="AA95" s="479">
        <f t="shared" ca="1" si="38"/>
        <v>7.0440887082655389E-4</v>
      </c>
      <c r="AB95" s="479">
        <f t="shared" ca="1" si="38"/>
        <v>7.0440887082655389E-4</v>
      </c>
      <c r="AC95" s="477" t="s">
        <v>23</v>
      </c>
      <c r="AD95" s="478">
        <f t="shared" ca="1" si="39"/>
        <v>3.5552904904042467E-3</v>
      </c>
      <c r="AE95" s="478">
        <f t="shared" ca="1" si="39"/>
        <v>3.5552904904042467E-3</v>
      </c>
      <c r="AF95" s="477" t="s">
        <v>23</v>
      </c>
      <c r="AG95" s="478">
        <f t="shared" ca="1" si="40"/>
        <v>4.3739040171424035E-3</v>
      </c>
      <c r="AH95" s="478">
        <f t="shared" ca="1" si="40"/>
        <v>4.3739040171424035E-3</v>
      </c>
      <c r="AI95" s="477" t="s">
        <v>23</v>
      </c>
      <c r="AJ95" s="428">
        <f t="shared" ca="1" si="41"/>
        <v>8.6327542670019217E-3</v>
      </c>
      <c r="AK95" s="428">
        <f t="shared" ca="1" si="41"/>
        <v>8.6327542670019217E-3</v>
      </c>
      <c r="AL95" s="428">
        <f t="shared" ca="1" si="42"/>
        <v>3.5166975606168431E-2</v>
      </c>
      <c r="AM95" s="428">
        <f t="shared" ca="1" si="42"/>
        <v>3.5166975606168431E-2</v>
      </c>
      <c r="AN95" s="428">
        <f t="shared" ca="1" si="43"/>
        <v>-2.9827177613295421E-3</v>
      </c>
      <c r="AO95" s="428">
        <f t="shared" ca="1" si="43"/>
        <v>-2.9827177613295421E-3</v>
      </c>
      <c r="AP95" s="428">
        <f t="shared" ca="1" si="44"/>
        <v>-3.6694951463158497E-3</v>
      </c>
      <c r="AQ95" s="428">
        <f t="shared" ca="1" si="44"/>
        <v>-3.6694951463158497E-3</v>
      </c>
      <c r="AR95" s="2" t="s">
        <v>125</v>
      </c>
      <c r="AS95" s="2">
        <v>2104008310</v>
      </c>
      <c r="AT95" s="428">
        <f t="shared" ca="1" si="49"/>
        <v>0.49507370613535312</v>
      </c>
      <c r="AU95" s="428">
        <f t="shared" ca="1" si="45"/>
        <v>0.49507370613535312</v>
      </c>
      <c r="AV95" s="428">
        <f t="shared" ca="1" si="45"/>
        <v>2.016765960021214</v>
      </c>
      <c r="AW95" s="428">
        <f t="shared" ca="1" si="45"/>
        <v>2.016765960021214</v>
      </c>
      <c r="AX95" s="428">
        <f t="shared" ca="1" si="50"/>
        <v>-2.587361283661636</v>
      </c>
      <c r="AY95" s="428">
        <f t="shared" ca="1" si="46"/>
        <v>-2.587361283661636</v>
      </c>
      <c r="AZ95" s="428">
        <f t="shared" ca="1" si="46"/>
        <v>-3.1831069621316921</v>
      </c>
      <c r="BA95" s="428">
        <f t="shared" ca="1" si="46"/>
        <v>-3.1831069621316921</v>
      </c>
      <c r="BB95" s="470">
        <f t="shared" ca="1" si="51"/>
        <v>0.49507370613535318</v>
      </c>
      <c r="BC95" s="470">
        <f t="shared" ca="1" si="51"/>
        <v>0.49507370613535318</v>
      </c>
      <c r="BD95" s="470">
        <f t="shared" ca="1" si="52"/>
        <v>-2.587361283661636</v>
      </c>
      <c r="BE95" s="470">
        <f t="shared" ca="1" si="52"/>
        <v>-2.587361283661636</v>
      </c>
      <c r="BF95" s="470">
        <f ca="1">'CurtailCalcs2023-2Stage'!BB95</f>
        <v>0.377246164075139</v>
      </c>
      <c r="BG95" s="470">
        <f ca="1">'CurtailCalcs2023-2Stage'!BC95</f>
        <v>0.377246164075139</v>
      </c>
      <c r="BH95" s="470">
        <f ca="1">'CurtailCalcs2023-2Stage'!BD95</f>
        <v>-1.9715692981501673</v>
      </c>
      <c r="BI95" s="470">
        <f ca="1">'CurtailCalcs2023-2Stage'!BE95</f>
        <v>-1.9715692981501673</v>
      </c>
      <c r="BJ95" s="681">
        <f t="shared" ca="1" si="53"/>
        <v>0.11782754206021417</v>
      </c>
      <c r="BK95" s="681">
        <f t="shared" ca="1" si="53"/>
        <v>0.11782754206021417</v>
      </c>
      <c r="BL95" s="681">
        <f t="shared" ca="1" si="47"/>
        <v>-0.61579198551146863</v>
      </c>
      <c r="BM95" s="681">
        <f t="shared" ca="1" si="47"/>
        <v>-0.61579198551146863</v>
      </c>
      <c r="BN95" s="428">
        <f t="shared" ca="1" si="48"/>
        <v>1.3123359580052498</v>
      </c>
      <c r="BO95" s="428">
        <f t="shared" ca="1" si="48"/>
        <v>1.3123359580052498</v>
      </c>
      <c r="BP95" s="428">
        <f t="shared" ca="1" si="48"/>
        <v>1.3123359580052489</v>
      </c>
      <c r="BQ95" s="428">
        <f t="shared" ca="1" si="48"/>
        <v>1.3123359580052489</v>
      </c>
    </row>
    <row r="96" spans="1:69" x14ac:dyDescent="0.3">
      <c r="A96" s="62">
        <f t="shared" si="28"/>
        <v>0.68</v>
      </c>
      <c r="B96" s="2" t="s">
        <v>129</v>
      </c>
      <c r="C96" s="474"/>
      <c r="D96" s="481">
        <f>$I$85</f>
        <v>0.81438533378403022</v>
      </c>
      <c r="E96" s="266">
        <f t="shared" si="29"/>
        <v>0.5</v>
      </c>
      <c r="F96" s="266"/>
      <c r="G96" s="481">
        <f t="shared" si="30"/>
        <v>0.81438533378403022</v>
      </c>
      <c r="H96" s="266">
        <f t="shared" si="30"/>
        <v>0.5</v>
      </c>
      <c r="I96" s="266"/>
      <c r="J96" s="475">
        <f t="shared" si="31"/>
        <v>160.39469683132279</v>
      </c>
      <c r="K96" s="72">
        <f t="shared" si="32"/>
        <v>0.12789112721170479</v>
      </c>
      <c r="L96" s="479">
        <f t="shared" ca="1" si="33"/>
        <v>7.9791552716825653E-3</v>
      </c>
      <c r="M96" s="479">
        <f t="shared" ca="1" si="33"/>
        <v>2.1493870700924334E-2</v>
      </c>
      <c r="N96" s="477" t="s">
        <v>23</v>
      </c>
      <c r="O96" s="479">
        <f t="shared" ca="1" si="34"/>
        <v>3.2504430233775417E-2</v>
      </c>
      <c r="P96" s="479">
        <f t="shared" ca="1" si="34"/>
        <v>8.7558895254417207E-2</v>
      </c>
      <c r="Q96" s="477" t="s">
        <v>23</v>
      </c>
      <c r="R96" s="478">
        <f t="shared" ca="1" si="35"/>
        <v>4.9747001798156401E-5</v>
      </c>
      <c r="S96" s="478">
        <f t="shared" ca="1" si="35"/>
        <v>1.3400611819185091E-4</v>
      </c>
      <c r="T96" s="477" t="s">
        <v>23</v>
      </c>
      <c r="U96" s="478">
        <f t="shared" ca="1" si="36"/>
        <v>2.026527739128328E-4</v>
      </c>
      <c r="V96" s="478">
        <f t="shared" ca="1" si="36"/>
        <v>5.458964478513744E-4</v>
      </c>
      <c r="W96" s="477" t="s">
        <v>23</v>
      </c>
      <c r="X96" s="479">
        <f t="shared" ca="1" si="37"/>
        <v>8.081977335081755E-4</v>
      </c>
      <c r="Y96" s="479">
        <f t="shared" ca="1" si="37"/>
        <v>2.1770847907239357E-3</v>
      </c>
      <c r="Z96" s="477" t="s">
        <v>23</v>
      </c>
      <c r="AA96" s="479">
        <f t="shared" ca="1" si="38"/>
        <v>9.9428705552407791E-4</v>
      </c>
      <c r="AB96" s="479">
        <f t="shared" ca="1" si="38"/>
        <v>2.6783633960454039E-3</v>
      </c>
      <c r="AC96" s="477" t="s">
        <v>23</v>
      </c>
      <c r="AD96" s="478">
        <f t="shared" ca="1" si="39"/>
        <v>6.3194198935343192E-3</v>
      </c>
      <c r="AE96" s="478">
        <f t="shared" ca="1" si="39"/>
        <v>1.7022954118780225E-2</v>
      </c>
      <c r="AF96" s="477" t="s">
        <v>23</v>
      </c>
      <c r="AG96" s="478">
        <f t="shared" ca="1" si="40"/>
        <v>7.7744803506046454E-3</v>
      </c>
      <c r="AH96" s="478">
        <f t="shared" ca="1" si="40"/>
        <v>2.0942527088777401E-2</v>
      </c>
      <c r="AI96" s="477" t="s">
        <v>23</v>
      </c>
      <c r="AJ96" s="428">
        <f t="shared" ca="1" si="41"/>
        <v>7.9294082698844089E-3</v>
      </c>
      <c r="AK96" s="428">
        <f t="shared" ca="1" si="41"/>
        <v>2.1359864582732483E-2</v>
      </c>
      <c r="AL96" s="428">
        <f t="shared" ca="1" si="42"/>
        <v>3.2301777459862582E-2</v>
      </c>
      <c r="AM96" s="428">
        <f t="shared" ca="1" si="42"/>
        <v>8.7012998806565836E-2</v>
      </c>
      <c r="AN96" s="428">
        <f t="shared" ca="1" si="43"/>
        <v>-5.5112221600261439E-3</v>
      </c>
      <c r="AO96" s="428">
        <f t="shared" ca="1" si="43"/>
        <v>-1.484586932805629E-2</v>
      </c>
      <c r="AP96" s="428">
        <f t="shared" ca="1" si="44"/>
        <v>-6.780193295080568E-3</v>
      </c>
      <c r="AQ96" s="428">
        <f t="shared" ca="1" si="44"/>
        <v>-1.8264163692731997E-2</v>
      </c>
      <c r="AR96" s="2" t="s">
        <v>129</v>
      </c>
      <c r="AS96" s="2">
        <v>2104008320</v>
      </c>
      <c r="AT96" s="428">
        <f t="shared" ca="1" si="49"/>
        <v>0.18323216858625574</v>
      </c>
      <c r="AU96" s="428">
        <f t="shared" ca="1" si="45"/>
        <v>0.49358214068347944</v>
      </c>
      <c r="AV96" s="428">
        <f t="shared" ca="1" si="45"/>
        <v>0.74642703865310456</v>
      </c>
      <c r="AW96" s="428">
        <f t="shared" ca="1" si="45"/>
        <v>2.0106898174323362</v>
      </c>
      <c r="AX96" s="428">
        <f t="shared" ca="1" si="50"/>
        <v>-1.2573267296693273</v>
      </c>
      <c r="AY96" s="428">
        <f t="shared" ca="1" si="46"/>
        <v>-3.3869272167490778</v>
      </c>
      <c r="AZ96" s="428">
        <f t="shared" ca="1" si="46"/>
        <v>-1.5468289999380302</v>
      </c>
      <c r="BA96" s="428">
        <f t="shared" ca="1" si="46"/>
        <v>-4.1667747260290176</v>
      </c>
      <c r="BB96" s="470">
        <f t="shared" ca="1" si="51"/>
        <v>0.18323216858625568</v>
      </c>
      <c r="BC96" s="470">
        <f t="shared" ca="1" si="51"/>
        <v>0.4935821406834795</v>
      </c>
      <c r="BD96" s="470">
        <f t="shared" ca="1" si="52"/>
        <v>-1.2573267296693276</v>
      </c>
      <c r="BE96" s="470">
        <f t="shared" ca="1" si="52"/>
        <v>-3.3869272167490774</v>
      </c>
      <c r="BF96" s="470">
        <f ca="1">'CurtailCalcs2023-2Stage'!BB96</f>
        <v>0.18323216858625579</v>
      </c>
      <c r="BG96" s="470">
        <f ca="1">'CurtailCalcs2023-2Stage'!BC96</f>
        <v>0.37610959120081133</v>
      </c>
      <c r="BH96" s="470">
        <f ca="1">'CurtailCalcs2023-2Stage'!BD96</f>
        <v>-1.2573267296693271</v>
      </c>
      <c r="BI96" s="470">
        <f ca="1">'CurtailCalcs2023-2Stage'!BE96</f>
        <v>-2.5808385391627979</v>
      </c>
      <c r="BJ96" s="681">
        <f t="shared" ca="1" si="53"/>
        <v>0</v>
      </c>
      <c r="BK96" s="681">
        <f t="shared" ca="1" si="53"/>
        <v>0.11747254948266816</v>
      </c>
      <c r="BL96" s="681">
        <f t="shared" ca="1" si="47"/>
        <v>0</v>
      </c>
      <c r="BM96" s="681">
        <f t="shared" ca="1" si="47"/>
        <v>-0.80608867758627945</v>
      </c>
      <c r="BN96" s="428">
        <f t="shared" ca="1" si="48"/>
        <v>0.99999999999999944</v>
      </c>
      <c r="BO96" s="428">
        <f t="shared" ca="1" si="48"/>
        <v>1.3123359580052496</v>
      </c>
      <c r="BP96" s="428">
        <f t="shared" ca="1" si="48"/>
        <v>1.0000000000000004</v>
      </c>
      <c r="BQ96" s="428">
        <f t="shared" ca="1" si="48"/>
        <v>1.3123359580052489</v>
      </c>
    </row>
    <row r="97" spans="1:69" x14ac:dyDescent="0.3">
      <c r="A97" s="62">
        <f t="shared" si="28"/>
        <v>0.72</v>
      </c>
      <c r="B97" s="2" t="s">
        <v>132</v>
      </c>
      <c r="C97" s="474"/>
      <c r="D97" s="481">
        <f>$I$85</f>
        <v>0.81438533378403022</v>
      </c>
      <c r="E97" s="266">
        <f t="shared" si="29"/>
        <v>0.5</v>
      </c>
      <c r="F97" s="266"/>
      <c r="G97" s="481">
        <f t="shared" si="30"/>
        <v>0.81438533378403022</v>
      </c>
      <c r="H97" s="266">
        <f t="shared" si="30"/>
        <v>0.5</v>
      </c>
      <c r="I97" s="266"/>
      <c r="J97" s="475">
        <f t="shared" si="31"/>
        <v>168.08485352871506</v>
      </c>
      <c r="K97" s="72">
        <f t="shared" si="32"/>
        <v>0.12078606458883231</v>
      </c>
      <c r="L97" s="479">
        <f t="shared" ca="1" si="33"/>
        <v>1.2869142861267505E-2</v>
      </c>
      <c r="M97" s="479">
        <f t="shared" ca="1" si="33"/>
        <v>3.4666287755229869E-2</v>
      </c>
      <c r="N97" s="477" t="s">
        <v>23</v>
      </c>
      <c r="O97" s="479">
        <f t="shared" ca="1" si="34"/>
        <v>5.2424616649219657E-2</v>
      </c>
      <c r="P97" s="479">
        <f t="shared" ca="1" si="34"/>
        <v>0.14121895030703449</v>
      </c>
      <c r="Q97" s="477" t="s">
        <v>23</v>
      </c>
      <c r="R97" s="478">
        <f t="shared" ca="1" si="35"/>
        <v>7.6563370173440314E-5</v>
      </c>
      <c r="S97" s="478">
        <f t="shared" ca="1" si="35"/>
        <v>2.0624278171089101E-4</v>
      </c>
      <c r="T97" s="477" t="s">
        <v>23</v>
      </c>
      <c r="U97" s="478">
        <f t="shared" ca="1" si="36"/>
        <v>3.1189375811463947E-4</v>
      </c>
      <c r="V97" s="478">
        <f t="shared" ca="1" si="36"/>
        <v>8.4016463912323374E-4</v>
      </c>
      <c r="W97" s="477" t="s">
        <v>23</v>
      </c>
      <c r="X97" s="479">
        <f t="shared" ca="1" si="37"/>
        <v>1.174757361274179E-3</v>
      </c>
      <c r="Y97" s="479">
        <f t="shared" ca="1" si="37"/>
        <v>3.1645057613801479E-3</v>
      </c>
      <c r="Z97" s="477" t="s">
        <v>23</v>
      </c>
      <c r="AA97" s="479">
        <f t="shared" ca="1" si="38"/>
        <v>1.4452478511989334E-3</v>
      </c>
      <c r="AB97" s="479">
        <f t="shared" ca="1" si="38"/>
        <v>3.8931402368747418E-3</v>
      </c>
      <c r="AC97" s="477" t="s">
        <v>23</v>
      </c>
      <c r="AD97" s="478">
        <f t="shared" ca="1" si="39"/>
        <v>9.7259345709554239E-3</v>
      </c>
      <c r="AE97" s="478">
        <f t="shared" ca="1" si="39"/>
        <v>2.6199262076734082E-2</v>
      </c>
      <c r="AF97" s="477" t="s">
        <v>23</v>
      </c>
      <c r="AG97" s="478">
        <f t="shared" ca="1" si="40"/>
        <v>1.1965352593601751E-2</v>
      </c>
      <c r="AH97" s="478">
        <f t="shared" ca="1" si="40"/>
        <v>3.2231700321782776E-2</v>
      </c>
      <c r="AI97" s="477" t="s">
        <v>23</v>
      </c>
      <c r="AJ97" s="428">
        <f t="shared" ca="1" si="41"/>
        <v>1.2792579491094065E-2</v>
      </c>
      <c r="AK97" s="428">
        <f t="shared" ca="1" si="41"/>
        <v>3.4460044973518976E-2</v>
      </c>
      <c r="AL97" s="428">
        <f t="shared" ca="1" si="42"/>
        <v>5.2112722891105016E-2</v>
      </c>
      <c r="AM97" s="428">
        <f t="shared" ca="1" si="42"/>
        <v>0.14037878566791126</v>
      </c>
      <c r="AN97" s="428">
        <f t="shared" ca="1" si="43"/>
        <v>-8.5511772096812447E-3</v>
      </c>
      <c r="AO97" s="428">
        <f t="shared" ca="1" si="43"/>
        <v>-2.3034756315353934E-2</v>
      </c>
      <c r="AP97" s="428">
        <f t="shared" ca="1" si="44"/>
        <v>-1.0520104742402819E-2</v>
      </c>
      <c r="AQ97" s="428">
        <f t="shared" ca="1" si="44"/>
        <v>-2.8338560084908034E-2</v>
      </c>
      <c r="AR97" s="2" t="s">
        <v>132</v>
      </c>
      <c r="AS97" s="2">
        <v>2104008330</v>
      </c>
      <c r="AT97" s="428">
        <f t="shared" ca="1" si="49"/>
        <v>0.18328476237562541</v>
      </c>
      <c r="AU97" s="428">
        <f t="shared" ca="1" si="45"/>
        <v>0.49372381534325133</v>
      </c>
      <c r="AV97" s="428">
        <f t="shared" ca="1" si="45"/>
        <v>0.7466412882947131</v>
      </c>
      <c r="AW97" s="428">
        <f t="shared" ca="1" si="45"/>
        <v>2.0112669529733371</v>
      </c>
      <c r="AX97" s="428">
        <f t="shared" ca="1" si="50"/>
        <v>-1.342133108976576</v>
      </c>
      <c r="AY97" s="428">
        <f t="shared" ca="1" si="46"/>
        <v>-3.6153746262026321</v>
      </c>
      <c r="AZ97" s="428">
        <f t="shared" ca="1" si="46"/>
        <v>-1.651162236317008</v>
      </c>
      <c r="BA97" s="428">
        <f t="shared" ca="1" si="46"/>
        <v>-4.44782265857111</v>
      </c>
      <c r="BB97" s="470">
        <f t="shared" ca="1" si="51"/>
        <v>0.18328476237562541</v>
      </c>
      <c r="BC97" s="470">
        <f t="shared" ca="1" si="51"/>
        <v>0.49372381534325127</v>
      </c>
      <c r="BD97" s="470">
        <f t="shared" ca="1" si="52"/>
        <v>-1.3421331089765758</v>
      </c>
      <c r="BE97" s="470">
        <f t="shared" ca="1" si="52"/>
        <v>-3.6153746262026321</v>
      </c>
      <c r="BF97" s="470">
        <f ca="1">'CurtailCalcs2023-2Stage'!BB97</f>
        <v>0.18328476237562541</v>
      </c>
      <c r="BG97" s="470">
        <f ca="1">'CurtailCalcs2023-2Stage'!BC97</f>
        <v>0.37621754729155765</v>
      </c>
      <c r="BH97" s="470">
        <f ca="1">'CurtailCalcs2023-2Stage'!BD97</f>
        <v>-1.3421331089765758</v>
      </c>
      <c r="BI97" s="470">
        <f ca="1">'CurtailCalcs2023-2Stage'!BE97</f>
        <v>-2.7549154651664058</v>
      </c>
      <c r="BJ97" s="681">
        <f t="shared" ca="1" si="53"/>
        <v>0</v>
      </c>
      <c r="BK97" s="681">
        <f t="shared" ca="1" si="53"/>
        <v>0.11750626805169362</v>
      </c>
      <c r="BL97" s="681">
        <f t="shared" ca="1" si="47"/>
        <v>0</v>
      </c>
      <c r="BM97" s="681">
        <f t="shared" ca="1" si="47"/>
        <v>-0.86045916103622622</v>
      </c>
      <c r="BN97" s="428">
        <f t="shared" ca="1" si="48"/>
        <v>1</v>
      </c>
      <c r="BO97" s="428">
        <f t="shared" ca="1" si="48"/>
        <v>1.3123359580052487</v>
      </c>
      <c r="BP97" s="428">
        <f t="shared" ca="1" si="48"/>
        <v>1</v>
      </c>
      <c r="BQ97" s="428">
        <f t="shared" ca="1" si="48"/>
        <v>1.3123359580052492</v>
      </c>
    </row>
    <row r="98" spans="1:69" x14ac:dyDescent="0.3">
      <c r="A98" s="62">
        <f t="shared" si="28"/>
        <v>0.56000000000000005</v>
      </c>
      <c r="B98" s="2" t="s">
        <v>135</v>
      </c>
      <c r="C98" s="474"/>
      <c r="D98" s="266">
        <f>1-$F$84</f>
        <v>0.5</v>
      </c>
      <c r="E98" s="266">
        <f t="shared" si="29"/>
        <v>0.5</v>
      </c>
      <c r="F98" s="266"/>
      <c r="G98" s="266">
        <f t="shared" si="30"/>
        <v>0.5</v>
      </c>
      <c r="H98" s="266">
        <f t="shared" si="30"/>
        <v>0.5</v>
      </c>
      <c r="I98" s="266"/>
      <c r="J98" s="475">
        <f t="shared" si="31"/>
        <v>76.143941937942344</v>
      </c>
      <c r="K98" s="72">
        <f t="shared" si="32"/>
        <v>0.13004395753813269</v>
      </c>
      <c r="L98" s="479">
        <f t="shared" ca="1" si="33"/>
        <v>3.4156253665345709E-4</v>
      </c>
      <c r="M98" s="479">
        <f t="shared" ca="1" si="33"/>
        <v>3.4156253665345709E-4</v>
      </c>
      <c r="N98" s="477" t="s">
        <v>23</v>
      </c>
      <c r="O98" s="479">
        <f t="shared" ca="1" si="34"/>
        <v>1.3914124070908713E-3</v>
      </c>
      <c r="P98" s="479">
        <f t="shared" ca="1" si="34"/>
        <v>1.3914124070908713E-3</v>
      </c>
      <c r="Q98" s="477" t="s">
        <v>23</v>
      </c>
      <c r="R98" s="478">
        <f t="shared" ca="1" si="35"/>
        <v>4.4857480182971362E-6</v>
      </c>
      <c r="S98" s="478">
        <f t="shared" ca="1" si="35"/>
        <v>4.4857480182971362E-6</v>
      </c>
      <c r="T98" s="477" t="s">
        <v>23</v>
      </c>
      <c r="U98" s="478">
        <f t="shared" ca="1" si="36"/>
        <v>1.8273448572243328E-5</v>
      </c>
      <c r="V98" s="478">
        <f t="shared" ca="1" si="36"/>
        <v>1.8273448572243328E-5</v>
      </c>
      <c r="W98" s="477" t="s">
        <v>23</v>
      </c>
      <c r="X98" s="479">
        <f t="shared" ca="1" si="37"/>
        <v>7.4102925397105193E-5</v>
      </c>
      <c r="Y98" s="479">
        <f t="shared" ca="1" si="37"/>
        <v>7.4102925397105193E-5</v>
      </c>
      <c r="Z98" s="477" t="s">
        <v>23</v>
      </c>
      <c r="AA98" s="479">
        <f t="shared" ca="1" si="38"/>
        <v>9.1165288448637804E-5</v>
      </c>
      <c r="AB98" s="479">
        <f t="shared" ca="1" si="38"/>
        <v>9.1165288448637804E-5</v>
      </c>
      <c r="AC98" s="477" t="s">
        <v>23</v>
      </c>
      <c r="AD98" s="478">
        <f t="shared" ca="1" si="39"/>
        <v>5.6982982369923685E-4</v>
      </c>
      <c r="AE98" s="478">
        <f t="shared" ca="1" si="39"/>
        <v>5.6982982369923685E-4</v>
      </c>
      <c r="AF98" s="477" t="s">
        <v>23</v>
      </c>
      <c r="AG98" s="478">
        <f t="shared" ca="1" si="40"/>
        <v>7.0103440540023152E-4</v>
      </c>
      <c r="AH98" s="478">
        <f t="shared" ca="1" si="40"/>
        <v>7.0103440540023152E-4</v>
      </c>
      <c r="AI98" s="477" t="s">
        <v>23</v>
      </c>
      <c r="AJ98" s="428">
        <f t="shared" ca="1" si="41"/>
        <v>3.3707678863515995E-4</v>
      </c>
      <c r="AK98" s="428">
        <f t="shared" ca="1" si="41"/>
        <v>3.3707678863515995E-4</v>
      </c>
      <c r="AL98" s="428">
        <f t="shared" ca="1" si="42"/>
        <v>1.3731389585186281E-3</v>
      </c>
      <c r="AM98" s="428">
        <f t="shared" ca="1" si="42"/>
        <v>1.3731389585186281E-3</v>
      </c>
      <c r="AN98" s="428">
        <f t="shared" ca="1" si="43"/>
        <v>-4.9572689830213162E-4</v>
      </c>
      <c r="AO98" s="428">
        <f t="shared" ca="1" si="43"/>
        <v>-4.9572689830213162E-4</v>
      </c>
      <c r="AP98" s="428">
        <f t="shared" ca="1" si="44"/>
        <v>-6.0986911695159367E-4</v>
      </c>
      <c r="AQ98" s="428">
        <f t="shared" ca="1" si="44"/>
        <v>-6.0986911695159367E-4</v>
      </c>
      <c r="AR98" s="2" t="s">
        <v>135</v>
      </c>
      <c r="AS98" s="2">
        <v>2104008410</v>
      </c>
      <c r="AT98" s="428">
        <f t="shared" ca="1" si="49"/>
        <v>0.49015585151160068</v>
      </c>
      <c r="AU98" s="428">
        <f t="shared" ca="1" si="45"/>
        <v>0.49015585151160068</v>
      </c>
      <c r="AV98" s="428">
        <f t="shared" ca="1" si="45"/>
        <v>1.9967322525578544</v>
      </c>
      <c r="AW98" s="428">
        <f t="shared" ca="1" si="45"/>
        <v>1.9967322525578544</v>
      </c>
      <c r="AX98" s="428">
        <f t="shared" ca="1" si="50"/>
        <v>-3.3226355353331076</v>
      </c>
      <c r="AY98" s="428">
        <f t="shared" ca="1" si="46"/>
        <v>-3.3226355353331076</v>
      </c>
      <c r="AZ98" s="428">
        <f t="shared" ca="1" si="46"/>
        <v>-4.0876797422652071</v>
      </c>
      <c r="BA98" s="428">
        <f t="shared" ca="1" si="46"/>
        <v>-4.0876797422652071</v>
      </c>
      <c r="BB98" s="470">
        <f t="shared" ca="1" si="51"/>
        <v>0.49015585151160068</v>
      </c>
      <c r="BC98" s="470">
        <f t="shared" ca="1" si="51"/>
        <v>0.49015585151160068</v>
      </c>
      <c r="BD98" s="470">
        <f t="shared" ca="1" si="52"/>
        <v>-3.3226355353331076</v>
      </c>
      <c r="BE98" s="470">
        <f t="shared" ca="1" si="52"/>
        <v>-3.3226355353331076</v>
      </c>
      <c r="BF98" s="470">
        <f ca="1">'CurtailCalcs2023-2Stage'!BB98</f>
        <v>0.3734987588518397</v>
      </c>
      <c r="BG98" s="470">
        <f ca="1">'CurtailCalcs2023-2Stage'!BC98</f>
        <v>0.3734987588518397</v>
      </c>
      <c r="BH98" s="470">
        <f ca="1">'CurtailCalcs2023-2Stage'!BD98</f>
        <v>-2.5318482779238276</v>
      </c>
      <c r="BI98" s="470">
        <f ca="1">'CurtailCalcs2023-2Stage'!BE98</f>
        <v>-2.5318482779238276</v>
      </c>
      <c r="BJ98" s="681">
        <f t="shared" ca="1" si="53"/>
        <v>0.11665709265976099</v>
      </c>
      <c r="BK98" s="681">
        <f t="shared" ca="1" si="53"/>
        <v>0.11665709265976099</v>
      </c>
      <c r="BL98" s="681">
        <f t="shared" ca="1" si="47"/>
        <v>-0.79078725740928002</v>
      </c>
      <c r="BM98" s="681">
        <f t="shared" ca="1" si="47"/>
        <v>-0.79078725740928002</v>
      </c>
      <c r="BN98" s="428">
        <f t="shared" ca="1" si="48"/>
        <v>1.3123359580052494</v>
      </c>
      <c r="BO98" s="428">
        <f t="shared" ca="1" si="48"/>
        <v>1.3123359580052494</v>
      </c>
      <c r="BP98" s="428">
        <f t="shared" ca="1" si="48"/>
        <v>1.3123359580052496</v>
      </c>
      <c r="BQ98" s="428">
        <f t="shared" ca="1" si="48"/>
        <v>1.3123359580052496</v>
      </c>
    </row>
    <row r="99" spans="1:69" x14ac:dyDescent="0.3">
      <c r="A99" s="62">
        <f t="shared" si="28"/>
        <v>0.78</v>
      </c>
      <c r="B99" s="2" t="s">
        <v>139</v>
      </c>
      <c r="C99" s="474"/>
      <c r="D99" s="266">
        <f>1-$F$84</f>
        <v>0.5</v>
      </c>
      <c r="E99" s="266">
        <f t="shared" si="29"/>
        <v>0.5</v>
      </c>
      <c r="F99" s="266"/>
      <c r="G99" s="266">
        <f t="shared" si="30"/>
        <v>0.5</v>
      </c>
      <c r="H99" s="266">
        <f t="shared" si="30"/>
        <v>0.5</v>
      </c>
      <c r="I99" s="266"/>
      <c r="J99" s="475">
        <f t="shared" si="31"/>
        <v>54.66744549390733</v>
      </c>
      <c r="K99" s="72">
        <f t="shared" si="32"/>
        <v>9.336489259147987E-2</v>
      </c>
      <c r="L99" s="479">
        <f t="shared" ca="1" si="33"/>
        <v>3.1864724358934065E-3</v>
      </c>
      <c r="M99" s="479">
        <f t="shared" ca="1" si="33"/>
        <v>3.1864724358934065E-3</v>
      </c>
      <c r="N99" s="477" t="s">
        <v>23</v>
      </c>
      <c r="O99" s="479">
        <f t="shared" ca="1" si="34"/>
        <v>1.2980631089098343E-2</v>
      </c>
      <c r="P99" s="479">
        <f t="shared" ca="1" si="34"/>
        <v>1.2980631089098343E-2</v>
      </c>
      <c r="Q99" s="477" t="s">
        <v>23</v>
      </c>
      <c r="R99" s="478">
        <f t="shared" ca="1" si="35"/>
        <v>5.8288299500816036E-5</v>
      </c>
      <c r="S99" s="478">
        <f t="shared" ca="1" si="35"/>
        <v>5.8288299500816036E-5</v>
      </c>
      <c r="T99" s="477" t="s">
        <v>23</v>
      </c>
      <c r="U99" s="478">
        <f t="shared" ca="1" si="36"/>
        <v>2.3744718583100852E-4</v>
      </c>
      <c r="V99" s="478">
        <f t="shared" ca="1" si="36"/>
        <v>2.3744718583100852E-4</v>
      </c>
      <c r="W99" s="477" t="s">
        <v>23</v>
      </c>
      <c r="X99" s="479">
        <f t="shared" ca="1" si="37"/>
        <v>6.9131389967545245E-4</v>
      </c>
      <c r="Y99" s="479">
        <f t="shared" ca="1" si="37"/>
        <v>6.9131389967545245E-4</v>
      </c>
      <c r="Z99" s="477" t="s">
        <v>23</v>
      </c>
      <c r="AA99" s="479">
        <f t="shared" ca="1" si="38"/>
        <v>8.5049045951601917E-4</v>
      </c>
      <c r="AB99" s="479">
        <f t="shared" ca="1" si="38"/>
        <v>8.5049045951601917E-4</v>
      </c>
      <c r="AC99" s="477" t="s">
        <v>23</v>
      </c>
      <c r="AD99" s="478">
        <f t="shared" ca="1" si="39"/>
        <v>7.4044309427989336E-3</v>
      </c>
      <c r="AE99" s="478">
        <f t="shared" ca="1" si="39"/>
        <v>7.4044309427989336E-3</v>
      </c>
      <c r="AF99" s="477" t="s">
        <v>23</v>
      </c>
      <c r="AG99" s="478">
        <f t="shared" ca="1" si="40"/>
        <v>9.1093176022529025E-3</v>
      </c>
      <c r="AH99" s="478">
        <f t="shared" ca="1" si="40"/>
        <v>9.1093176022529025E-3</v>
      </c>
      <c r="AI99" s="477" t="s">
        <v>23</v>
      </c>
      <c r="AJ99" s="428">
        <f t="shared" ca="1" si="41"/>
        <v>3.1281841363925904E-3</v>
      </c>
      <c r="AK99" s="428">
        <f t="shared" ca="1" si="41"/>
        <v>3.1281841363925904E-3</v>
      </c>
      <c r="AL99" s="428">
        <f t="shared" ca="1" si="42"/>
        <v>1.2743183903267334E-2</v>
      </c>
      <c r="AM99" s="428">
        <f t="shared" ca="1" si="42"/>
        <v>1.2743183903267334E-2</v>
      </c>
      <c r="AN99" s="428">
        <f t="shared" ca="1" si="43"/>
        <v>-6.7131170431234816E-3</v>
      </c>
      <c r="AO99" s="428">
        <f t="shared" ca="1" si="43"/>
        <v>-6.7131170431234816E-3</v>
      </c>
      <c r="AP99" s="428">
        <f t="shared" ca="1" si="44"/>
        <v>-8.2588271427368829E-3</v>
      </c>
      <c r="AQ99" s="428">
        <f t="shared" ca="1" si="44"/>
        <v>-8.2588271427368829E-3</v>
      </c>
      <c r="AR99" s="2" t="s">
        <v>139</v>
      </c>
      <c r="AS99" s="2">
        <v>2104008420</v>
      </c>
      <c r="AT99" s="428">
        <f t="shared" ca="1" si="49"/>
        <v>0.48759328662062673</v>
      </c>
      <c r="AU99" s="428">
        <f t="shared" ca="1" si="45"/>
        <v>0.48759328662062673</v>
      </c>
      <c r="AV99" s="428">
        <f t="shared" ca="1" si="45"/>
        <v>1.9862932137270408</v>
      </c>
      <c r="AW99" s="428">
        <f t="shared" ca="1" si="45"/>
        <v>1.9862932137270408</v>
      </c>
      <c r="AX99" s="428">
        <f t="shared" ca="1" si="50"/>
        <v>-4.8230804307702186</v>
      </c>
      <c r="AY99" s="428">
        <f t="shared" ca="1" si="46"/>
        <v>-4.8230804307702186</v>
      </c>
      <c r="AZ99" s="428">
        <f t="shared" ca="1" si="46"/>
        <v>-5.9336054052641201</v>
      </c>
      <c r="BA99" s="428">
        <f t="shared" ca="1" si="46"/>
        <v>-5.9336054052641201</v>
      </c>
      <c r="BB99" s="470">
        <f t="shared" ca="1" si="51"/>
        <v>0.48759328662062673</v>
      </c>
      <c r="BC99" s="470">
        <f t="shared" ca="1" si="51"/>
        <v>0.48759328662062673</v>
      </c>
      <c r="BD99" s="470">
        <f t="shared" ca="1" si="52"/>
        <v>-4.8230804307702186</v>
      </c>
      <c r="BE99" s="470">
        <f t="shared" ca="1" si="52"/>
        <v>-4.8230804307702186</v>
      </c>
      <c r="BF99" s="470">
        <f ca="1">'CurtailCalcs2023-2Stage'!BB99</f>
        <v>0.37154608440491765</v>
      </c>
      <c r="BG99" s="470">
        <f ca="1">'CurtailCalcs2023-2Stage'!BC99</f>
        <v>0.37154608440491765</v>
      </c>
      <c r="BH99" s="470">
        <f ca="1">'CurtailCalcs2023-2Stage'!BD99</f>
        <v>-3.6751872882469065</v>
      </c>
      <c r="BI99" s="470">
        <f ca="1">'CurtailCalcs2023-2Stage'!BE99</f>
        <v>-3.6751872882469065</v>
      </c>
      <c r="BJ99" s="681">
        <f t="shared" ca="1" si="53"/>
        <v>0.11604720221570908</v>
      </c>
      <c r="BK99" s="681">
        <f t="shared" ca="1" si="53"/>
        <v>0.11604720221570908</v>
      </c>
      <c r="BL99" s="681">
        <f t="shared" ca="1" si="47"/>
        <v>-1.1478931425233121</v>
      </c>
      <c r="BM99" s="681">
        <f t="shared" ca="1" si="47"/>
        <v>-1.1478931425233121</v>
      </c>
      <c r="BN99" s="428">
        <f t="shared" ca="1" si="48"/>
        <v>1.3123359580052489</v>
      </c>
      <c r="BO99" s="428">
        <f t="shared" ca="1" si="48"/>
        <v>1.3123359580052489</v>
      </c>
      <c r="BP99" s="428">
        <f t="shared" ca="1" si="48"/>
        <v>1.3123359580052494</v>
      </c>
      <c r="BQ99" s="428">
        <f t="shared" ca="1" si="48"/>
        <v>1.3123359580052494</v>
      </c>
    </row>
    <row r="100" spans="1:69" x14ac:dyDescent="0.3">
      <c r="A100" s="62">
        <f t="shared" si="28"/>
        <v>0.43</v>
      </c>
      <c r="B100" s="2" t="s">
        <v>142</v>
      </c>
      <c r="C100" s="474"/>
      <c r="D100" s="480">
        <f>$F$84*$F$85*$F$86+(1-$F$84)</f>
        <v>0.53829787234042548</v>
      </c>
      <c r="E100" s="266">
        <f t="shared" si="29"/>
        <v>0.5</v>
      </c>
      <c r="F100" s="266"/>
      <c r="G100" s="480">
        <f t="shared" si="30"/>
        <v>0.53829787234042548</v>
      </c>
      <c r="H100" s="266">
        <f t="shared" si="30"/>
        <v>0.5</v>
      </c>
      <c r="I100" s="266"/>
      <c r="J100" s="475">
        <f t="shared" si="31"/>
        <v>315.89894191058869</v>
      </c>
      <c r="K100" s="72">
        <f t="shared" si="32"/>
        <v>0.20224643373013787</v>
      </c>
      <c r="L100" s="479">
        <f t="shared" ca="1" si="33"/>
        <v>4.9908381883888159E-3</v>
      </c>
      <c r="M100" s="479">
        <f t="shared" ca="1" si="33"/>
        <v>5.4048247662275188E-3</v>
      </c>
      <c r="N100" s="477" t="s">
        <v>23</v>
      </c>
      <c r="O100" s="479">
        <f t="shared" ca="1" si="34"/>
        <v>2.0331018281881122E-2</v>
      </c>
      <c r="P100" s="479">
        <f t="shared" ca="1" si="34"/>
        <v>2.2017462194663884E-2</v>
      </c>
      <c r="Q100" s="477" t="s">
        <v>23</v>
      </c>
      <c r="R100" s="478">
        <f t="shared" ca="1" si="35"/>
        <v>1.5798844270271126E-5</v>
      </c>
      <c r="S100" s="478">
        <f t="shared" ca="1" si="35"/>
        <v>1.7109347481630019E-5</v>
      </c>
      <c r="T100" s="477" t="s">
        <v>23</v>
      </c>
      <c r="U100" s="478">
        <f t="shared" ca="1" si="36"/>
        <v>6.4359247799049507E-5</v>
      </c>
      <c r="V100" s="478">
        <f t="shared" ca="1" si="36"/>
        <v>6.9697802916021342E-5</v>
      </c>
      <c r="W100" s="477" t="s">
        <v>23</v>
      </c>
      <c r="X100" s="479">
        <f t="shared" ca="1" si="37"/>
        <v>4.0589760819647962E-4</v>
      </c>
      <c r="Y100" s="479">
        <f t="shared" ca="1" si="37"/>
        <v>4.3956653422199402E-4</v>
      </c>
      <c r="Z100" s="477" t="s">
        <v>23</v>
      </c>
      <c r="AA100" s="479">
        <f t="shared" ca="1" si="38"/>
        <v>4.9935643341402804E-4</v>
      </c>
      <c r="AB100" s="479">
        <f t="shared" ca="1" si="38"/>
        <v>5.4077770438846345E-4</v>
      </c>
      <c r="AC100" s="477" t="s">
        <v>23</v>
      </c>
      <c r="AD100" s="478">
        <f t="shared" ca="1" si="39"/>
        <v>2.0069456885359882E-3</v>
      </c>
      <c r="AE100" s="478">
        <f t="shared" ca="1" si="39"/>
        <v>2.1734204461104018E-3</v>
      </c>
      <c r="AF100" s="477" t="s">
        <v>23</v>
      </c>
      <c r="AG100" s="478">
        <f t="shared" ca="1" si="40"/>
        <v>2.4690493879379401E-3</v>
      </c>
      <c r="AH100" s="478">
        <f t="shared" ca="1" si="40"/>
        <v>2.6738553279512249E-3</v>
      </c>
      <c r="AI100" s="477" t="s">
        <v>23</v>
      </c>
      <c r="AJ100" s="428">
        <f t="shared" ca="1" si="41"/>
        <v>4.975039344118545E-3</v>
      </c>
      <c r="AK100" s="428">
        <f t="shared" ca="1" si="41"/>
        <v>5.387715418745889E-3</v>
      </c>
      <c r="AL100" s="428">
        <f t="shared" ca="1" si="42"/>
        <v>2.0266659034082073E-2</v>
      </c>
      <c r="AM100" s="428">
        <f t="shared" ca="1" si="42"/>
        <v>2.1947764391747861E-2</v>
      </c>
      <c r="AN100" s="428">
        <f t="shared" ca="1" si="43"/>
        <v>-1.6010480803395086E-3</v>
      </c>
      <c r="AO100" s="428">
        <f t="shared" ca="1" si="43"/>
        <v>-1.7338539118884077E-3</v>
      </c>
      <c r="AP100" s="428">
        <f t="shared" ca="1" si="44"/>
        <v>-1.9696929545239121E-3</v>
      </c>
      <c r="AQ100" s="428">
        <f t="shared" ca="1" si="44"/>
        <v>-2.1330776235627615E-3</v>
      </c>
      <c r="AR100" s="2" t="s">
        <v>142</v>
      </c>
      <c r="AS100" s="2">
        <v>2104008610</v>
      </c>
      <c r="AT100" s="428">
        <f t="shared" ca="1" si="49"/>
        <v>0.45718342397247164</v>
      </c>
      <c r="AU100" s="428">
        <f t="shared" ca="1" si="45"/>
        <v>0.49510647296557986</v>
      </c>
      <c r="AV100" s="428">
        <f t="shared" ca="1" si="45"/>
        <v>1.8624135265659696</v>
      </c>
      <c r="AW100" s="428">
        <f t="shared" ca="1" si="45"/>
        <v>2.016899441211994</v>
      </c>
      <c r="AX100" s="428">
        <f t="shared" ca="1" si="50"/>
        <v>-1.8090698168645372</v>
      </c>
      <c r="AY100" s="428">
        <f t="shared" ca="1" si="46"/>
        <v>-1.9591309076643602</v>
      </c>
      <c r="AZ100" s="428">
        <f t="shared" ca="1" si="46"/>
        <v>-2.2256121576088632</v>
      </c>
      <c r="BA100" s="428">
        <f t="shared" ca="1" si="46"/>
        <v>-2.4102251476409347</v>
      </c>
      <c r="BB100" s="470">
        <f t="shared" ca="1" si="51"/>
        <v>0.45718342397247169</v>
      </c>
      <c r="BC100" s="470">
        <f t="shared" ca="1" si="51"/>
        <v>0.49510647296557986</v>
      </c>
      <c r="BD100" s="470">
        <f t="shared" ca="1" si="52"/>
        <v>-1.8090698168645369</v>
      </c>
      <c r="BE100" s="470">
        <f t="shared" ca="1" si="52"/>
        <v>-1.9591309076643602</v>
      </c>
      <c r="BF100" s="470">
        <f ca="1">'CurtailCalcs2023-2Stage'!BB100</f>
        <v>0.34837376906702333</v>
      </c>
      <c r="BG100" s="470">
        <f ca="1">'CurtailCalcs2023-2Stage'!BC100</f>
        <v>0.37727113239977172</v>
      </c>
      <c r="BH100" s="470">
        <f ca="1">'CurtailCalcs2023-2Stage'!BD100</f>
        <v>-1.3785112004507774</v>
      </c>
      <c r="BI100" s="470">
        <f ca="1">'CurtailCalcs2023-2Stage'!BE100</f>
        <v>-1.4928577516402424</v>
      </c>
      <c r="BJ100" s="681">
        <f t="shared" ca="1" si="53"/>
        <v>0.10880965490544836</v>
      </c>
      <c r="BK100" s="681">
        <f t="shared" ca="1" si="53"/>
        <v>0.11783534056580813</v>
      </c>
      <c r="BL100" s="681">
        <f t="shared" ca="1" si="47"/>
        <v>-0.43055861641375959</v>
      </c>
      <c r="BM100" s="681">
        <f t="shared" ca="1" si="47"/>
        <v>-0.46627315602411779</v>
      </c>
      <c r="BN100" s="428">
        <f t="shared" ca="1" si="48"/>
        <v>1.3123359580052496</v>
      </c>
      <c r="BO100" s="428">
        <f t="shared" ca="1" si="48"/>
        <v>1.3123359580052498</v>
      </c>
      <c r="BP100" s="428">
        <f t="shared" ca="1" si="48"/>
        <v>1.3123359580052492</v>
      </c>
      <c r="BQ100" s="428">
        <f t="shared" ca="1" si="48"/>
        <v>1.3123359580052494</v>
      </c>
    </row>
    <row r="101" spans="1:69" x14ac:dyDescent="0.3">
      <c r="A101" s="62">
        <f t="shared" si="28"/>
        <v>0.81</v>
      </c>
      <c r="B101" s="2" t="s">
        <v>156</v>
      </c>
      <c r="C101" s="474"/>
      <c r="D101" s="476">
        <v>1</v>
      </c>
      <c r="E101" s="476">
        <v>1</v>
      </c>
      <c r="F101" s="266"/>
      <c r="G101" s="476">
        <f t="shared" si="30"/>
        <v>1</v>
      </c>
      <c r="H101" s="476">
        <f t="shared" si="30"/>
        <v>1</v>
      </c>
      <c r="I101" s="266"/>
      <c r="J101" s="475">
        <f t="shared" si="31"/>
        <v>1</v>
      </c>
      <c r="K101" s="72">
        <f t="shared" si="32"/>
        <v>1</v>
      </c>
      <c r="L101" s="132">
        <f t="shared" ref="L101:M110" ca="1" si="54">(1-D101)*D50</f>
        <v>0</v>
      </c>
      <c r="M101" s="132">
        <f t="shared" ca="1" si="54"/>
        <v>0</v>
      </c>
      <c r="N101" s="471" t="s">
        <v>23</v>
      </c>
      <c r="O101" s="132">
        <f t="shared" ref="O101:P110" ca="1" si="55">(1-G101)*G70</f>
        <v>0</v>
      </c>
      <c r="P101" s="132">
        <f t="shared" ca="1" si="55"/>
        <v>0</v>
      </c>
      <c r="Q101" s="471" t="s">
        <v>23</v>
      </c>
      <c r="R101" s="60">
        <f t="shared" ref="R101:S110" ca="1" si="56">(1-D101)*D50/$J101</f>
        <v>0</v>
      </c>
      <c r="S101" s="60">
        <f t="shared" ca="1" si="56"/>
        <v>0</v>
      </c>
      <c r="T101" s="471" t="s">
        <v>23</v>
      </c>
      <c r="U101" s="60">
        <f t="shared" ref="U101:V110" ca="1" si="57">(1-G101)*G70/$J101</f>
        <v>0</v>
      </c>
      <c r="V101" s="60">
        <f t="shared" ca="1" si="57"/>
        <v>0</v>
      </c>
      <c r="W101" s="471" t="s">
        <v>23</v>
      </c>
      <c r="X101" s="132">
        <f t="shared" ref="X101:Y110" ca="1" si="58">(1-D101)*K50</f>
        <v>0</v>
      </c>
      <c r="Y101" s="132">
        <f t="shared" ca="1" si="58"/>
        <v>0</v>
      </c>
      <c r="Z101" s="471" t="s">
        <v>23</v>
      </c>
      <c r="AA101" s="132">
        <f t="shared" ref="AA101:AB110" ca="1" si="59">(1-G101)*N70</f>
        <v>0</v>
      </c>
      <c r="AB101" s="132">
        <f t="shared" ca="1" si="59"/>
        <v>0</v>
      </c>
      <c r="AC101" s="471" t="s">
        <v>23</v>
      </c>
      <c r="AD101" s="60">
        <f t="shared" ca="1" si="39"/>
        <v>0</v>
      </c>
      <c r="AE101" s="60">
        <f t="shared" ca="1" si="39"/>
        <v>0</v>
      </c>
      <c r="AF101" s="471" t="s">
        <v>23</v>
      </c>
      <c r="AG101" s="60">
        <f t="shared" ref="AG101:AH110" ca="1" si="60">(1-G101)*N70/$K101</f>
        <v>0</v>
      </c>
      <c r="AH101" s="60">
        <f t="shared" ca="1" si="60"/>
        <v>0</v>
      </c>
      <c r="AI101" s="471" t="s">
        <v>23</v>
      </c>
      <c r="AJ101" s="428">
        <f t="shared" ca="1" si="41"/>
        <v>0</v>
      </c>
      <c r="AK101" s="428">
        <f t="shared" ca="1" si="41"/>
        <v>0</v>
      </c>
      <c r="AL101" s="428">
        <f t="shared" ca="1" si="42"/>
        <v>0</v>
      </c>
      <c r="AM101" s="428">
        <f t="shared" ca="1" si="42"/>
        <v>0</v>
      </c>
      <c r="AN101" s="428">
        <f t="shared" ca="1" si="43"/>
        <v>0</v>
      </c>
      <c r="AO101" s="428">
        <f t="shared" ca="1" si="43"/>
        <v>0</v>
      </c>
      <c r="AP101" s="428">
        <f t="shared" ca="1" si="44"/>
        <v>0</v>
      </c>
      <c r="AQ101" s="428">
        <f t="shared" ca="1" si="44"/>
        <v>0</v>
      </c>
      <c r="AR101" s="2" t="s">
        <v>943</v>
      </c>
      <c r="AS101" s="2">
        <v>2104004000</v>
      </c>
      <c r="AT101" s="428">
        <f ca="1">IFERROR((AJ101+AJ103)/($C50+$C52),0)</f>
        <v>0</v>
      </c>
      <c r="AU101" s="428">
        <f ca="1">IFERROR((AK101+AK103)/($C50+$C52),0)</f>
        <v>0</v>
      </c>
      <c r="AV101" s="428">
        <f ca="1">IFERROR((AL101+AL103)/($C50+$C52),0)</f>
        <v>0</v>
      </c>
      <c r="AW101" s="428">
        <f ca="1">IFERROR((AM101+AM103)/($C50+$C52),0)</f>
        <v>0</v>
      </c>
      <c r="AX101" s="428">
        <f ca="1">IFERROR((AN101+AN103)/($J50+$J52),0)</f>
        <v>0</v>
      </c>
      <c r="AY101" s="428">
        <f ca="1">IFERROR((AO101+AO103)/($J50+$J52),0)</f>
        <v>0</v>
      </c>
      <c r="AZ101" s="428">
        <f ca="1">IFERROR((AP101+AP103)/($J50+$J52),0)</f>
        <v>0</v>
      </c>
      <c r="BA101" s="428">
        <f ca="1">IFERROR((AQ101+AQ103)/($J50+$J52),0)</f>
        <v>0</v>
      </c>
      <c r="BB101" s="470">
        <f t="shared" ca="1" si="51"/>
        <v>0</v>
      </c>
      <c r="BC101" s="470">
        <f t="shared" ca="1" si="51"/>
        <v>0</v>
      </c>
      <c r="BD101" s="470">
        <f t="shared" ca="1" si="52"/>
        <v>0</v>
      </c>
      <c r="BE101" s="470">
        <f t="shared" ca="1" si="52"/>
        <v>0</v>
      </c>
      <c r="BF101" s="470">
        <f ca="1">'CurtailCalcs2023-2Stage'!BB101</f>
        <v>0</v>
      </c>
      <c r="BG101" s="470">
        <f ca="1">'CurtailCalcs2023-2Stage'!BC101</f>
        <v>0</v>
      </c>
      <c r="BH101" s="470">
        <f ca="1">'CurtailCalcs2023-2Stage'!BD101</f>
        <v>0</v>
      </c>
      <c r="BI101" s="470">
        <f ca="1">'CurtailCalcs2023-2Stage'!BE101</f>
        <v>0</v>
      </c>
      <c r="BJ101" s="681">
        <f t="shared" ca="1" si="53"/>
        <v>0</v>
      </c>
      <c r="BK101" s="681">
        <f t="shared" ca="1" si="53"/>
        <v>0</v>
      </c>
      <c r="BL101" s="681">
        <f t="shared" ca="1" si="47"/>
        <v>0</v>
      </c>
      <c r="BM101" s="681">
        <f t="shared" ca="1" si="47"/>
        <v>0</v>
      </c>
      <c r="BN101" s="428">
        <f t="shared" ca="1" si="48"/>
        <v>0</v>
      </c>
      <c r="BO101" s="428">
        <f t="shared" ca="1" si="48"/>
        <v>0</v>
      </c>
      <c r="BP101" s="428">
        <f t="shared" ca="1" si="48"/>
        <v>0</v>
      </c>
      <c r="BQ101" s="428">
        <f t="shared" ca="1" si="48"/>
        <v>0</v>
      </c>
    </row>
    <row r="102" spans="1:69" x14ac:dyDescent="0.3">
      <c r="A102" s="62">
        <f t="shared" si="28"/>
        <v>0.81</v>
      </c>
      <c r="B102" s="2" t="s">
        <v>166</v>
      </c>
      <c r="C102" s="474"/>
      <c r="D102" s="476">
        <v>1</v>
      </c>
      <c r="E102" s="476">
        <v>1</v>
      </c>
      <c r="F102" s="266"/>
      <c r="G102" s="476">
        <f t="shared" si="30"/>
        <v>1</v>
      </c>
      <c r="H102" s="476">
        <f t="shared" si="30"/>
        <v>1</v>
      </c>
      <c r="I102" s="266"/>
      <c r="J102" s="475">
        <f t="shared" si="31"/>
        <v>0.96903004309982488</v>
      </c>
      <c r="K102" s="72">
        <f t="shared" si="32"/>
        <v>0.42657657353703521</v>
      </c>
      <c r="L102" s="132">
        <f t="shared" ca="1" si="54"/>
        <v>0</v>
      </c>
      <c r="M102" s="132">
        <f t="shared" ca="1" si="54"/>
        <v>0</v>
      </c>
      <c r="N102" s="471" t="s">
        <v>23</v>
      </c>
      <c r="O102" s="132">
        <f t="shared" ca="1" si="55"/>
        <v>0</v>
      </c>
      <c r="P102" s="132">
        <f t="shared" ca="1" si="55"/>
        <v>0</v>
      </c>
      <c r="Q102" s="471" t="s">
        <v>23</v>
      </c>
      <c r="R102" s="60">
        <f t="shared" ca="1" si="56"/>
        <v>0</v>
      </c>
      <c r="S102" s="60">
        <f t="shared" ca="1" si="56"/>
        <v>0</v>
      </c>
      <c r="T102" s="471" t="s">
        <v>23</v>
      </c>
      <c r="U102" s="60">
        <f t="shared" ca="1" si="57"/>
        <v>0</v>
      </c>
      <c r="V102" s="60">
        <f t="shared" ca="1" si="57"/>
        <v>0</v>
      </c>
      <c r="W102" s="471" t="s">
        <v>23</v>
      </c>
      <c r="X102" s="132">
        <f t="shared" ca="1" si="58"/>
        <v>0</v>
      </c>
      <c r="Y102" s="132">
        <f t="shared" ca="1" si="58"/>
        <v>0</v>
      </c>
      <c r="Z102" s="471" t="s">
        <v>23</v>
      </c>
      <c r="AA102" s="132">
        <f t="shared" ca="1" si="59"/>
        <v>0</v>
      </c>
      <c r="AB102" s="132">
        <f t="shared" ca="1" si="59"/>
        <v>0</v>
      </c>
      <c r="AC102" s="471" t="s">
        <v>23</v>
      </c>
      <c r="AD102" s="60">
        <f t="shared" ca="1" si="39"/>
        <v>0</v>
      </c>
      <c r="AE102" s="60">
        <f t="shared" ca="1" si="39"/>
        <v>0</v>
      </c>
      <c r="AF102" s="471" t="s">
        <v>23</v>
      </c>
      <c r="AG102" s="60">
        <f t="shared" ca="1" si="60"/>
        <v>0</v>
      </c>
      <c r="AH102" s="60">
        <f t="shared" ca="1" si="60"/>
        <v>0</v>
      </c>
      <c r="AI102" s="471" t="s">
        <v>23</v>
      </c>
      <c r="AJ102" s="428">
        <f t="shared" ca="1" si="41"/>
        <v>0</v>
      </c>
      <c r="AK102" s="428">
        <f t="shared" ca="1" si="41"/>
        <v>0</v>
      </c>
      <c r="AL102" s="428">
        <f t="shared" ca="1" si="42"/>
        <v>0</v>
      </c>
      <c r="AM102" s="428">
        <f t="shared" ca="1" si="42"/>
        <v>0</v>
      </c>
      <c r="AN102" s="428">
        <f t="shared" ca="1" si="43"/>
        <v>0</v>
      </c>
      <c r="AO102" s="428">
        <f t="shared" ca="1" si="43"/>
        <v>0</v>
      </c>
      <c r="AP102" s="428">
        <f t="shared" ca="1" si="44"/>
        <v>0</v>
      </c>
      <c r="AQ102" s="428">
        <f t="shared" ca="1" si="44"/>
        <v>0</v>
      </c>
      <c r="AR102" s="2" t="s">
        <v>166</v>
      </c>
      <c r="AS102" s="2">
        <v>2103004001</v>
      </c>
      <c r="AT102" s="428">
        <f ca="1">IFERROR(AJ102/$C51,0)</f>
        <v>0</v>
      </c>
      <c r="AU102" s="428">
        <f ca="1">IFERROR(AK102/$C51,0)</f>
        <v>0</v>
      </c>
      <c r="AV102" s="428">
        <f ca="1">IFERROR(AL102/$C51,0)</f>
        <v>0</v>
      </c>
      <c r="AW102" s="428">
        <f ca="1">IFERROR(AM102/$C51,0)</f>
        <v>0</v>
      </c>
      <c r="AX102" s="428">
        <f ca="1">IFERROR(AN102/$J51,0)</f>
        <v>0</v>
      </c>
      <c r="AY102" s="428">
        <f ca="1">IFERROR(AO102/$J51,0)</f>
        <v>0</v>
      </c>
      <c r="AZ102" s="428">
        <f ca="1">IFERROR(AP102/$J51,0)</f>
        <v>0</v>
      </c>
      <c r="BA102" s="428">
        <f ca="1">IFERROR(AQ102/$J51,0)</f>
        <v>0</v>
      </c>
      <c r="BB102" s="470">
        <f t="shared" ca="1" si="51"/>
        <v>0</v>
      </c>
      <c r="BC102" s="470">
        <f t="shared" ca="1" si="51"/>
        <v>0</v>
      </c>
      <c r="BD102" s="470">
        <f t="shared" ca="1" si="52"/>
        <v>0</v>
      </c>
      <c r="BE102" s="470">
        <f t="shared" ca="1" si="52"/>
        <v>0</v>
      </c>
      <c r="BF102" s="470">
        <f ca="1">'CurtailCalcs2023-2Stage'!BB102</f>
        <v>0</v>
      </c>
      <c r="BG102" s="470">
        <f ca="1">'CurtailCalcs2023-2Stage'!BC102</f>
        <v>0</v>
      </c>
      <c r="BH102" s="470">
        <f ca="1">'CurtailCalcs2023-2Stage'!BD102</f>
        <v>0</v>
      </c>
      <c r="BI102" s="470">
        <f ca="1">'CurtailCalcs2023-2Stage'!BE102</f>
        <v>0</v>
      </c>
      <c r="BJ102" s="681">
        <f t="shared" ca="1" si="53"/>
        <v>0</v>
      </c>
      <c r="BK102" s="681">
        <f t="shared" ca="1" si="53"/>
        <v>0</v>
      </c>
      <c r="BL102" s="681">
        <f t="shared" ca="1" si="47"/>
        <v>0</v>
      </c>
      <c r="BM102" s="681">
        <f t="shared" ca="1" si="47"/>
        <v>0</v>
      </c>
      <c r="BN102" s="428">
        <f t="shared" ca="1" si="48"/>
        <v>0</v>
      </c>
      <c r="BO102" s="428">
        <f t="shared" ca="1" si="48"/>
        <v>0</v>
      </c>
      <c r="BP102" s="428">
        <f t="shared" ca="1" si="48"/>
        <v>0</v>
      </c>
      <c r="BQ102" s="428">
        <f t="shared" ca="1" si="48"/>
        <v>0</v>
      </c>
    </row>
    <row r="103" spans="1:69" x14ac:dyDescent="0.3">
      <c r="A103" s="62">
        <f t="shared" si="28"/>
        <v>0.81</v>
      </c>
      <c r="B103" s="2" t="s">
        <v>170</v>
      </c>
      <c r="C103" s="474"/>
      <c r="D103" s="476">
        <v>1</v>
      </c>
      <c r="E103" s="476">
        <v>1</v>
      </c>
      <c r="F103" s="266"/>
      <c r="G103" s="476">
        <f t="shared" si="30"/>
        <v>1</v>
      </c>
      <c r="H103" s="476">
        <f t="shared" si="30"/>
        <v>1</v>
      </c>
      <c r="I103" s="266"/>
      <c r="J103" s="475">
        <f t="shared" si="31"/>
        <v>0.85824076980877695</v>
      </c>
      <c r="K103" s="72">
        <f t="shared" si="32"/>
        <v>0.97967561567448258</v>
      </c>
      <c r="L103" s="132">
        <f t="shared" ca="1" si="54"/>
        <v>0</v>
      </c>
      <c r="M103" s="132">
        <f t="shared" ca="1" si="54"/>
        <v>0</v>
      </c>
      <c r="N103" s="471" t="s">
        <v>23</v>
      </c>
      <c r="O103" s="132">
        <f t="shared" ca="1" si="55"/>
        <v>0</v>
      </c>
      <c r="P103" s="132">
        <f t="shared" ca="1" si="55"/>
        <v>0</v>
      </c>
      <c r="Q103" s="471" t="s">
        <v>23</v>
      </c>
      <c r="R103" s="60">
        <f t="shared" ca="1" si="56"/>
        <v>0</v>
      </c>
      <c r="S103" s="60">
        <f t="shared" ca="1" si="56"/>
        <v>0</v>
      </c>
      <c r="T103" s="471" t="s">
        <v>23</v>
      </c>
      <c r="U103" s="60">
        <f t="shared" ca="1" si="57"/>
        <v>0</v>
      </c>
      <c r="V103" s="60">
        <f t="shared" ca="1" si="57"/>
        <v>0</v>
      </c>
      <c r="W103" s="471" t="s">
        <v>23</v>
      </c>
      <c r="X103" s="132">
        <f t="shared" ca="1" si="58"/>
        <v>0</v>
      </c>
      <c r="Y103" s="132">
        <f t="shared" ca="1" si="58"/>
        <v>0</v>
      </c>
      <c r="Z103" s="471" t="s">
        <v>23</v>
      </c>
      <c r="AA103" s="132">
        <f t="shared" ca="1" si="59"/>
        <v>0</v>
      </c>
      <c r="AB103" s="132">
        <f t="shared" ca="1" si="59"/>
        <v>0</v>
      </c>
      <c r="AC103" s="471" t="s">
        <v>23</v>
      </c>
      <c r="AD103" s="60">
        <f t="shared" ca="1" si="39"/>
        <v>0</v>
      </c>
      <c r="AE103" s="60">
        <f t="shared" ca="1" si="39"/>
        <v>0</v>
      </c>
      <c r="AF103" s="471" t="s">
        <v>23</v>
      </c>
      <c r="AG103" s="60">
        <f t="shared" ca="1" si="60"/>
        <v>0</v>
      </c>
      <c r="AH103" s="60">
        <f t="shared" ca="1" si="60"/>
        <v>0</v>
      </c>
      <c r="AI103" s="471" t="s">
        <v>23</v>
      </c>
      <c r="AJ103" s="428">
        <f t="shared" ca="1" si="41"/>
        <v>0</v>
      </c>
      <c r="AK103" s="428">
        <f t="shared" ca="1" si="41"/>
        <v>0</v>
      </c>
      <c r="AL103" s="428">
        <f t="shared" ca="1" si="42"/>
        <v>0</v>
      </c>
      <c r="AM103" s="428">
        <f t="shared" ca="1" si="42"/>
        <v>0</v>
      </c>
      <c r="AN103" s="428">
        <f t="shared" ca="1" si="43"/>
        <v>0</v>
      </c>
      <c r="AO103" s="428">
        <f t="shared" ca="1" si="43"/>
        <v>0</v>
      </c>
      <c r="AP103" s="428">
        <f t="shared" ca="1" si="44"/>
        <v>0</v>
      </c>
      <c r="AQ103" s="428">
        <f t="shared" ca="1" si="44"/>
        <v>0</v>
      </c>
      <c r="AR103" s="2" t="s">
        <v>174</v>
      </c>
      <c r="AS103" s="2">
        <v>2104007000</v>
      </c>
      <c r="AT103" s="428">
        <f ca="1">IFERROR(AJ104/$C53,0)</f>
        <v>0</v>
      </c>
      <c r="AU103" s="428">
        <f t="shared" ref="AU103:AW109" ca="1" si="61">IFERROR(AK104/$C53,0)</f>
        <v>0</v>
      </c>
      <c r="AV103" s="428">
        <f t="shared" ca="1" si="61"/>
        <v>0</v>
      </c>
      <c r="AW103" s="428">
        <f t="shared" ca="1" si="61"/>
        <v>0</v>
      </c>
      <c r="AX103" s="428">
        <f ca="1">IFERROR(AN104/$J53,0)</f>
        <v>0</v>
      </c>
      <c r="AY103" s="428">
        <f t="shared" ref="AY103:BA109" ca="1" si="62">IFERROR(AO104/$J53,0)</f>
        <v>0</v>
      </c>
      <c r="AZ103" s="428">
        <f t="shared" ca="1" si="62"/>
        <v>0</v>
      </c>
      <c r="BA103" s="428">
        <f t="shared" ca="1" si="62"/>
        <v>0</v>
      </c>
      <c r="BB103" s="470">
        <f t="shared" ca="1" si="51"/>
        <v>0</v>
      </c>
      <c r="BC103" s="470">
        <f t="shared" ca="1" si="51"/>
        <v>0</v>
      </c>
      <c r="BD103" s="470">
        <f t="shared" ca="1" si="52"/>
        <v>0</v>
      </c>
      <c r="BE103" s="470">
        <f t="shared" ca="1" si="52"/>
        <v>0</v>
      </c>
      <c r="BF103" s="470">
        <f ca="1">'CurtailCalcs2023-2Stage'!BB103</f>
        <v>0</v>
      </c>
      <c r="BG103" s="470">
        <f ca="1">'CurtailCalcs2023-2Stage'!BC103</f>
        <v>0</v>
      </c>
      <c r="BH103" s="470">
        <f ca="1">'CurtailCalcs2023-2Stage'!BD103</f>
        <v>0</v>
      </c>
      <c r="BI103" s="470">
        <f ca="1">'CurtailCalcs2023-2Stage'!BE103</f>
        <v>0</v>
      </c>
      <c r="BJ103" s="681">
        <f t="shared" ca="1" si="53"/>
        <v>0</v>
      </c>
      <c r="BK103" s="681">
        <f t="shared" ca="1" si="53"/>
        <v>0</v>
      </c>
      <c r="BL103" s="681">
        <f t="shared" ca="1" si="47"/>
        <v>0</v>
      </c>
      <c r="BM103" s="681">
        <f t="shared" ca="1" si="47"/>
        <v>0</v>
      </c>
      <c r="BN103" s="428">
        <f t="shared" ca="1" si="48"/>
        <v>0</v>
      </c>
      <c r="BO103" s="428">
        <f t="shared" ca="1" si="48"/>
        <v>0</v>
      </c>
      <c r="BP103" s="428">
        <f t="shared" ca="1" si="48"/>
        <v>0</v>
      </c>
      <c r="BQ103" s="428">
        <f t="shared" ca="1" si="48"/>
        <v>0</v>
      </c>
    </row>
    <row r="104" spans="1:69" x14ac:dyDescent="0.3">
      <c r="A104" s="62">
        <f t="shared" si="28"/>
        <v>0.81</v>
      </c>
      <c r="B104" s="2" t="s">
        <v>174</v>
      </c>
      <c r="C104" s="474"/>
      <c r="D104" s="476">
        <v>1</v>
      </c>
      <c r="E104" s="476">
        <v>1</v>
      </c>
      <c r="F104" s="266"/>
      <c r="G104" s="476">
        <f t="shared" si="30"/>
        <v>1</v>
      </c>
      <c r="H104" s="476">
        <f t="shared" si="30"/>
        <v>1</v>
      </c>
      <c r="I104" s="266"/>
      <c r="J104" s="475">
        <f t="shared" si="31"/>
        <v>1.0736852877546061</v>
      </c>
      <c r="K104" s="72">
        <f t="shared" si="32"/>
        <v>1.0736852877546061</v>
      </c>
      <c r="L104" s="132">
        <f t="shared" ca="1" si="54"/>
        <v>0</v>
      </c>
      <c r="M104" s="132">
        <f t="shared" ca="1" si="54"/>
        <v>0</v>
      </c>
      <c r="N104" s="471" t="s">
        <v>23</v>
      </c>
      <c r="O104" s="132">
        <f t="shared" ca="1" si="55"/>
        <v>0</v>
      </c>
      <c r="P104" s="132">
        <f t="shared" ca="1" si="55"/>
        <v>0</v>
      </c>
      <c r="Q104" s="471" t="s">
        <v>23</v>
      </c>
      <c r="R104" s="60">
        <f t="shared" ca="1" si="56"/>
        <v>0</v>
      </c>
      <c r="S104" s="60">
        <f t="shared" ca="1" si="56"/>
        <v>0</v>
      </c>
      <c r="T104" s="471" t="s">
        <v>23</v>
      </c>
      <c r="U104" s="60">
        <f t="shared" ca="1" si="57"/>
        <v>0</v>
      </c>
      <c r="V104" s="60">
        <f t="shared" ca="1" si="57"/>
        <v>0</v>
      </c>
      <c r="W104" s="471" t="s">
        <v>23</v>
      </c>
      <c r="X104" s="132">
        <f t="shared" ca="1" si="58"/>
        <v>0</v>
      </c>
      <c r="Y104" s="132">
        <f t="shared" ca="1" si="58"/>
        <v>0</v>
      </c>
      <c r="Z104" s="471" t="s">
        <v>23</v>
      </c>
      <c r="AA104" s="132">
        <f t="shared" ca="1" si="59"/>
        <v>0</v>
      </c>
      <c r="AB104" s="132">
        <f t="shared" ca="1" si="59"/>
        <v>0</v>
      </c>
      <c r="AC104" s="471" t="s">
        <v>23</v>
      </c>
      <c r="AD104" s="60">
        <f t="shared" ca="1" si="39"/>
        <v>0</v>
      </c>
      <c r="AE104" s="60">
        <f t="shared" ca="1" si="39"/>
        <v>0</v>
      </c>
      <c r="AF104" s="471" t="s">
        <v>23</v>
      </c>
      <c r="AG104" s="60">
        <f t="shared" ca="1" si="60"/>
        <v>0</v>
      </c>
      <c r="AH104" s="60">
        <f t="shared" ca="1" si="60"/>
        <v>0</v>
      </c>
      <c r="AI104" s="471" t="s">
        <v>23</v>
      </c>
      <c r="AJ104" s="428">
        <f t="shared" ca="1" si="41"/>
        <v>0</v>
      </c>
      <c r="AK104" s="428">
        <f t="shared" ca="1" si="41"/>
        <v>0</v>
      </c>
      <c r="AL104" s="428">
        <f t="shared" ca="1" si="42"/>
        <v>0</v>
      </c>
      <c r="AM104" s="428">
        <f t="shared" ca="1" si="42"/>
        <v>0</v>
      </c>
      <c r="AN104" s="428">
        <f t="shared" ca="1" si="43"/>
        <v>0</v>
      </c>
      <c r="AO104" s="428">
        <f t="shared" ca="1" si="43"/>
        <v>0</v>
      </c>
      <c r="AP104" s="428">
        <f t="shared" ca="1" si="44"/>
        <v>0</v>
      </c>
      <c r="AQ104" s="428">
        <f t="shared" ca="1" si="44"/>
        <v>0</v>
      </c>
      <c r="AR104" s="2" t="s">
        <v>177</v>
      </c>
      <c r="AS104" s="2">
        <v>2104006010</v>
      </c>
      <c r="AT104" s="428">
        <f t="shared" ref="AT104:AT109" ca="1" si="63">IFERROR(AJ105/$C54,0)</f>
        <v>0</v>
      </c>
      <c r="AU104" s="428">
        <f t="shared" ca="1" si="61"/>
        <v>0</v>
      </c>
      <c r="AV104" s="428">
        <f t="shared" ca="1" si="61"/>
        <v>0</v>
      </c>
      <c r="AW104" s="428">
        <f t="shared" ca="1" si="61"/>
        <v>0</v>
      </c>
      <c r="AX104" s="428">
        <f t="shared" ref="AX104:AX109" ca="1" si="64">IFERROR(AN105/$J54,0)</f>
        <v>0</v>
      </c>
      <c r="AY104" s="428">
        <f t="shared" ca="1" si="62"/>
        <v>0</v>
      </c>
      <c r="AZ104" s="428">
        <f t="shared" ca="1" si="62"/>
        <v>0</v>
      </c>
      <c r="BA104" s="428">
        <f t="shared" ca="1" si="62"/>
        <v>0</v>
      </c>
      <c r="BB104" s="470">
        <f t="shared" ca="1" si="51"/>
        <v>0</v>
      </c>
      <c r="BC104" s="470">
        <f t="shared" ca="1" si="51"/>
        <v>0</v>
      </c>
      <c r="BD104" s="470">
        <f t="shared" ca="1" si="52"/>
        <v>0</v>
      </c>
      <c r="BE104" s="470">
        <f t="shared" ca="1" si="52"/>
        <v>0</v>
      </c>
      <c r="BF104" s="470">
        <f ca="1">'CurtailCalcs2023-2Stage'!BB104</f>
        <v>0</v>
      </c>
      <c r="BG104" s="470">
        <f ca="1">'CurtailCalcs2023-2Stage'!BC104</f>
        <v>0</v>
      </c>
      <c r="BH104" s="470">
        <f ca="1">'CurtailCalcs2023-2Stage'!BD104</f>
        <v>0</v>
      </c>
      <c r="BI104" s="470">
        <f ca="1">'CurtailCalcs2023-2Stage'!BE104</f>
        <v>0</v>
      </c>
      <c r="BJ104" s="681">
        <f t="shared" ca="1" si="53"/>
        <v>0</v>
      </c>
      <c r="BK104" s="681">
        <f t="shared" ca="1" si="53"/>
        <v>0</v>
      </c>
      <c r="BL104" s="681">
        <f t="shared" ca="1" si="47"/>
        <v>0</v>
      </c>
      <c r="BM104" s="681">
        <f t="shared" ca="1" si="47"/>
        <v>0</v>
      </c>
      <c r="BN104" s="428">
        <f t="shared" ca="1" si="48"/>
        <v>0</v>
      </c>
      <c r="BO104" s="428">
        <f t="shared" ca="1" si="48"/>
        <v>0</v>
      </c>
      <c r="BP104" s="428">
        <f t="shared" ca="1" si="48"/>
        <v>0</v>
      </c>
      <c r="BQ104" s="428">
        <f t="shared" ca="1" si="48"/>
        <v>0</v>
      </c>
    </row>
    <row r="105" spans="1:69" x14ac:dyDescent="0.3">
      <c r="A105" s="62">
        <f t="shared" si="28"/>
        <v>0.81</v>
      </c>
      <c r="B105" s="2" t="s">
        <v>177</v>
      </c>
      <c r="C105" s="474"/>
      <c r="D105" s="476">
        <v>1</v>
      </c>
      <c r="E105" s="476">
        <v>1</v>
      </c>
      <c r="F105" s="266"/>
      <c r="G105" s="476">
        <f t="shared" si="30"/>
        <v>1</v>
      </c>
      <c r="H105" s="476">
        <f t="shared" si="30"/>
        <v>1</v>
      </c>
      <c r="I105" s="266"/>
      <c r="J105" s="475">
        <f t="shared" si="31"/>
        <v>1.4344112699714315E-2</v>
      </c>
      <c r="K105" s="72">
        <f t="shared" si="32"/>
        <v>2.7449575269448915E-3</v>
      </c>
      <c r="L105" s="132">
        <f t="shared" ca="1" si="54"/>
        <v>0</v>
      </c>
      <c r="M105" s="132">
        <f t="shared" ca="1" si="54"/>
        <v>0</v>
      </c>
      <c r="N105" s="471" t="s">
        <v>23</v>
      </c>
      <c r="O105" s="132">
        <f t="shared" ca="1" si="55"/>
        <v>0</v>
      </c>
      <c r="P105" s="132">
        <f t="shared" ca="1" si="55"/>
        <v>0</v>
      </c>
      <c r="Q105" s="471" t="s">
        <v>23</v>
      </c>
      <c r="R105" s="60">
        <f t="shared" ca="1" si="56"/>
        <v>0</v>
      </c>
      <c r="S105" s="60">
        <f t="shared" ca="1" si="56"/>
        <v>0</v>
      </c>
      <c r="T105" s="471" t="s">
        <v>23</v>
      </c>
      <c r="U105" s="60">
        <f t="shared" ca="1" si="57"/>
        <v>0</v>
      </c>
      <c r="V105" s="60">
        <f t="shared" ca="1" si="57"/>
        <v>0</v>
      </c>
      <c r="W105" s="471" t="s">
        <v>23</v>
      </c>
      <c r="X105" s="132">
        <f t="shared" ca="1" si="58"/>
        <v>0</v>
      </c>
      <c r="Y105" s="132">
        <f t="shared" ca="1" si="58"/>
        <v>0</v>
      </c>
      <c r="Z105" s="471" t="s">
        <v>23</v>
      </c>
      <c r="AA105" s="132">
        <f t="shared" ca="1" si="59"/>
        <v>0</v>
      </c>
      <c r="AB105" s="132">
        <f t="shared" ca="1" si="59"/>
        <v>0</v>
      </c>
      <c r="AC105" s="471" t="s">
        <v>23</v>
      </c>
      <c r="AD105" s="60">
        <f t="shared" ca="1" si="39"/>
        <v>0</v>
      </c>
      <c r="AE105" s="60">
        <f t="shared" ca="1" si="39"/>
        <v>0</v>
      </c>
      <c r="AF105" s="471" t="s">
        <v>23</v>
      </c>
      <c r="AG105" s="60">
        <f t="shared" ca="1" si="60"/>
        <v>0</v>
      </c>
      <c r="AH105" s="60">
        <f t="shared" ca="1" si="60"/>
        <v>0</v>
      </c>
      <c r="AI105" s="471" t="s">
        <v>23</v>
      </c>
      <c r="AJ105" s="428">
        <f t="shared" ca="1" si="41"/>
        <v>0</v>
      </c>
      <c r="AK105" s="428">
        <f t="shared" ca="1" si="41"/>
        <v>0</v>
      </c>
      <c r="AL105" s="428">
        <f t="shared" ca="1" si="42"/>
        <v>0</v>
      </c>
      <c r="AM105" s="428">
        <f t="shared" ca="1" si="42"/>
        <v>0</v>
      </c>
      <c r="AN105" s="428">
        <f t="shared" ca="1" si="43"/>
        <v>0</v>
      </c>
      <c r="AO105" s="428">
        <f t="shared" ca="1" si="43"/>
        <v>0</v>
      </c>
      <c r="AP105" s="428">
        <f t="shared" ca="1" si="44"/>
        <v>0</v>
      </c>
      <c r="AQ105" s="428">
        <f t="shared" ca="1" si="44"/>
        <v>0</v>
      </c>
      <c r="AR105" s="2" t="s">
        <v>181</v>
      </c>
      <c r="AS105" s="2">
        <v>2103006000</v>
      </c>
      <c r="AT105" s="428">
        <f t="shared" ca="1" si="63"/>
        <v>0</v>
      </c>
      <c r="AU105" s="428">
        <f t="shared" ca="1" si="61"/>
        <v>0</v>
      </c>
      <c r="AV105" s="428">
        <f t="shared" ca="1" si="61"/>
        <v>0</v>
      </c>
      <c r="AW105" s="428">
        <f t="shared" ca="1" si="61"/>
        <v>0</v>
      </c>
      <c r="AX105" s="428">
        <f t="shared" ca="1" si="64"/>
        <v>0</v>
      </c>
      <c r="AY105" s="428">
        <f t="shared" ca="1" si="62"/>
        <v>0</v>
      </c>
      <c r="AZ105" s="428">
        <f t="shared" ca="1" si="62"/>
        <v>0</v>
      </c>
      <c r="BA105" s="428">
        <f t="shared" ca="1" si="62"/>
        <v>0</v>
      </c>
      <c r="BB105" s="470">
        <f t="shared" ca="1" si="51"/>
        <v>0</v>
      </c>
      <c r="BC105" s="470">
        <f t="shared" ca="1" si="51"/>
        <v>0</v>
      </c>
      <c r="BD105" s="470">
        <f t="shared" ca="1" si="52"/>
        <v>0</v>
      </c>
      <c r="BE105" s="470">
        <f t="shared" ca="1" si="52"/>
        <v>0</v>
      </c>
      <c r="BF105" s="470">
        <f ca="1">'CurtailCalcs2023-2Stage'!BB105</f>
        <v>0</v>
      </c>
      <c r="BG105" s="470">
        <f ca="1">'CurtailCalcs2023-2Stage'!BC105</f>
        <v>0</v>
      </c>
      <c r="BH105" s="470">
        <f ca="1">'CurtailCalcs2023-2Stage'!BD105</f>
        <v>0</v>
      </c>
      <c r="BI105" s="470">
        <f ca="1">'CurtailCalcs2023-2Stage'!BE105</f>
        <v>0</v>
      </c>
      <c r="BJ105" s="681">
        <f t="shared" ca="1" si="53"/>
        <v>0</v>
      </c>
      <c r="BK105" s="681">
        <f t="shared" ca="1" si="53"/>
        <v>0</v>
      </c>
      <c r="BL105" s="681">
        <f t="shared" ca="1" si="47"/>
        <v>0</v>
      </c>
      <c r="BM105" s="681">
        <f t="shared" ca="1" si="47"/>
        <v>0</v>
      </c>
      <c r="BN105" s="428">
        <f t="shared" ca="1" si="48"/>
        <v>0</v>
      </c>
      <c r="BO105" s="428">
        <f t="shared" ca="1" si="48"/>
        <v>0</v>
      </c>
      <c r="BP105" s="428">
        <f t="shared" ca="1" si="48"/>
        <v>0</v>
      </c>
      <c r="BQ105" s="428">
        <f t="shared" ca="1" si="48"/>
        <v>0</v>
      </c>
    </row>
    <row r="106" spans="1:69" x14ac:dyDescent="0.3">
      <c r="A106" s="62">
        <f t="shared" si="28"/>
        <v>0.81</v>
      </c>
      <c r="B106" s="2" t="s">
        <v>181</v>
      </c>
      <c r="C106" s="474"/>
      <c r="D106" s="476">
        <v>1</v>
      </c>
      <c r="E106" s="476">
        <v>1</v>
      </c>
      <c r="F106" s="266"/>
      <c r="G106" s="476">
        <f t="shared" si="30"/>
        <v>1</v>
      </c>
      <c r="H106" s="476">
        <f t="shared" si="30"/>
        <v>1</v>
      </c>
      <c r="I106" s="266"/>
      <c r="J106" s="475">
        <f t="shared" si="31"/>
        <v>2.200905606836566</v>
      </c>
      <c r="K106" s="72">
        <f t="shared" si="32"/>
        <v>2.7449575269448915E-3</v>
      </c>
      <c r="L106" s="132">
        <f t="shared" ca="1" si="54"/>
        <v>0</v>
      </c>
      <c r="M106" s="132">
        <f t="shared" ca="1" si="54"/>
        <v>0</v>
      </c>
      <c r="N106" s="471" t="s">
        <v>23</v>
      </c>
      <c r="O106" s="132">
        <f t="shared" ca="1" si="55"/>
        <v>0</v>
      </c>
      <c r="P106" s="132">
        <f t="shared" ca="1" si="55"/>
        <v>0</v>
      </c>
      <c r="Q106" s="471" t="s">
        <v>23</v>
      </c>
      <c r="R106" s="60">
        <f t="shared" ca="1" si="56"/>
        <v>0</v>
      </c>
      <c r="S106" s="60">
        <f t="shared" ca="1" si="56"/>
        <v>0</v>
      </c>
      <c r="T106" s="471" t="s">
        <v>23</v>
      </c>
      <c r="U106" s="60">
        <f t="shared" ca="1" si="57"/>
        <v>0</v>
      </c>
      <c r="V106" s="60">
        <f t="shared" ca="1" si="57"/>
        <v>0</v>
      </c>
      <c r="W106" s="471" t="s">
        <v>23</v>
      </c>
      <c r="X106" s="132">
        <f t="shared" ca="1" si="58"/>
        <v>0</v>
      </c>
      <c r="Y106" s="132">
        <f t="shared" ca="1" si="58"/>
        <v>0</v>
      </c>
      <c r="Z106" s="471" t="s">
        <v>23</v>
      </c>
      <c r="AA106" s="132">
        <f t="shared" ca="1" si="59"/>
        <v>0</v>
      </c>
      <c r="AB106" s="132">
        <f t="shared" ca="1" si="59"/>
        <v>0</v>
      </c>
      <c r="AC106" s="471" t="s">
        <v>23</v>
      </c>
      <c r="AD106" s="60">
        <f t="shared" ca="1" si="39"/>
        <v>0</v>
      </c>
      <c r="AE106" s="60">
        <f t="shared" ca="1" si="39"/>
        <v>0</v>
      </c>
      <c r="AF106" s="471" t="s">
        <v>23</v>
      </c>
      <c r="AG106" s="60">
        <f t="shared" ca="1" si="60"/>
        <v>0</v>
      </c>
      <c r="AH106" s="60">
        <f t="shared" ca="1" si="60"/>
        <v>0</v>
      </c>
      <c r="AI106" s="471" t="s">
        <v>23</v>
      </c>
      <c r="AJ106" s="428">
        <f t="shared" ca="1" si="41"/>
        <v>0</v>
      </c>
      <c r="AK106" s="428">
        <f t="shared" ca="1" si="41"/>
        <v>0</v>
      </c>
      <c r="AL106" s="428">
        <f t="shared" ca="1" si="42"/>
        <v>0</v>
      </c>
      <c r="AM106" s="428">
        <f t="shared" ca="1" si="42"/>
        <v>0</v>
      </c>
      <c r="AN106" s="428">
        <f t="shared" ca="1" si="43"/>
        <v>0</v>
      </c>
      <c r="AO106" s="428">
        <f t="shared" ca="1" si="43"/>
        <v>0</v>
      </c>
      <c r="AP106" s="428">
        <f t="shared" ca="1" si="44"/>
        <v>0</v>
      </c>
      <c r="AQ106" s="428">
        <f t="shared" ca="1" si="44"/>
        <v>0</v>
      </c>
      <c r="AR106" s="2" t="s">
        <v>183</v>
      </c>
      <c r="AS106" s="2">
        <v>2104002000</v>
      </c>
      <c r="AT106" s="428">
        <f t="shared" ca="1" si="63"/>
        <v>0.49828210592064909</v>
      </c>
      <c r="AU106" s="428">
        <f t="shared" ca="1" si="61"/>
        <v>0.49828210592064909</v>
      </c>
      <c r="AV106" s="428">
        <f t="shared" ca="1" si="61"/>
        <v>2.0298359158539223</v>
      </c>
      <c r="AW106" s="428">
        <f t="shared" ca="1" si="61"/>
        <v>2.0298359158539223</v>
      </c>
      <c r="AX106" s="428">
        <f t="shared" ca="1" si="64"/>
        <v>0.40719545850031491</v>
      </c>
      <c r="AY106" s="428">
        <f t="shared" ca="1" si="62"/>
        <v>0.40719545850031491</v>
      </c>
      <c r="AZ106" s="428">
        <f t="shared" ca="1" si="62"/>
        <v>0.50018964980740777</v>
      </c>
      <c r="BA106" s="428">
        <f t="shared" ca="1" si="62"/>
        <v>0.50018964980740777</v>
      </c>
      <c r="BB106" s="470">
        <f t="shared" ca="1" si="51"/>
        <v>0.49828210592064903</v>
      </c>
      <c r="BC106" s="470">
        <f t="shared" ca="1" si="51"/>
        <v>0.49828210592064903</v>
      </c>
      <c r="BD106" s="470">
        <f t="shared" ca="1" si="52"/>
        <v>0.40719545850031491</v>
      </c>
      <c r="BE106" s="470">
        <f t="shared" ca="1" si="52"/>
        <v>0.40719545850031491</v>
      </c>
      <c r="BF106" s="470">
        <f ca="1">'CurtailCalcs2023-2Stage'!BB106</f>
        <v>0.37969096471153463</v>
      </c>
      <c r="BG106" s="470">
        <f ca="1">'CurtailCalcs2023-2Stage'!BC106</f>
        <v>0.37969096471153463</v>
      </c>
      <c r="BH106" s="470">
        <f ca="1">'CurtailCalcs2023-2Stage'!BD106</f>
        <v>0.31028293937723994</v>
      </c>
      <c r="BI106" s="470">
        <f ca="1">'CurtailCalcs2023-2Stage'!BE106</f>
        <v>0.31028293937723994</v>
      </c>
      <c r="BJ106" s="681">
        <f t="shared" ca="1" si="53"/>
        <v>0.1185911412091144</v>
      </c>
      <c r="BK106" s="681">
        <f t="shared" ca="1" si="53"/>
        <v>0.1185911412091144</v>
      </c>
      <c r="BL106" s="681">
        <f t="shared" ca="1" si="47"/>
        <v>9.6912519123074969E-2</v>
      </c>
      <c r="BM106" s="681">
        <f t="shared" ca="1" si="47"/>
        <v>9.6912519123074969E-2</v>
      </c>
      <c r="BN106" s="428">
        <f t="shared" ca="1" si="48"/>
        <v>1.3123359580052492</v>
      </c>
      <c r="BO106" s="428">
        <f t="shared" ca="1" si="48"/>
        <v>1.3123359580052492</v>
      </c>
      <c r="BP106" s="428">
        <f t="shared" ca="1" si="48"/>
        <v>1.3123359580052494</v>
      </c>
      <c r="BQ106" s="428">
        <f t="shared" ca="1" si="48"/>
        <v>1.3123359580052494</v>
      </c>
    </row>
    <row r="107" spans="1:69" x14ac:dyDescent="0.3">
      <c r="A107" s="62">
        <f t="shared" si="28"/>
        <v>0.43</v>
      </c>
      <c r="B107" s="2" t="s">
        <v>183</v>
      </c>
      <c r="C107" s="474"/>
      <c r="D107" s="266">
        <f t="shared" ref="D107:E110" si="65">1-$F$84</f>
        <v>0.5</v>
      </c>
      <c r="E107" s="266">
        <f t="shared" si="65"/>
        <v>0.5</v>
      </c>
      <c r="F107" s="266"/>
      <c r="G107" s="266">
        <f t="shared" si="30"/>
        <v>0.5</v>
      </c>
      <c r="H107" s="266">
        <f t="shared" si="30"/>
        <v>0.5</v>
      </c>
      <c r="I107" s="266"/>
      <c r="J107" s="475">
        <f t="shared" si="31"/>
        <v>291.05403296396588</v>
      </c>
      <c r="K107" s="72">
        <f t="shared" si="32"/>
        <v>5.3518797241516243</v>
      </c>
      <c r="L107" s="132">
        <f t="shared" ca="1" si="54"/>
        <v>1.5694275487920941E-4</v>
      </c>
      <c r="M107" s="132">
        <f t="shared" ca="1" si="54"/>
        <v>1.5694275487920941E-4</v>
      </c>
      <c r="N107" s="471" t="s">
        <v>23</v>
      </c>
      <c r="O107" s="132">
        <f t="shared" ca="1" si="55"/>
        <v>6.3933269286938692E-4</v>
      </c>
      <c r="P107" s="132">
        <f t="shared" ca="1" si="55"/>
        <v>6.3933269286938692E-4</v>
      </c>
      <c r="Q107" s="471" t="s">
        <v>23</v>
      </c>
      <c r="R107" s="60">
        <f t="shared" ca="1" si="56"/>
        <v>5.3922205880802828E-7</v>
      </c>
      <c r="S107" s="60">
        <f t="shared" ca="1" si="56"/>
        <v>5.3922205880802828E-7</v>
      </c>
      <c r="T107" s="471" t="s">
        <v>23</v>
      </c>
      <c r="U107" s="60">
        <f t="shared" ca="1" si="57"/>
        <v>2.19661169563158E-6</v>
      </c>
      <c r="V107" s="60">
        <f t="shared" ca="1" si="57"/>
        <v>2.19661169563158E-6</v>
      </c>
      <c r="W107" s="471" t="s">
        <v>23</v>
      </c>
      <c r="X107" s="132">
        <f t="shared" ca="1" si="58"/>
        <v>3.6659310858556384E-4</v>
      </c>
      <c r="Y107" s="132">
        <f t="shared" ca="1" si="58"/>
        <v>3.6659310858556384E-4</v>
      </c>
      <c r="Z107" s="471" t="s">
        <v>23</v>
      </c>
      <c r="AA107" s="132">
        <f t="shared" ca="1" si="59"/>
        <v>4.5100198552743372E-4</v>
      </c>
      <c r="AB107" s="132">
        <f t="shared" ca="1" si="59"/>
        <v>4.5100198552743372E-4</v>
      </c>
      <c r="AC107" s="471" t="s">
        <v>23</v>
      </c>
      <c r="AD107" s="60">
        <f t="shared" ca="1" si="39"/>
        <v>6.804301071845504E-5</v>
      </c>
      <c r="AE107" s="60">
        <f t="shared" ca="1" si="39"/>
        <v>6.804301071845504E-5</v>
      </c>
      <c r="AF107" s="471" t="s">
        <v>23</v>
      </c>
      <c r="AG107" s="60">
        <f t="shared" ca="1" si="60"/>
        <v>8.4269828316989355E-5</v>
      </c>
      <c r="AH107" s="60">
        <f t="shared" ca="1" si="60"/>
        <v>8.4269828316989355E-5</v>
      </c>
      <c r="AI107" s="471" t="s">
        <v>23</v>
      </c>
      <c r="AJ107" s="428">
        <f t="shared" ca="1" si="41"/>
        <v>1.5640353282040138E-4</v>
      </c>
      <c r="AK107" s="428">
        <f t="shared" ca="1" si="41"/>
        <v>1.5640353282040138E-4</v>
      </c>
      <c r="AL107" s="428">
        <f t="shared" ca="1" si="42"/>
        <v>6.3713608117375539E-4</v>
      </c>
      <c r="AM107" s="428">
        <f t="shared" ca="1" si="42"/>
        <v>6.3713608117375539E-4</v>
      </c>
      <c r="AN107" s="428">
        <f t="shared" ca="1" si="43"/>
        <v>2.9855009786710881E-4</v>
      </c>
      <c r="AO107" s="428">
        <f t="shared" ca="1" si="43"/>
        <v>2.9855009786710881E-4</v>
      </c>
      <c r="AP107" s="428">
        <f t="shared" ca="1" si="44"/>
        <v>3.6673215721044435E-4</v>
      </c>
      <c r="AQ107" s="428">
        <f t="shared" ca="1" si="44"/>
        <v>3.6673215721044435E-4</v>
      </c>
      <c r="AR107" s="2" t="s">
        <v>278</v>
      </c>
      <c r="AS107" s="2">
        <v>2103002000</v>
      </c>
      <c r="AT107" s="428">
        <f t="shared" ca="1" si="63"/>
        <v>0.49828210592064909</v>
      </c>
      <c r="AU107" s="428">
        <f t="shared" ca="1" si="61"/>
        <v>0.49828210592064909</v>
      </c>
      <c r="AV107" s="428">
        <f t="shared" ca="1" si="61"/>
        <v>2.0298359158539223</v>
      </c>
      <c r="AW107" s="428">
        <f t="shared" ca="1" si="61"/>
        <v>2.0298359158539223</v>
      </c>
      <c r="AX107" s="428">
        <f t="shared" ca="1" si="64"/>
        <v>0.40719545850031491</v>
      </c>
      <c r="AY107" s="428">
        <f t="shared" ca="1" si="62"/>
        <v>0.40719545850031491</v>
      </c>
      <c r="AZ107" s="428">
        <f t="shared" ca="1" si="62"/>
        <v>0.50018964980740765</v>
      </c>
      <c r="BA107" s="428">
        <f t="shared" ca="1" si="62"/>
        <v>0.50018964980740765</v>
      </c>
      <c r="BB107" s="470">
        <f t="shared" ca="1" si="51"/>
        <v>0.49828210592064903</v>
      </c>
      <c r="BC107" s="470">
        <f t="shared" ca="1" si="51"/>
        <v>0.49828210592064903</v>
      </c>
      <c r="BD107" s="470">
        <f t="shared" ca="1" si="52"/>
        <v>0.40719545850031491</v>
      </c>
      <c r="BE107" s="470">
        <f t="shared" ca="1" si="52"/>
        <v>0.40719545850031491</v>
      </c>
      <c r="BF107" s="470">
        <f ca="1">'CurtailCalcs2023-2Stage'!BB107</f>
        <v>0.37969096471153463</v>
      </c>
      <c r="BG107" s="470">
        <f ca="1">'CurtailCalcs2023-2Stage'!BC107</f>
        <v>0.37969096471153463</v>
      </c>
      <c r="BH107" s="470">
        <f ca="1">'CurtailCalcs2023-2Stage'!BD107</f>
        <v>0.31028293937723994</v>
      </c>
      <c r="BI107" s="470">
        <f ca="1">'CurtailCalcs2023-2Stage'!BE107</f>
        <v>0.31028293937723994</v>
      </c>
      <c r="BJ107" s="681">
        <f t="shared" ca="1" si="53"/>
        <v>0.1185911412091144</v>
      </c>
      <c r="BK107" s="681">
        <f t="shared" ca="1" si="53"/>
        <v>0.1185911412091144</v>
      </c>
      <c r="BL107" s="681">
        <f t="shared" ca="1" si="53"/>
        <v>9.6912519123074969E-2</v>
      </c>
      <c r="BM107" s="681">
        <f t="shared" ca="1" si="53"/>
        <v>9.6912519123074969E-2</v>
      </c>
      <c r="BN107" s="428">
        <f t="shared" ca="1" si="48"/>
        <v>1.3123359580052492</v>
      </c>
      <c r="BO107" s="428">
        <f t="shared" ca="1" si="48"/>
        <v>1.3123359580052492</v>
      </c>
      <c r="BP107" s="428">
        <f t="shared" ca="1" si="48"/>
        <v>1.3123359580052494</v>
      </c>
      <c r="BQ107" s="428">
        <f t="shared" ca="1" si="48"/>
        <v>1.3123359580052494</v>
      </c>
    </row>
    <row r="108" spans="1:69" x14ac:dyDescent="0.3">
      <c r="A108" s="62">
        <f>A107</f>
        <v>0.43</v>
      </c>
      <c r="B108" s="2" t="s">
        <v>278</v>
      </c>
      <c r="C108" s="474"/>
      <c r="D108" s="266">
        <f t="shared" si="65"/>
        <v>0.5</v>
      </c>
      <c r="E108" s="266">
        <f t="shared" si="65"/>
        <v>0.5</v>
      </c>
      <c r="F108" s="266"/>
      <c r="G108" s="266">
        <f t="shared" si="30"/>
        <v>0.5</v>
      </c>
      <c r="H108" s="266">
        <f t="shared" si="30"/>
        <v>0.5</v>
      </c>
      <c r="I108" s="266"/>
      <c r="J108" s="473">
        <f>J107</f>
        <v>291.05403296396588</v>
      </c>
      <c r="K108" s="472">
        <f>K107</f>
        <v>5.3518797241516243</v>
      </c>
      <c r="L108" s="132">
        <f t="shared" ca="1" si="54"/>
        <v>2.2852722907651395E-5</v>
      </c>
      <c r="M108" s="132">
        <f t="shared" ca="1" si="54"/>
        <v>2.2852722907651395E-5</v>
      </c>
      <c r="N108" s="471" t="s">
        <v>23</v>
      </c>
      <c r="O108" s="132">
        <f t="shared" ca="1" si="55"/>
        <v>9.3094408131115194E-5</v>
      </c>
      <c r="P108" s="132">
        <f t="shared" ca="1" si="55"/>
        <v>9.3094408131115194E-5</v>
      </c>
      <c r="Q108" s="471" t="s">
        <v>23</v>
      </c>
      <c r="R108" s="60">
        <f t="shared" ca="1" si="56"/>
        <v>7.8517114760202241E-8</v>
      </c>
      <c r="S108" s="60">
        <f t="shared" ca="1" si="56"/>
        <v>7.8517114760202241E-8</v>
      </c>
      <c r="T108" s="471" t="s">
        <v>23</v>
      </c>
      <c r="U108" s="60">
        <f t="shared" ca="1" si="57"/>
        <v>3.1985266509823901E-7</v>
      </c>
      <c r="V108" s="60">
        <f t="shared" ca="1" si="57"/>
        <v>3.1985266509823901E-7</v>
      </c>
      <c r="W108" s="471" t="s">
        <v>23</v>
      </c>
      <c r="X108" s="132">
        <f t="shared" ca="1" si="58"/>
        <v>5.338029612649709E-5</v>
      </c>
      <c r="Y108" s="132">
        <f t="shared" ca="1" si="58"/>
        <v>5.338029612649709E-5</v>
      </c>
      <c r="Z108" s="471" t="s">
        <v>23</v>
      </c>
      <c r="AA108" s="132">
        <f t="shared" ca="1" si="59"/>
        <v>6.5671227792525404E-5</v>
      </c>
      <c r="AB108" s="132">
        <f t="shared" ca="1" si="59"/>
        <v>6.5671227792525404E-5</v>
      </c>
      <c r="AC108" s="471" t="s">
        <v>23</v>
      </c>
      <c r="AD108" s="60">
        <f t="shared" ca="1" si="39"/>
        <v>9.9078678142739584E-6</v>
      </c>
      <c r="AE108" s="60">
        <f t="shared" ca="1" si="39"/>
        <v>9.9078678142739584E-6</v>
      </c>
      <c r="AF108" s="471" t="s">
        <v>23</v>
      </c>
      <c r="AG108" s="60">
        <f t="shared" ca="1" si="60"/>
        <v>1.2270684540268804E-5</v>
      </c>
      <c r="AH108" s="60">
        <f t="shared" ca="1" si="60"/>
        <v>1.2270684540268804E-5</v>
      </c>
      <c r="AI108" s="471" t="s">
        <v>23</v>
      </c>
      <c r="AJ108" s="428">
        <f t="shared" ca="1" si="41"/>
        <v>2.2774205792891191E-5</v>
      </c>
      <c r="AK108" s="428">
        <f t="shared" ca="1" si="41"/>
        <v>2.2774205792891191E-5</v>
      </c>
      <c r="AL108" s="428">
        <f t="shared" ca="1" si="42"/>
        <v>9.2774555466016949E-5</v>
      </c>
      <c r="AM108" s="428">
        <f t="shared" ca="1" si="42"/>
        <v>9.2774555466016949E-5</v>
      </c>
      <c r="AN108" s="428">
        <f t="shared" ca="1" si="43"/>
        <v>4.3472428312223131E-5</v>
      </c>
      <c r="AO108" s="428">
        <f t="shared" ca="1" si="43"/>
        <v>4.3472428312223131E-5</v>
      </c>
      <c r="AP108" s="428">
        <f t="shared" ca="1" si="44"/>
        <v>5.3400543252256599E-5</v>
      </c>
      <c r="AQ108" s="428">
        <f t="shared" ca="1" si="44"/>
        <v>5.3400543252256599E-5</v>
      </c>
      <c r="AR108" s="2" t="s">
        <v>279</v>
      </c>
      <c r="AS108" s="2">
        <v>2103008000</v>
      </c>
      <c r="AT108" s="428">
        <f t="shared" ca="1" si="63"/>
        <v>0.49688268995248752</v>
      </c>
      <c r="AU108" s="428">
        <f t="shared" ca="1" si="61"/>
        <v>0.49688268995248752</v>
      </c>
      <c r="AV108" s="428">
        <f t="shared" ca="1" si="61"/>
        <v>2.0241351596765651</v>
      </c>
      <c r="AW108" s="428">
        <f t="shared" ca="1" si="61"/>
        <v>2.0241351596765651</v>
      </c>
      <c r="AX108" s="428">
        <f t="shared" ca="1" si="64"/>
        <v>-3.3836059607104305</v>
      </c>
      <c r="AY108" s="428">
        <f t="shared" ca="1" si="62"/>
        <v>-3.3836059607104305</v>
      </c>
      <c r="AZ108" s="428">
        <f t="shared" ca="1" si="62"/>
        <v>-4.194637657327692</v>
      </c>
      <c r="BA108" s="428">
        <f t="shared" ca="1" si="62"/>
        <v>-4.194637657327692</v>
      </c>
      <c r="BB108" s="470">
        <f t="shared" ca="1" si="51"/>
        <v>0.49688268995248752</v>
      </c>
      <c r="BC108" s="470">
        <f t="shared" ca="1" si="51"/>
        <v>0.49688268995248752</v>
      </c>
      <c r="BD108" s="470">
        <f t="shared" ca="1" si="52"/>
        <v>-3.3836059607104305</v>
      </c>
      <c r="BE108" s="470">
        <f t="shared" ca="1" si="52"/>
        <v>-3.3836059607104305</v>
      </c>
      <c r="BF108" s="470">
        <f ca="1">'CurtailCalcs2023-2Stage'!BB108</f>
        <v>0.37862460974379553</v>
      </c>
      <c r="BG108" s="470">
        <f ca="1">'CurtailCalcs2023-2Stage'!BC108</f>
        <v>0.37862460974379553</v>
      </c>
      <c r="BH108" s="470">
        <f ca="1">'CurtailCalcs2023-2Stage'!BD108</f>
        <v>-2.5783077420613481</v>
      </c>
      <c r="BI108" s="470">
        <f ca="1">'CurtailCalcs2023-2Stage'!BE108</f>
        <v>-2.5783077420613481</v>
      </c>
      <c r="BJ108" s="681">
        <f t="shared" ca="1" si="53"/>
        <v>0.118258080208692</v>
      </c>
      <c r="BK108" s="681">
        <f t="shared" ca="1" si="53"/>
        <v>0.118258080208692</v>
      </c>
      <c r="BL108" s="681">
        <f t="shared" ca="1" si="53"/>
        <v>-0.80529821864908246</v>
      </c>
      <c r="BM108" s="681">
        <f t="shared" ca="1" si="53"/>
        <v>-0.80529821864908246</v>
      </c>
      <c r="BN108" s="428">
        <f t="shared" ca="1" si="48"/>
        <v>1.3123359580052492</v>
      </c>
      <c r="BO108" s="428">
        <f t="shared" ca="1" si="48"/>
        <v>1.3123359580052492</v>
      </c>
      <c r="BP108" s="428">
        <f t="shared" ca="1" si="48"/>
        <v>1.3123359580052494</v>
      </c>
      <c r="BQ108" s="428">
        <f t="shared" ca="1" si="48"/>
        <v>1.3123359580052494</v>
      </c>
    </row>
    <row r="109" spans="1:69" ht="15" thickBot="1" x14ac:dyDescent="0.35">
      <c r="A109" s="114">
        <v>0.6</v>
      </c>
      <c r="B109" s="2" t="s">
        <v>279</v>
      </c>
      <c r="C109" s="474"/>
      <c r="D109" s="266">
        <f t="shared" si="65"/>
        <v>0.5</v>
      </c>
      <c r="E109" s="266">
        <f t="shared" si="65"/>
        <v>0.5</v>
      </c>
      <c r="F109" s="266"/>
      <c r="G109" s="266">
        <f t="shared" si="30"/>
        <v>0.5</v>
      </c>
      <c r="H109" s="266">
        <f t="shared" si="30"/>
        <v>0.5</v>
      </c>
      <c r="I109" s="266"/>
      <c r="J109" s="473">
        <f>J96</f>
        <v>160.39469683132279</v>
      </c>
      <c r="K109" s="472">
        <f>K96</f>
        <v>0.12789112721170479</v>
      </c>
      <c r="L109" s="132">
        <f t="shared" ca="1" si="54"/>
        <v>2.2385099624281277E-5</v>
      </c>
      <c r="M109" s="132">
        <f t="shared" ca="1" si="54"/>
        <v>2.2385099624281277E-5</v>
      </c>
      <c r="N109" s="471" t="s">
        <v>23</v>
      </c>
      <c r="O109" s="132">
        <f t="shared" ca="1" si="55"/>
        <v>9.1189466082432927E-5</v>
      </c>
      <c r="P109" s="132">
        <f t="shared" ca="1" si="55"/>
        <v>9.1189466082432927E-5</v>
      </c>
      <c r="Q109" s="471" t="s">
        <v>23</v>
      </c>
      <c r="R109" s="60">
        <f t="shared" ca="1" si="56"/>
        <v>1.3956259194667953E-7</v>
      </c>
      <c r="S109" s="60">
        <f t="shared" ca="1" si="56"/>
        <v>1.3956259194667953E-7</v>
      </c>
      <c r="T109" s="471" t="s">
        <v>23</v>
      </c>
      <c r="U109" s="60">
        <f t="shared" ca="1" si="57"/>
        <v>5.6853167769213261E-7</v>
      </c>
      <c r="V109" s="60">
        <f t="shared" ca="1" si="57"/>
        <v>5.6853167769213261E-7</v>
      </c>
      <c r="W109" s="471" t="s">
        <v>23</v>
      </c>
      <c r="X109" s="132">
        <f t="shared" ca="1" si="58"/>
        <v>1.314026368157003E-6</v>
      </c>
      <c r="Y109" s="132">
        <f t="shared" ca="1" si="58"/>
        <v>1.314026368157003E-6</v>
      </c>
      <c r="Z109" s="471" t="s">
        <v>23</v>
      </c>
      <c r="AA109" s="132">
        <f t="shared" ca="1" si="59"/>
        <v>1.6165838560380078E-6</v>
      </c>
      <c r="AB109" s="132">
        <f t="shared" ca="1" si="59"/>
        <v>1.6165838560380078E-6</v>
      </c>
      <c r="AC109" s="471" t="s">
        <v>23</v>
      </c>
      <c r="AD109" s="60">
        <f t="shared" ca="1" si="39"/>
        <v>1.0206321271810432E-5</v>
      </c>
      <c r="AE109" s="60">
        <f t="shared" ca="1" si="39"/>
        <v>1.0206321271810432E-5</v>
      </c>
      <c r="AF109" s="471" t="s">
        <v>23</v>
      </c>
      <c r="AG109" s="60">
        <f t="shared" ca="1" si="60"/>
        <v>1.2640312829223821E-5</v>
      </c>
      <c r="AH109" s="60">
        <f t="shared" ca="1" si="60"/>
        <v>1.2640312829223821E-5</v>
      </c>
      <c r="AI109" s="471" t="s">
        <v>23</v>
      </c>
      <c r="AJ109" s="428">
        <f t="shared" ca="1" si="41"/>
        <v>2.2245537032334599E-5</v>
      </c>
      <c r="AK109" s="428">
        <f t="shared" ca="1" si="41"/>
        <v>2.2245537032334599E-5</v>
      </c>
      <c r="AL109" s="428">
        <f t="shared" ca="1" si="42"/>
        <v>9.0620934404740794E-5</v>
      </c>
      <c r="AM109" s="428">
        <f t="shared" ca="1" si="42"/>
        <v>9.0620934404740794E-5</v>
      </c>
      <c r="AN109" s="428">
        <f t="shared" ca="1" si="43"/>
        <v>-8.8922949036534285E-6</v>
      </c>
      <c r="AO109" s="428">
        <f t="shared" ca="1" si="43"/>
        <v>-8.8922949036534285E-6</v>
      </c>
      <c r="AP109" s="428">
        <f t="shared" ca="1" si="44"/>
        <v>-1.1023728973185814E-5</v>
      </c>
      <c r="AQ109" s="428">
        <f t="shared" ca="1" si="44"/>
        <v>-1.1023728973185814E-5</v>
      </c>
      <c r="AR109" s="7" t="s">
        <v>188</v>
      </c>
      <c r="AS109" s="7">
        <v>2102012000</v>
      </c>
      <c r="AT109" s="461">
        <f t="shared" ca="1" si="63"/>
        <v>0.45472969915998968</v>
      </c>
      <c r="AU109" s="461">
        <f t="shared" ca="1" si="61"/>
        <v>0.45472969915998968</v>
      </c>
      <c r="AV109" s="461">
        <f t="shared" ca="1" si="61"/>
        <v>1.8524178660900723</v>
      </c>
      <c r="AW109" s="461">
        <f t="shared" ca="1" si="61"/>
        <v>1.8524178660900723</v>
      </c>
      <c r="AX109" s="461">
        <f t="shared" ca="1" si="64"/>
        <v>9.9242651775767812E-2</v>
      </c>
      <c r="AY109" s="461">
        <f t="shared" ca="1" si="62"/>
        <v>9.9242651775767812E-2</v>
      </c>
      <c r="AZ109" s="461">
        <f t="shared" ca="1" si="62"/>
        <v>0.11879661798240707</v>
      </c>
      <c r="BA109" s="461">
        <f t="shared" ca="1" si="62"/>
        <v>0.11879661798240707</v>
      </c>
      <c r="BB109" s="861">
        <f t="shared" ca="1" si="51"/>
        <v>0.45472969915998962</v>
      </c>
      <c r="BC109" s="861">
        <f t="shared" ca="1" si="51"/>
        <v>0.45472969915998962</v>
      </c>
      <c r="BD109" s="861">
        <f t="shared" ca="1" si="52"/>
        <v>9.9242651775767854E-2</v>
      </c>
      <c r="BE109" s="861">
        <f t="shared" ca="1" si="52"/>
        <v>9.9242651775767854E-2</v>
      </c>
      <c r="BF109" s="861">
        <f ca="1">'CurtailCalcs2023-2Stage'!BB109</f>
        <v>0.3465040307599121</v>
      </c>
      <c r="BG109" s="861">
        <f ca="1">'CurtailCalcs2023-2Stage'!BC109</f>
        <v>0.3465040307599121</v>
      </c>
      <c r="BH109" s="861">
        <f ca="1">'CurtailCalcs2023-2Stage'!BD109</f>
        <v>7.5622900653135039E-2</v>
      </c>
      <c r="BI109" s="861">
        <f ca="1">'CurtailCalcs2023-2Stage'!BE109</f>
        <v>7.5622900653135039E-2</v>
      </c>
      <c r="BJ109" s="862">
        <f t="shared" ca="1" si="53"/>
        <v>0.10822566840007752</v>
      </c>
      <c r="BK109" s="862">
        <f t="shared" ca="1" si="53"/>
        <v>0.10822566840007752</v>
      </c>
      <c r="BL109" s="862">
        <f t="shared" ca="1" si="53"/>
        <v>2.3619751122632815E-2</v>
      </c>
      <c r="BM109" s="862">
        <f t="shared" ca="1" si="53"/>
        <v>2.3619751122632815E-2</v>
      </c>
      <c r="BN109" s="461">
        <f t="shared" ca="1" si="48"/>
        <v>1.3123359580052494</v>
      </c>
      <c r="BO109" s="461">
        <f t="shared" ca="1" si="48"/>
        <v>1.3123359580052494</v>
      </c>
      <c r="BP109" s="461">
        <f t="shared" ca="1" si="48"/>
        <v>1.3123359580052505</v>
      </c>
      <c r="BQ109" s="461">
        <f t="shared" ca="1" si="48"/>
        <v>1.3123359580052505</v>
      </c>
    </row>
    <row r="110" spans="1:69" ht="15.6" thickTop="1" thickBot="1" x14ac:dyDescent="0.35">
      <c r="A110" s="469">
        <f>P85</f>
        <v>0.81</v>
      </c>
      <c r="B110" s="7" t="s">
        <v>188</v>
      </c>
      <c r="C110" s="468"/>
      <c r="D110" s="467">
        <f t="shared" si="65"/>
        <v>0.5</v>
      </c>
      <c r="E110" s="467">
        <f t="shared" si="65"/>
        <v>0.5</v>
      </c>
      <c r="F110" s="467"/>
      <c r="G110" s="467">
        <f t="shared" si="30"/>
        <v>0.5</v>
      </c>
      <c r="H110" s="467">
        <f t="shared" si="30"/>
        <v>0.5</v>
      </c>
      <c r="I110" s="467"/>
      <c r="J110" s="466">
        <f>(VLOOKUP($B110,BTUEFs,11,FALSE)/$A110)/(VLOOKUP($N$85,BTUEFs,11,FALSE)/$P$85)</f>
        <v>11.044768661181401</v>
      </c>
      <c r="K110" s="465">
        <f>(VLOOKUP($B110,BTUEFs,9,FALSE)/$A110)/(VLOOKUP($N$85,BTUEFs,9,FALSE)/$P$85)</f>
        <v>1.2393503105112134</v>
      </c>
      <c r="L110" s="464">
        <f t="shared" ca="1" si="54"/>
        <v>2.3016129872517615E-4</v>
      </c>
      <c r="M110" s="464">
        <f t="shared" ca="1" si="54"/>
        <v>2.3016129872517615E-4</v>
      </c>
      <c r="N110" s="462" t="s">
        <v>23</v>
      </c>
      <c r="O110" s="464">
        <f t="shared" ca="1" si="55"/>
        <v>9.376007386995061E-4</v>
      </c>
      <c r="P110" s="464">
        <f t="shared" ca="1" si="55"/>
        <v>9.376007386995061E-4</v>
      </c>
      <c r="Q110" s="462" t="s">
        <v>23</v>
      </c>
      <c r="R110" s="463">
        <f t="shared" ca="1" si="56"/>
        <v>2.0838942470032416E-5</v>
      </c>
      <c r="S110" s="463">
        <f t="shared" ca="1" si="56"/>
        <v>2.0838942470032416E-5</v>
      </c>
      <c r="T110" s="462" t="s">
        <v>23</v>
      </c>
      <c r="U110" s="463">
        <f t="shared" ca="1" si="57"/>
        <v>8.4890935017485091E-5</v>
      </c>
      <c r="V110" s="463">
        <f t="shared" ca="1" si="57"/>
        <v>8.4890935017485091E-5</v>
      </c>
      <c r="W110" s="462" t="s">
        <v>23</v>
      </c>
      <c r="X110" s="464">
        <f t="shared" ca="1" si="58"/>
        <v>3.2808022735946454E-3</v>
      </c>
      <c r="Y110" s="464">
        <f t="shared" ca="1" si="58"/>
        <v>3.2808022735946454E-3</v>
      </c>
      <c r="Z110" s="462" t="s">
        <v>23</v>
      </c>
      <c r="AA110" s="464">
        <f t="shared" ca="1" si="59"/>
        <v>4.0362142791583594E-3</v>
      </c>
      <c r="AB110" s="464">
        <f t="shared" ca="1" si="59"/>
        <v>4.0362142791583594E-3</v>
      </c>
      <c r="AC110" s="462" t="s">
        <v>23</v>
      </c>
      <c r="AD110" s="463">
        <f t="shared" ca="1" si="39"/>
        <v>2.629611238427644E-3</v>
      </c>
      <c r="AE110" s="463">
        <f t="shared" ca="1" si="39"/>
        <v>2.629611238427644E-3</v>
      </c>
      <c r="AF110" s="462" t="s">
        <v>23</v>
      </c>
      <c r="AG110" s="463">
        <f t="shared" ca="1" si="60"/>
        <v>3.2567178504142882E-3</v>
      </c>
      <c r="AH110" s="463">
        <f t="shared" ca="1" si="60"/>
        <v>3.2567178504142882E-3</v>
      </c>
      <c r="AI110" s="462" t="s">
        <v>23</v>
      </c>
      <c r="AJ110" s="461">
        <f t="shared" ca="1" si="41"/>
        <v>2.0932235625514372E-4</v>
      </c>
      <c r="AK110" s="461">
        <f t="shared" ca="1" si="41"/>
        <v>2.0932235625514372E-4</v>
      </c>
      <c r="AL110" s="461">
        <f t="shared" ca="1" si="42"/>
        <v>8.52709803682021E-4</v>
      </c>
      <c r="AM110" s="461">
        <f t="shared" ca="1" si="42"/>
        <v>8.52709803682021E-4</v>
      </c>
      <c r="AN110" s="461">
        <f t="shared" ca="1" si="43"/>
        <v>6.5119103516700144E-4</v>
      </c>
      <c r="AO110" s="461">
        <f t="shared" ca="1" si="43"/>
        <v>6.5119103516700144E-4</v>
      </c>
      <c r="AP110" s="461">
        <f t="shared" ca="1" si="44"/>
        <v>7.7949642874407124E-4</v>
      </c>
      <c r="AQ110" s="461">
        <f t="shared" ca="1" si="44"/>
        <v>7.7949642874407124E-4</v>
      </c>
      <c r="AR110" s="15"/>
      <c r="AS110" s="15" t="s">
        <v>267</v>
      </c>
      <c r="AT110" s="427">
        <f ca="1">AJ111/SUM($C40:$C59)</f>
        <v>0.12751317971473192</v>
      </c>
      <c r="AU110" s="427">
        <f ca="1">AK111/SUM($C40:$C59)</f>
        <v>0.47496876678920757</v>
      </c>
      <c r="AV110" s="427">
        <f ca="1">AL111/SUM($C60:$C79)</f>
        <v>0.12751317971473192</v>
      </c>
      <c r="AW110" s="427">
        <f ca="1">AM111/SUM($C60:$C79)</f>
        <v>0.47496876678920757</v>
      </c>
      <c r="AX110" s="427">
        <f ca="1">AN111/SUM($J40:$J59)</f>
        <v>-1.9670201292025628E-2</v>
      </c>
      <c r="AY110" s="427">
        <f ca="1">AO111/SUM($J40:$J59)</f>
        <v>-3.9062175327041933E-2</v>
      </c>
      <c r="AZ110" s="427">
        <f ca="1">AP111/SUM($J60:$J79)</f>
        <v>-1.9683547130087589E-2</v>
      </c>
      <c r="BA110" s="427">
        <f ca="1">AQ111/SUM($J60:$J79)</f>
        <v>-3.9075521165103912E-2</v>
      </c>
      <c r="BB110" s="427">
        <f ca="1">(SUMPRODUCT(BB91:BB100,$C40:$C49)+SUM($C50,$C52)*BB101+$C51*BB102+SUMPRODUCT(BB103:BB109,$C53:$C59))/SUM($C40:$C59)</f>
        <v>0.12751317971473194</v>
      </c>
      <c r="BC110" s="427">
        <f ca="1">(SUMPRODUCT(BC91:BC100,$C40:$C49)+SUM($C50,$C52)*BC101+$C51*BC102+SUMPRODUCT(BC103:BC109,$C53:$C59))/SUM($C40:$C59)</f>
        <v>0.47496876678920763</v>
      </c>
      <c r="BD110" s="427">
        <f ca="1">(SUMPRODUCT(BD91:BD100,$J40:$J49)+SUM($J50,$J52)*BD101+$J51*BD102+SUMPRODUCT(BD103:BD109,$J53:$J59))/SUM($J40:$J59)</f>
        <v>-1.9670201292025624E-2</v>
      </c>
      <c r="BE110" s="427">
        <f ca="1">(SUMPRODUCT(BE91:BE100,$J40:$J49)+SUM($J50,$J52)*BE101+$J51*BE102+SUMPRODUCT(BE103:BE109,$J53:$J59))/SUM($J40:$J59)</f>
        <v>-3.9062175327041933E-2</v>
      </c>
      <c r="BF110" s="427">
        <f ca="1">(SUMPRODUCT(BF91:BF100,$C40:$C49)+SUM($C50,$C52)*BF101+$C51*BF102+SUMPRODUCT(BF103:BF109,$C53:$C59))/SUM($C40:$C59)</f>
        <v>0.11382057002098246</v>
      </c>
      <c r="BG110" s="427">
        <f ca="1">(SUMPRODUCT(BG91:BG100,$C40:$C49)+SUM($C50,$C52)*BG101+$C51*BG102+SUMPRODUCT(BG103:BG109,$C53:$C59))/SUM($C40:$C59)</f>
        <v>0.36192620029337619</v>
      </c>
      <c r="BH110" s="427">
        <f ca="1">(SUMPRODUCT(BH91:BH100,$J40:$J49)+SUM($J50,$J52)*BH101+$J51*BH102+SUMPRODUCT(BH103:BH109,$J53:$J59))/SUM($J40:$J59)</f>
        <v>-1.7737136908264516E-2</v>
      </c>
      <c r="BI110" s="427">
        <f ca="1">(SUMPRODUCT(BI91:BI100,$J40:$J49)+SUM($J50,$J52)*BI101+$J51*BI102+SUMPRODUCT(BI103:BI109,$J53:$J59))/SUM($J40:$J59)</f>
        <v>-2.9765377599205965E-2</v>
      </c>
      <c r="BJ110" s="427">
        <f ca="1">(SUMPRODUCT(BJ91:BJ100,$C40:$C49)+SUM($C50,$C52)*BJ101+$C51*BJ102+SUMPRODUCT(BJ103:BJ109,$C53:$C59))/SUM($C40:$C59)</f>
        <v>1.3692609693749479E-2</v>
      </c>
      <c r="BK110" s="427">
        <f ca="1">(SUMPRODUCT(BK91:BK100,$C40:$C49)+SUM($C50,$C52)*BK101+$C51*BK102+SUMPRODUCT(BK103:BK109,$C53:$C59))/SUM($C40:$C59)</f>
        <v>0.11304256649583135</v>
      </c>
      <c r="BL110" s="427">
        <f ca="1">(SUMPRODUCT(BL91:BL100,$J40:$J49)+SUM($J50,$J52)*BL101+$J51*BL102+SUMPRODUCT(BL103:BL109,$J53:$J59))/SUM($J40:$J59)</f>
        <v>-1.9330643837611008E-3</v>
      </c>
      <c r="BM110" s="427">
        <f ca="1">(SUMPRODUCT(BM91:BM100,$J40:$J49)+SUM($J50,$J52)*BM101+$J51*BM102+SUMPRODUCT(BM103:BM109,$J53:$J59))/SUM($J40:$J59)</f>
        <v>-9.2967977278359763E-3</v>
      </c>
    </row>
    <row r="111" spans="1:69" ht="15" thickTop="1" x14ac:dyDescent="0.3">
      <c r="K111" s="246" t="s">
        <v>942</v>
      </c>
      <c r="L111" s="137">
        <f ca="1">SUM(L91:L110)</f>
        <v>4.4930105916628257E-2</v>
      </c>
      <c r="M111" s="137">
        <f ca="1">SUM(M91:M110)</f>
        <v>0.16686958092177762</v>
      </c>
      <c r="N111" s="460" t="s">
        <v>23</v>
      </c>
      <c r="O111" s="137">
        <f ca="1">SUM(O91:O110)</f>
        <v>0.18303033885631145</v>
      </c>
      <c r="P111" s="137">
        <f ca="1">SUM(P91:P110)</f>
        <v>0.67977128737682813</v>
      </c>
      <c r="Q111" s="460" t="s">
        <v>23</v>
      </c>
      <c r="R111" s="137">
        <f ca="1">SUM(R91:R110)</f>
        <v>2.7200065969174806E-4</v>
      </c>
      <c r="S111" s="137">
        <f ca="1">SUM(S91:S110)</f>
        <v>5.2438250007140485E-4</v>
      </c>
      <c r="T111" s="460" t="s">
        <v>23</v>
      </c>
      <c r="U111" s="137">
        <f ca="1">SUM(U91:U110)</f>
        <v>1.1080404084713297E-3</v>
      </c>
      <c r="V111" s="137">
        <f ca="1">SUM(V91:V110)</f>
        <v>2.1361602587023584E-3</v>
      </c>
      <c r="W111" s="460" t="s">
        <v>23</v>
      </c>
      <c r="X111" s="137">
        <f ca="1">SUM(X91:X110)</f>
        <v>7.7412847274956065E-3</v>
      </c>
      <c r="Y111" s="137">
        <f ca="1">SUM(Y91:Y110)</f>
        <v>1.3394868097133413E-2</v>
      </c>
      <c r="Z111" s="460" t="s">
        <v>23</v>
      </c>
      <c r="AA111" s="137">
        <f ca="1">SUM(AA91:AA110)</f>
        <v>9.5237327185566257E-3</v>
      </c>
      <c r="AB111" s="137">
        <f ca="1">SUM(AB91:AB110)</f>
        <v>1.6479066207746876E-2</v>
      </c>
      <c r="AC111" s="460" t="s">
        <v>23</v>
      </c>
      <c r="AD111" s="137">
        <f ca="1">SUM(AD91:AD110)</f>
        <v>3.4526934564127053E-2</v>
      </c>
      <c r="AE111" s="137">
        <f ca="1">SUM(AE91:AE110)</f>
        <v>6.6587295293667803E-2</v>
      </c>
      <c r="AF111" s="460" t="s">
        <v>23</v>
      </c>
      <c r="AG111" s="137">
        <f ca="1">SUM(AG91:AG110)</f>
        <v>4.2499195906106312E-2</v>
      </c>
      <c r="AH111" s="137">
        <f ca="1">SUM(AH91:AH110)</f>
        <v>8.1941525854798775E-2</v>
      </c>
      <c r="AI111" s="460" t="s">
        <v>23</v>
      </c>
      <c r="AJ111" s="427">
        <f t="shared" ref="AJ111:AQ111" ca="1" si="66">SUM(AJ91:AJ110)</f>
        <v>4.4658105256936517E-2</v>
      </c>
      <c r="AK111" s="427">
        <f t="shared" ca="1" si="66"/>
        <v>0.1663451984217062</v>
      </c>
      <c r="AL111" s="427">
        <f t="shared" ca="1" si="66"/>
        <v>0.18192229844784008</v>
      </c>
      <c r="AM111" s="427">
        <f t="shared" ca="1" si="66"/>
        <v>0.67763512711812568</v>
      </c>
      <c r="AN111" s="427">
        <f t="shared" ca="1" si="66"/>
        <v>-2.678564983663145E-2</v>
      </c>
      <c r="AO111" s="427">
        <f t="shared" ca="1" si="66"/>
        <v>-5.3192427196534386E-2</v>
      </c>
      <c r="AP111" s="427">
        <f t="shared" ca="1" si="66"/>
        <v>-3.2975463187549688E-2</v>
      </c>
      <c r="AQ111" s="427">
        <f t="shared" ca="1" si="66"/>
        <v>-6.5462459647051885E-2</v>
      </c>
      <c r="AR111" s="427"/>
      <c r="AS111" s="427"/>
    </row>
    <row r="112" spans="1:69" x14ac:dyDescent="0.3">
      <c r="K112" s="246" t="s">
        <v>941</v>
      </c>
      <c r="L112" s="137">
        <v>0.58470929807454652</v>
      </c>
      <c r="M112" s="137">
        <v>1.462899386797498</v>
      </c>
      <c r="N112" s="460" t="s">
        <v>23</v>
      </c>
      <c r="O112" s="137">
        <v>0.42157574571405121</v>
      </c>
      <c r="P112" s="137">
        <v>0.90678281885141621</v>
      </c>
      <c r="Q112" s="460" t="s">
        <v>23</v>
      </c>
      <c r="R112" s="137">
        <v>2.3801575106189811E-3</v>
      </c>
      <c r="S112" s="137">
        <v>5.3703525975764919E-3</v>
      </c>
      <c r="T112" s="460" t="s">
        <v>23</v>
      </c>
      <c r="U112" s="137">
        <v>1.7047708826534631E-3</v>
      </c>
      <c r="V112" s="137">
        <v>3.3138778359134667E-3</v>
      </c>
      <c r="W112" s="460" t="s">
        <v>23</v>
      </c>
      <c r="X112" s="137">
        <v>5.8676554418257511E-2</v>
      </c>
      <c r="Y112" s="137">
        <v>9.859975914405468E-2</v>
      </c>
      <c r="Z112" s="460" t="s">
        <v>23</v>
      </c>
      <c r="AA112" s="137">
        <v>2.1633261234397658E-2</v>
      </c>
      <c r="AB112" s="137">
        <v>3.2565965613321715E-2</v>
      </c>
      <c r="AC112" s="460" t="s">
        <v>23</v>
      </c>
      <c r="AD112" s="137">
        <v>0.18724677758784228</v>
      </c>
      <c r="AE112" s="137">
        <v>0.41655635611531466</v>
      </c>
      <c r="AF112" s="460" t="s">
        <v>23</v>
      </c>
      <c r="AG112" s="137">
        <v>6.9705219562593124E-2</v>
      </c>
      <c r="AH112" s="137">
        <v>0.13605121925597374</v>
      </c>
      <c r="AI112" s="460" t="s">
        <v>23</v>
      </c>
    </row>
    <row r="113" spans="1:39" x14ac:dyDescent="0.3">
      <c r="K113" s="246" t="s">
        <v>940</v>
      </c>
      <c r="L113" s="137">
        <v>0.55281956697528867</v>
      </c>
      <c r="M113" s="137">
        <v>1.3818290569905443</v>
      </c>
      <c r="N113" s="460" t="s">
        <v>23</v>
      </c>
      <c r="O113" s="137">
        <v>0.39856753569969738</v>
      </c>
      <c r="P113" s="137">
        <v>0.85653004479019845</v>
      </c>
      <c r="Q113" s="460" t="s">
        <v>23</v>
      </c>
      <c r="R113" s="137">
        <v>2.2546435291159366E-3</v>
      </c>
      <c r="S113" s="137">
        <v>5.0786862276039589E-3</v>
      </c>
      <c r="T113" s="460" t="s">
        <v>23</v>
      </c>
      <c r="U113" s="137">
        <v>1.6146257940243298E-3</v>
      </c>
      <c r="V113" s="137">
        <v>3.1340441397855372E-3</v>
      </c>
      <c r="W113" s="460" t="s">
        <v>23</v>
      </c>
      <c r="X113" s="137">
        <v>5.7214330626152742E-2</v>
      </c>
      <c r="Y113" s="137">
        <v>9.5373025552907414E-2</v>
      </c>
      <c r="Z113" s="460" t="s">
        <v>23</v>
      </c>
      <c r="AA113" s="137">
        <v>2.1084520890506091E-2</v>
      </c>
      <c r="AB113" s="137">
        <v>3.1499249746451553E-2</v>
      </c>
      <c r="AC113" s="460" t="s">
        <v>23</v>
      </c>
      <c r="AD113" s="137">
        <v>0.17669616234527175</v>
      </c>
      <c r="AE113" s="137">
        <v>0.39308505318109949</v>
      </c>
      <c r="AF113" s="460" t="s">
        <v>23</v>
      </c>
      <c r="AG113" s="137">
        <v>6.6022396088288679E-2</v>
      </c>
      <c r="AH113" s="137">
        <v>0.12867183926836864</v>
      </c>
      <c r="AI113" s="460" t="s">
        <v>23</v>
      </c>
      <c r="AJ113" s="427">
        <f ca="1">AJ111+AL111</f>
        <v>0.22658040370477661</v>
      </c>
      <c r="AK113" s="427">
        <f ca="1">AK111+AM111</f>
        <v>0.84398032553983193</v>
      </c>
      <c r="AM113" s="427"/>
    </row>
    <row r="114" spans="1:39" x14ac:dyDescent="0.3">
      <c r="K114" s="246"/>
    </row>
    <row r="116" spans="1:39" ht="15.6" x14ac:dyDescent="0.3">
      <c r="A116" s="1018" t="s">
        <v>939</v>
      </c>
      <c r="B116" s="1018"/>
      <c r="C116" s="1018"/>
      <c r="D116" s="1018"/>
      <c r="E116" s="1018"/>
      <c r="F116" s="1018"/>
      <c r="G116" s="1018"/>
      <c r="H116" s="1018"/>
      <c r="I116" s="1018"/>
      <c r="J116" s="1018"/>
      <c r="K116" s="1018"/>
      <c r="L116" s="1018"/>
      <c r="M116" s="1018"/>
      <c r="N116" s="1018"/>
      <c r="O116" s="1018"/>
      <c r="P116" s="1018"/>
    </row>
    <row r="117" spans="1:39" x14ac:dyDescent="0.3">
      <c r="A117" s="2"/>
      <c r="B117" s="2"/>
      <c r="C117" s="1001" t="s">
        <v>938</v>
      </c>
      <c r="D117" s="1001"/>
      <c r="E117" s="1001"/>
      <c r="F117" s="1001"/>
      <c r="G117" s="1001"/>
      <c r="H117" s="1001"/>
      <c r="I117" s="1001"/>
      <c r="J117" s="1001" t="s">
        <v>937</v>
      </c>
      <c r="K117" s="1001"/>
      <c r="L117" s="1001"/>
      <c r="M117" s="1001"/>
      <c r="N117" s="1001"/>
      <c r="O117" s="1001"/>
      <c r="P117" s="1001"/>
    </row>
    <row r="118" spans="1:39" ht="15" thickBot="1" x14ac:dyDescent="0.35">
      <c r="A118" s="7" t="s">
        <v>936</v>
      </c>
      <c r="B118" s="7" t="s">
        <v>935</v>
      </c>
      <c r="C118" s="7" t="s">
        <v>930</v>
      </c>
      <c r="D118" s="7" t="s">
        <v>929</v>
      </c>
      <c r="E118" s="7" t="s">
        <v>928</v>
      </c>
      <c r="F118" s="7"/>
      <c r="G118" s="7" t="s">
        <v>927</v>
      </c>
      <c r="H118" s="7" t="s">
        <v>926</v>
      </c>
      <c r="I118" s="7"/>
      <c r="J118" s="7" t="s">
        <v>930</v>
      </c>
      <c r="K118" s="7" t="s">
        <v>929</v>
      </c>
      <c r="L118" s="7" t="s">
        <v>928</v>
      </c>
      <c r="M118" s="7"/>
      <c r="N118" s="7" t="s">
        <v>927</v>
      </c>
      <c r="O118" s="7" t="s">
        <v>926</v>
      </c>
      <c r="P118" s="7"/>
    </row>
    <row r="119" spans="1:39" ht="15" thickTop="1" x14ac:dyDescent="0.3">
      <c r="A119" s="2" t="s">
        <v>223</v>
      </c>
      <c r="B119" s="2" t="s">
        <v>925</v>
      </c>
      <c r="C119" s="459">
        <f t="shared" ref="C119:E120" ca="1" si="67">C32</f>
        <v>0.35022344636722319</v>
      </c>
      <c r="D119" s="459">
        <f t="shared" ca="1" si="67"/>
        <v>0.35022344636722319</v>
      </c>
      <c r="E119" s="459">
        <f t="shared" ca="1" si="67"/>
        <v>0.35022344636722319</v>
      </c>
      <c r="F119" s="459" t="s">
        <v>23</v>
      </c>
      <c r="G119" s="459">
        <f ca="1">G32</f>
        <v>0.35022344636722319</v>
      </c>
      <c r="H119" s="459">
        <f ca="1">H32</f>
        <v>0.35022344636722319</v>
      </c>
      <c r="I119" s="459" t="s">
        <v>23</v>
      </c>
      <c r="J119" s="459">
        <f t="shared" ref="J119:L120" ca="1" si="68">J32</f>
        <v>1.3617374544860634</v>
      </c>
      <c r="K119" s="459">
        <f t="shared" ca="1" si="68"/>
        <v>1.3617374544860634</v>
      </c>
      <c r="L119" s="459">
        <f t="shared" ca="1" si="68"/>
        <v>1.3617374544860634</v>
      </c>
      <c r="M119" s="459" t="s">
        <v>23</v>
      </c>
      <c r="N119" s="459">
        <f ca="1">N32</f>
        <v>1.3617374544860634</v>
      </c>
      <c r="O119" s="459">
        <f ca="1">O32</f>
        <v>1.3617374544860634</v>
      </c>
      <c r="P119" s="459" t="s">
        <v>23</v>
      </c>
    </row>
    <row r="120" spans="1:39" x14ac:dyDescent="0.3">
      <c r="A120" s="2" t="s">
        <v>223</v>
      </c>
      <c r="B120" s="2" t="s">
        <v>924</v>
      </c>
      <c r="C120" s="459">
        <f t="shared" ca="1" si="67"/>
        <v>1.4266940786421476</v>
      </c>
      <c r="D120" s="459">
        <f t="shared" ca="1" si="67"/>
        <v>1.4266940786421476</v>
      </c>
      <c r="E120" s="459">
        <f t="shared" ca="1" si="67"/>
        <v>1.4266940786421476</v>
      </c>
      <c r="F120" s="459" t="s">
        <v>23</v>
      </c>
      <c r="G120" s="459">
        <f ca="1">G33</f>
        <v>1.4266940786421476</v>
      </c>
      <c r="H120" s="459">
        <f ca="1">H33</f>
        <v>1.4266940786421476</v>
      </c>
      <c r="I120" s="459" t="s">
        <v>23</v>
      </c>
      <c r="J120" s="459">
        <f t="shared" ca="1" si="68"/>
        <v>1.675280525893859</v>
      </c>
      <c r="K120" s="459">
        <f t="shared" ca="1" si="68"/>
        <v>1.675280525893859</v>
      </c>
      <c r="L120" s="459">
        <f t="shared" ca="1" si="68"/>
        <v>1.675280525893859</v>
      </c>
      <c r="M120" s="459" t="s">
        <v>23</v>
      </c>
      <c r="N120" s="459">
        <f ca="1">N33</f>
        <v>1.675280525893859</v>
      </c>
      <c r="O120" s="459">
        <f ca="1">O33</f>
        <v>1.675280525893859</v>
      </c>
      <c r="P120" s="459" t="s">
        <v>23</v>
      </c>
    </row>
    <row r="121" spans="1:39" x14ac:dyDescent="0.3">
      <c r="A121" s="14" t="s">
        <v>223</v>
      </c>
      <c r="B121" s="14" t="s">
        <v>934</v>
      </c>
      <c r="C121" s="455">
        <f ca="1">IFERROR(C122-SUM(C119:C120),"-")</f>
        <v>0.2080058295377778</v>
      </c>
      <c r="D121" s="455">
        <f ca="1">IFERROR(D122-SUM(D119:D120),"-")</f>
        <v>0.2080058295377778</v>
      </c>
      <c r="E121" s="455">
        <f ca="1">IFERROR(E122-SUM(E119:E120),"-")</f>
        <v>0.2080058295377778</v>
      </c>
      <c r="F121" s="455" t="s">
        <v>23</v>
      </c>
      <c r="G121" s="455">
        <f ca="1">IFERROR(G122-SUM(G119:G120),"-")</f>
        <v>0.2080058295377778</v>
      </c>
      <c r="H121" s="455">
        <f ca="1">IFERROR(H122-SUM(H119:H120),"-")</f>
        <v>0.2080058295377778</v>
      </c>
      <c r="I121" s="455" t="s">
        <v>23</v>
      </c>
      <c r="J121" s="455">
        <f ca="1">IFERROR(J122-SUM(J119:J120),"-")</f>
        <v>0.80876746480313377</v>
      </c>
      <c r="K121" s="455">
        <f ca="1">IFERROR(K122-SUM(K119:K120),"-")</f>
        <v>0.80876746480313377</v>
      </c>
      <c r="L121" s="455">
        <f ca="1">IFERROR(L122-SUM(L119:L120),"-")</f>
        <v>0.80876746480313377</v>
      </c>
      <c r="M121" s="455" t="s">
        <v>23</v>
      </c>
      <c r="N121" s="455">
        <f ca="1">IFERROR(N122-SUM(N119:N120),"-")</f>
        <v>0.80876746480313377</v>
      </c>
      <c r="O121" s="455">
        <f ca="1">IFERROR(O122-SUM(O119:O120),"-")</f>
        <v>0.80876746480313377</v>
      </c>
      <c r="P121" s="455" t="s">
        <v>23</v>
      </c>
    </row>
    <row r="122" spans="1:39" x14ac:dyDescent="0.3">
      <c r="A122" s="282" t="s">
        <v>223</v>
      </c>
      <c r="B122" s="282" t="s">
        <v>933</v>
      </c>
      <c r="C122" s="454">
        <f ca="1">C26</f>
        <v>1.9849233545471485</v>
      </c>
      <c r="D122" s="454">
        <f ca="1">D26</f>
        <v>1.9849233545471485</v>
      </c>
      <c r="E122" s="454">
        <f ca="1">E26</f>
        <v>1.9849233545471485</v>
      </c>
      <c r="F122" s="454" t="s">
        <v>23</v>
      </c>
      <c r="G122" s="454">
        <f ca="1">G26</f>
        <v>1.9849233545471485</v>
      </c>
      <c r="H122" s="454">
        <f ca="1">H26</f>
        <v>1.9849233545471485</v>
      </c>
      <c r="I122" s="454" t="s">
        <v>23</v>
      </c>
      <c r="J122" s="454">
        <f ca="1">J26</f>
        <v>3.8457854451830564</v>
      </c>
      <c r="K122" s="454">
        <f ca="1">K26</f>
        <v>3.8457854451830564</v>
      </c>
      <c r="L122" s="454">
        <f ca="1">L26</f>
        <v>3.8457854451830564</v>
      </c>
      <c r="M122" s="454" t="s">
        <v>23</v>
      </c>
      <c r="N122" s="454">
        <f ca="1">N26</f>
        <v>3.8457854451830564</v>
      </c>
      <c r="O122" s="454">
        <f ca="1">O26</f>
        <v>3.8457854451830564</v>
      </c>
      <c r="P122" s="454" t="s">
        <v>23</v>
      </c>
    </row>
    <row r="123" spans="1:39" x14ac:dyDescent="0.3">
      <c r="A123" s="2" t="s">
        <v>921</v>
      </c>
      <c r="B123" s="2" t="s">
        <v>925</v>
      </c>
      <c r="C123" s="132">
        <f ca="1">C119</f>
        <v>0.35022344636722319</v>
      </c>
      <c r="D123" s="457">
        <f ca="1">D119-L$111+R$111</f>
        <v>0.30556534111028666</v>
      </c>
      <c r="E123" s="457">
        <f ca="1">E119-M$111+S$111</f>
        <v>0.18387824794551699</v>
      </c>
      <c r="F123" s="458" t="s">
        <v>23</v>
      </c>
      <c r="G123" s="442">
        <f ca="1">G119</f>
        <v>0.35022344636722319</v>
      </c>
      <c r="H123" s="442">
        <f ca="1">H119</f>
        <v>0.35022344636722319</v>
      </c>
      <c r="I123" s="458" t="s">
        <v>23</v>
      </c>
      <c r="J123" s="132">
        <f ca="1">J119</f>
        <v>1.3617374544860634</v>
      </c>
      <c r="K123" s="457">
        <f ca="1">K119-X$111+AD$111</f>
        <v>1.3885231043226949</v>
      </c>
      <c r="L123" s="457">
        <f ca="1">L119-Y$111+AE$111</f>
        <v>1.4149298816825979</v>
      </c>
      <c r="M123" s="458" t="s">
        <v>23</v>
      </c>
      <c r="N123" s="442">
        <f ca="1">N119</f>
        <v>1.3617374544860634</v>
      </c>
      <c r="O123" s="442">
        <f ca="1">O119</f>
        <v>1.3617374544860634</v>
      </c>
      <c r="P123" s="458" t="s">
        <v>23</v>
      </c>
    </row>
    <row r="124" spans="1:39" x14ac:dyDescent="0.3">
      <c r="A124" s="2" t="s">
        <v>921</v>
      </c>
      <c r="B124" s="2" t="s">
        <v>924</v>
      </c>
      <c r="C124" s="132">
        <f ca="1">C120</f>
        <v>1.4266940786421476</v>
      </c>
      <c r="D124" s="442">
        <f ca="1">D120</f>
        <v>1.4266940786421476</v>
      </c>
      <c r="E124" s="442">
        <f ca="1">E120</f>
        <v>1.4266940786421476</v>
      </c>
      <c r="F124" s="456" t="s">
        <v>23</v>
      </c>
      <c r="G124" s="457">
        <f ca="1">G120-O$111+U$111</f>
        <v>1.2447717801943075</v>
      </c>
      <c r="H124" s="457">
        <f ca="1">H120-P$111+V$111</f>
        <v>0.7490589515240218</v>
      </c>
      <c r="I124" s="456" t="s">
        <v>23</v>
      </c>
      <c r="J124" s="132">
        <f ca="1">J120</f>
        <v>1.675280525893859</v>
      </c>
      <c r="K124" s="442">
        <f ca="1">K120</f>
        <v>1.675280525893859</v>
      </c>
      <c r="L124" s="442">
        <f ca="1">L120</f>
        <v>1.675280525893859</v>
      </c>
      <c r="M124" s="456" t="s">
        <v>23</v>
      </c>
      <c r="N124" s="457">
        <f ca="1">N120-AA$111+AG$111</f>
        <v>1.7082559890814086</v>
      </c>
      <c r="O124" s="457">
        <f ca="1">O120-AB$111+AH$111</f>
        <v>1.7407429855409109</v>
      </c>
      <c r="P124" s="456" t="s">
        <v>23</v>
      </c>
    </row>
    <row r="125" spans="1:39" x14ac:dyDescent="0.3">
      <c r="A125" s="14" t="s">
        <v>921</v>
      </c>
      <c r="B125" s="14" t="s">
        <v>934</v>
      </c>
      <c r="C125" s="448">
        <f ca="1">C121</f>
        <v>0.2080058295377778</v>
      </c>
      <c r="D125" s="448">
        <f ca="1">D121</f>
        <v>0.2080058295377778</v>
      </c>
      <c r="E125" s="448">
        <f ca="1">E121</f>
        <v>0.2080058295377778</v>
      </c>
      <c r="F125" s="455" t="s">
        <v>23</v>
      </c>
      <c r="G125" s="448">
        <f ca="1">G121</f>
        <v>0.2080058295377778</v>
      </c>
      <c r="H125" s="448">
        <f ca="1">H121</f>
        <v>0.2080058295377778</v>
      </c>
      <c r="I125" s="455" t="s">
        <v>23</v>
      </c>
      <c r="J125" s="448">
        <f ca="1">J121</f>
        <v>0.80876746480313377</v>
      </c>
      <c r="K125" s="448">
        <f ca="1">K121</f>
        <v>0.80876746480313377</v>
      </c>
      <c r="L125" s="448">
        <f ca="1">L121</f>
        <v>0.80876746480313377</v>
      </c>
      <c r="M125" s="455" t="s">
        <v>23</v>
      </c>
      <c r="N125" s="448">
        <f ca="1">N121</f>
        <v>0.80876746480313377</v>
      </c>
      <c r="O125" s="448">
        <f ca="1">O121</f>
        <v>0.80876746480313377</v>
      </c>
      <c r="P125" s="455" t="s">
        <v>23</v>
      </c>
    </row>
    <row r="126" spans="1:39" x14ac:dyDescent="0.3">
      <c r="A126" s="282" t="s">
        <v>921</v>
      </c>
      <c r="B126" s="282" t="s">
        <v>933</v>
      </c>
      <c r="C126" s="397">
        <f ca="1">SUM(C123:C125)</f>
        <v>1.9849233545471485</v>
      </c>
      <c r="D126" s="397">
        <f ca="1">SUM(D123:D125)</f>
        <v>1.9402652492902119</v>
      </c>
      <c r="E126" s="397">
        <f ca="1">SUM(E123:E125)</f>
        <v>1.8185781561254424</v>
      </c>
      <c r="F126" s="454" t="s">
        <v>23</v>
      </c>
      <c r="G126" s="397">
        <f ca="1">SUM(G123:G125)</f>
        <v>1.8030010560993084</v>
      </c>
      <c r="H126" s="397">
        <f ca="1">SUM(H123:H125)</f>
        <v>1.3072882274290227</v>
      </c>
      <c r="I126" s="454" t="s">
        <v>23</v>
      </c>
      <c r="J126" s="397">
        <f ca="1">SUM(J123:J125)</f>
        <v>3.8457854451830564</v>
      </c>
      <c r="K126" s="397">
        <f ca="1">SUM(K123:K125)</f>
        <v>3.8725710950196874</v>
      </c>
      <c r="L126" s="397">
        <f ca="1">SUM(L123:L125)</f>
        <v>3.8989778723795907</v>
      </c>
      <c r="M126" s="454" t="s">
        <v>23</v>
      </c>
      <c r="N126" s="397">
        <f ca="1">SUM(N123:N125)</f>
        <v>3.8787609083706056</v>
      </c>
      <c r="O126" s="397">
        <f ca="1">SUM(O123:O125)</f>
        <v>3.9112479048301081</v>
      </c>
      <c r="P126" s="454" t="s">
        <v>23</v>
      </c>
    </row>
    <row r="127" spans="1:39" x14ac:dyDescent="0.3">
      <c r="A127" s="299" t="s">
        <v>874</v>
      </c>
      <c r="B127" s="299" t="s">
        <v>933</v>
      </c>
      <c r="C127" s="452">
        <f ca="1">C122-C126</f>
        <v>0</v>
      </c>
      <c r="D127" s="452">
        <f ca="1">D122-D126</f>
        <v>4.4658105256936587E-2</v>
      </c>
      <c r="E127" s="452">
        <f ca="1">E122-E126</f>
        <v>0.16634519842170614</v>
      </c>
      <c r="F127" s="453" t="s">
        <v>23</v>
      </c>
      <c r="G127" s="452">
        <f ca="1">G122-G126</f>
        <v>0.18192229844784014</v>
      </c>
      <c r="H127" s="452">
        <f ca="1">H122-H126</f>
        <v>0.67763512711812579</v>
      </c>
      <c r="I127" s="453" t="s">
        <v>23</v>
      </c>
      <c r="J127" s="452">
        <f ca="1">J122-J126</f>
        <v>0</v>
      </c>
      <c r="K127" s="452">
        <f ca="1">K122-K126</f>
        <v>-2.6785649836631009E-2</v>
      </c>
      <c r="L127" s="452">
        <f ca="1">L122-L126</f>
        <v>-5.3192427196534275E-2</v>
      </c>
      <c r="M127" s="453" t="s">
        <v>23</v>
      </c>
      <c r="N127" s="452">
        <f ca="1">N122-N126</f>
        <v>-3.2975463187549181E-2</v>
      </c>
      <c r="O127" s="452">
        <f ca="1">O122-O126</f>
        <v>-6.5462459647051663E-2</v>
      </c>
      <c r="P127" s="453" t="s">
        <v>23</v>
      </c>
    </row>
    <row r="128" spans="1:39" x14ac:dyDescent="0.3">
      <c r="E128" s="434"/>
      <c r="L128" s="434"/>
    </row>
    <row r="129" spans="3:17" x14ac:dyDescent="0.3">
      <c r="C129" s="452">
        <v>0</v>
      </c>
      <c r="D129" s="452">
        <v>0.32625449791463623</v>
      </c>
      <c r="E129" s="453">
        <v>0.19999484399856549</v>
      </c>
      <c r="F129" s="451" t="s">
        <v>23</v>
      </c>
      <c r="G129" s="452">
        <v>0.25126127441968427</v>
      </c>
      <c r="H129" s="452">
        <v>0.13503558057731668</v>
      </c>
      <c r="I129" s="451" t="s">
        <v>23</v>
      </c>
      <c r="J129" s="452">
        <v>0</v>
      </c>
      <c r="K129" s="452">
        <v>-5.4861736201460509E-2</v>
      </c>
      <c r="L129" s="453">
        <v>-4.9814447352277469E-2</v>
      </c>
      <c r="M129" s="451" t="s">
        <v>23</v>
      </c>
      <c r="N129" s="452">
        <v>-2.0887561520181119E-2</v>
      </c>
      <c r="O129" s="452">
        <v>-1.6674524183581063E-2</v>
      </c>
      <c r="P129" s="451" t="s">
        <v>23</v>
      </c>
      <c r="Q129" t="s">
        <v>932</v>
      </c>
    </row>
    <row r="130" spans="3:17" x14ac:dyDescent="0.3">
      <c r="C130" s="452">
        <v>0</v>
      </c>
      <c r="D130" s="452">
        <v>0.15596933805470159</v>
      </c>
      <c r="E130" s="453">
        <v>0.19999484399856549</v>
      </c>
      <c r="F130" s="451" t="s">
        <v>23</v>
      </c>
      <c r="G130" s="452">
        <v>0.12252986940111477</v>
      </c>
      <c r="H130" s="452">
        <v>0.13503558057731668</v>
      </c>
      <c r="I130" s="451" t="s">
        <v>23</v>
      </c>
      <c r="J130" s="452">
        <v>0</v>
      </c>
      <c r="K130" s="452">
        <v>-5.517372240741647E-2</v>
      </c>
      <c r="L130" s="453">
        <v>-4.9814447352277469E-2</v>
      </c>
      <c r="M130" s="451" t="s">
        <v>23</v>
      </c>
      <c r="N130" s="452">
        <v>-2.1001994980505589E-2</v>
      </c>
      <c r="O130" s="452">
        <v>-1.6674524183581063E-2</v>
      </c>
      <c r="P130" s="451" t="s">
        <v>23</v>
      </c>
      <c r="Q130" t="s">
        <v>931</v>
      </c>
    </row>
    <row r="131" spans="3:17" x14ac:dyDescent="0.3">
      <c r="D131" s="450">
        <f>D129-D130</f>
        <v>0.17028515985993464</v>
      </c>
      <c r="G131" s="450">
        <f>G129-G130</f>
        <v>0.1287314050185695</v>
      </c>
      <c r="K131" s="450">
        <f>K129-K130</f>
        <v>3.1198620595596083E-4</v>
      </c>
      <c r="N131" s="450">
        <f>N129-N130</f>
        <v>1.144334603244701E-4</v>
      </c>
    </row>
    <row r="132" spans="3:17" x14ac:dyDescent="0.3">
      <c r="D132" s="132"/>
      <c r="G132" s="132"/>
      <c r="K132" s="132"/>
      <c r="N132" s="132"/>
    </row>
  </sheetData>
  <mergeCells count="32">
    <mergeCell ref="A29:W29"/>
    <mergeCell ref="A1:W1"/>
    <mergeCell ref="A3:W3"/>
    <mergeCell ref="C4:I4"/>
    <mergeCell ref="J4:P4"/>
    <mergeCell ref="Q4:W4"/>
    <mergeCell ref="C30:I30"/>
    <mergeCell ref="J30:P30"/>
    <mergeCell ref="Q30:W30"/>
    <mergeCell ref="A37:W37"/>
    <mergeCell ref="C38:I38"/>
    <mergeCell ref="J38:P38"/>
    <mergeCell ref="Q38:W38"/>
    <mergeCell ref="B83:I83"/>
    <mergeCell ref="L83:AI83"/>
    <mergeCell ref="D88:H88"/>
    <mergeCell ref="J89:K89"/>
    <mergeCell ref="L89:Q89"/>
    <mergeCell ref="R89:W89"/>
    <mergeCell ref="X89:AC89"/>
    <mergeCell ref="AD89:AI89"/>
    <mergeCell ref="BJ89:BM89"/>
    <mergeCell ref="BN89:BQ89"/>
    <mergeCell ref="A116:P116"/>
    <mergeCell ref="C117:I117"/>
    <mergeCell ref="J117:P117"/>
    <mergeCell ref="AJ89:AM89"/>
    <mergeCell ref="AN89:AQ89"/>
    <mergeCell ref="AT89:AW89"/>
    <mergeCell ref="AX89:BA89"/>
    <mergeCell ref="BB89:BE89"/>
    <mergeCell ref="BF89:BI89"/>
  </mergeCells>
  <printOptions horizontalCentered="1"/>
  <pageMargins left="0.7" right="0.7" top="0.75" bottom="0.75" header="0.3" footer="0.3"/>
  <pageSetup scale="25" orientation="landscape"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15D50F-F833-4162-84E3-C7DD490966F8}">
  <sheetPr>
    <tabColor rgb="FFCCFFCC"/>
  </sheetPr>
  <dimension ref="A1:AJ52"/>
  <sheetViews>
    <sheetView zoomScale="80" zoomScaleNormal="80" workbookViewId="0">
      <selection activeCell="W32" sqref="W32:Z32"/>
    </sheetView>
  </sheetViews>
  <sheetFormatPr defaultRowHeight="14.4" x14ac:dyDescent="0.3"/>
  <cols>
    <col min="1" max="1" width="20.5546875" customWidth="1"/>
    <col min="2" max="2" width="13.6640625" customWidth="1"/>
    <col min="3" max="32" width="10.6640625" customWidth="1"/>
  </cols>
  <sheetData>
    <row r="1" spans="1:32" ht="18" x14ac:dyDescent="0.35">
      <c r="A1" s="1019" t="s">
        <v>1606</v>
      </c>
      <c r="B1" s="1019"/>
      <c r="C1" s="1019"/>
      <c r="D1" s="1019"/>
      <c r="E1" s="1019"/>
      <c r="F1" s="1019"/>
      <c r="G1" s="1019"/>
      <c r="H1" s="1019"/>
      <c r="I1" s="1019"/>
      <c r="J1" s="1019"/>
      <c r="K1" s="1019"/>
      <c r="L1" s="1019"/>
      <c r="M1" s="1019"/>
      <c r="N1" s="1019"/>
      <c r="O1" s="1019"/>
      <c r="P1" s="1019"/>
      <c r="Q1" s="1019"/>
      <c r="R1" s="1019"/>
      <c r="S1" s="1019"/>
      <c r="T1" s="1019"/>
      <c r="U1" s="1019"/>
      <c r="V1" s="1019"/>
      <c r="W1" s="1019"/>
      <c r="X1" s="1019"/>
      <c r="Y1" s="1019"/>
      <c r="Z1" s="1019"/>
      <c r="AA1" s="1019"/>
      <c r="AB1" s="1019"/>
      <c r="AC1" s="1019"/>
      <c r="AD1" s="1019"/>
      <c r="AE1" s="1019"/>
      <c r="AF1" s="1019"/>
    </row>
    <row r="2" spans="1:32" ht="15.6" x14ac:dyDescent="0.3">
      <c r="A2" s="275" t="s">
        <v>1540</v>
      </c>
      <c r="B2" s="549">
        <v>2023</v>
      </c>
      <c r="E2" s="1" t="s">
        <v>4892</v>
      </c>
      <c r="F2" s="287" t="str">
        <f>Summary!P3</f>
        <v>DE</v>
      </c>
      <c r="AF2" s="302" t="s">
        <v>1624</v>
      </c>
    </row>
    <row r="3" spans="1:32" x14ac:dyDescent="0.3">
      <c r="D3" s="1" t="s">
        <v>1607</v>
      </c>
      <c r="E3" s="1020"/>
      <c r="F3" s="1020"/>
      <c r="G3" s="1021">
        <f>Summary!$C$8</f>
        <v>2023</v>
      </c>
      <c r="H3" s="1021"/>
      <c r="I3" s="1021">
        <f>Summary!$C$9</f>
        <v>2022</v>
      </c>
      <c r="J3" s="1021"/>
      <c r="K3" s="1021">
        <f>Summary!$C$10</f>
        <v>2024</v>
      </c>
      <c r="L3" s="1021"/>
      <c r="M3" s="1021">
        <f>Summary!$C$11</f>
        <v>2020</v>
      </c>
      <c r="N3" s="1021"/>
      <c r="O3" s="1021">
        <f>Summary!$C$12</f>
        <v>2024</v>
      </c>
      <c r="P3" s="1021"/>
      <c r="Q3" s="1021">
        <f>Summary!$C$13</f>
        <v>2020</v>
      </c>
      <c r="R3" s="1021"/>
      <c r="S3" s="1021">
        <f>Summary!$C$14</f>
        <v>2020</v>
      </c>
      <c r="T3" s="1021"/>
      <c r="AD3" s="1" t="s">
        <v>1641</v>
      </c>
      <c r="AE3" s="1" t="s">
        <v>1625</v>
      </c>
      <c r="AF3" s="637">
        <v>49.017822632596094</v>
      </c>
    </row>
    <row r="4" spans="1:32" x14ac:dyDescent="0.3">
      <c r="D4" s="1" t="s">
        <v>1714</v>
      </c>
      <c r="E4" s="1020"/>
      <c r="F4" s="1020"/>
      <c r="G4" s="1022">
        <f ca="1">IF(OFFSET(Summary!$D$5,MATCH(G6,Summary!$A$6:$A$15,0),MATCH($B$2,Summary!$E$5:$N$5,0))="n/a",0,OFFSET(Summary!$D$5,MATCH(G6,Summary!$A$6:$A$15,0),MATCH($B$2,Summary!$E$5:$N$5,0)))</f>
        <v>0.72479956365112663</v>
      </c>
      <c r="H4" s="1021"/>
      <c r="I4" s="1022">
        <f ca="1">IF(OFFSET(Summary!$D$5,MATCH(I6,Summary!$A$6:$A$15,0),MATCH($B$2,Summary!$E$5:$N$5,0))="n/a",0,OFFSET(Summary!$D$5,MATCH(I6,Summary!$A$6:$A$15,0),MATCH($B$2,Summary!$E$5:$N$5,0)))</f>
        <v>0.4</v>
      </c>
      <c r="J4" s="1021"/>
      <c r="K4" s="1022">
        <f ca="1">IF(OFFSET(Summary!$D$5,MATCH(K6,Summary!$A$6:$A$15,0),MATCH($B$2,Summary!$E$5:$N$5,0))="n/a",0,OFFSET(Summary!$D$5,MATCH(K6,Summary!$A$6:$A$15,0),MATCH($B$2,Summary!$E$5:$N$5,0)))</f>
        <v>0.3</v>
      </c>
      <c r="L4" s="1021"/>
      <c r="M4" s="1022">
        <f ca="1">IF(OFFSET(Summary!$D$5,MATCH(M6,Summary!$A$6:$A$15,0),MATCH($B$2,Summary!$E$5:$N$5,0))="n/a",0,OFFSET(Summary!$D$5,MATCH(M6,Summary!$A$6:$A$15,0),MATCH($B$2,Summary!$E$5:$N$5,0)))</f>
        <v>0.35</v>
      </c>
      <c r="N4" s="1021"/>
      <c r="O4" s="1022">
        <f ca="1">IF(OFFSET(Summary!$D$5,MATCH(O6,Summary!$A$6:$A$15,0),MATCH($B$2,Summary!$E$5:$N$5,0))="n/a",0,OFFSET(Summary!$D$5,MATCH(O6,Summary!$A$6:$A$15,0),MATCH($B$2,Summary!$E$5:$N$5,0)))</f>
        <v>0</v>
      </c>
      <c r="P4" s="1021"/>
      <c r="Q4" s="611">
        <f ca="1">IF(VALUE(LEFT(OFFSET(Summary!$D$13,0,MATCH($B$2,Summary!$E$5:$N$5,0)),FIND("/",OFFSET(Summary!$D$13,0,MATCH($B$2,Summary!$E$5:$N$5,0)))-1))="n/a",0,VALUE(LEFT(OFFSET(Summary!$D$13,0,MATCH($B$2,Summary!$E$5:$N$5,0)),FIND("/",OFFSET(Summary!$D$13,0,MATCH($B$2,Summary!$E$5:$N$5,0)))-1)))</f>
        <v>0</v>
      </c>
      <c r="R4" s="611">
        <f ca="1">IF(VALUE(MID(OFFSET(Summary!$D$13,0,MATCH($B$2,Summary!$E$5:$N$5,0)),FIND("/",OFFSET(Summary!$D$13,0,MATCH($B$2,Summary!$E$5:$N$5,0)))+1,10))="n/a",0,VALUE(MID(OFFSET(Summary!$D$13,0,MATCH($B$2,Summary!$E$5:$N$5,0)),FIND("/",OFFSET(Summary!$D$13,0,MATCH($B$2,Summary!$E$5:$N$5,0)))+1,10)))</f>
        <v>0</v>
      </c>
      <c r="S4" s="1022">
        <f ca="1">IF(OFFSET(Summary!$D$5,MATCH(S6,Summary!$A$6:$A$15,0),MATCH($B$2,Summary!$E$5:$N$5,0))="n/a",0,OFFSET(Summary!$D$5,MATCH(S6,Summary!$A$6:$A$15,0),MATCH($B$2,Summary!$E$5:$N$5,0)))</f>
        <v>0.3</v>
      </c>
      <c r="T4" s="1021"/>
      <c r="W4" s="1031">
        <f ca="1">OFFSET(Summary!$D$5,MATCH("CURT",Summary!$A$6:$A$15,0),MATCH($B$2,Summary!$E$5:$N$5,0))</f>
        <v>0.38100000000000001</v>
      </c>
      <c r="X4" s="1031"/>
      <c r="Y4" s="1031"/>
      <c r="Z4" s="1031"/>
      <c r="AD4" s="1" t="s">
        <v>1642</v>
      </c>
      <c r="AE4" s="1" t="s">
        <v>1626</v>
      </c>
      <c r="AF4" s="637">
        <v>17</v>
      </c>
    </row>
    <row r="5" spans="1:32" x14ac:dyDescent="0.3">
      <c r="D5" s="1" t="s">
        <v>1608</v>
      </c>
      <c r="E5" s="1020"/>
      <c r="F5" s="1020"/>
      <c r="G5" s="1021" t="s">
        <v>584</v>
      </c>
      <c r="H5" s="1021"/>
      <c r="I5" s="1021" t="s">
        <v>584</v>
      </c>
      <c r="J5" s="1021"/>
      <c r="K5" s="1021" t="s">
        <v>584</v>
      </c>
      <c r="L5" s="1021"/>
      <c r="M5" s="1021" t="s">
        <v>585</v>
      </c>
      <c r="N5" s="1021"/>
      <c r="O5" s="1021" t="s">
        <v>584</v>
      </c>
      <c r="P5" s="1021"/>
      <c r="Q5" s="1021" t="s">
        <v>1609</v>
      </c>
      <c r="R5" s="1021"/>
      <c r="S5" s="1021" t="s">
        <v>584</v>
      </c>
      <c r="T5" s="1021"/>
      <c r="AD5" s="1" t="s">
        <v>1643</v>
      </c>
      <c r="AE5" s="1" t="s">
        <v>1627</v>
      </c>
      <c r="AF5" s="638">
        <v>7.9821773674039083</v>
      </c>
    </row>
    <row r="6" spans="1:32" x14ac:dyDescent="0.3">
      <c r="C6" s="87"/>
      <c r="D6" s="87"/>
      <c r="E6" s="991" t="s">
        <v>922</v>
      </c>
      <c r="F6" s="991"/>
      <c r="G6" s="991" t="s">
        <v>1546</v>
      </c>
      <c r="H6" s="991"/>
      <c r="I6" s="991" t="s">
        <v>1547</v>
      </c>
      <c r="J6" s="991"/>
      <c r="K6" s="991" t="s">
        <v>1549</v>
      </c>
      <c r="L6" s="991"/>
      <c r="M6" s="991" t="s">
        <v>1729</v>
      </c>
      <c r="N6" s="991"/>
      <c r="O6" s="991" t="s">
        <v>1602</v>
      </c>
      <c r="P6" s="991"/>
      <c r="Q6" s="991" t="s">
        <v>1604</v>
      </c>
      <c r="R6" s="991"/>
      <c r="S6" s="991" t="s">
        <v>1616</v>
      </c>
      <c r="T6" s="991"/>
      <c r="U6" s="991" t="s">
        <v>1016</v>
      </c>
      <c r="V6" s="991"/>
      <c r="W6" s="1026" t="s">
        <v>5045</v>
      </c>
      <c r="X6" s="1026"/>
      <c r="Y6" s="1026"/>
      <c r="Z6" s="1026"/>
      <c r="AA6" s="991" t="s">
        <v>1014</v>
      </c>
      <c r="AB6" s="991"/>
      <c r="AC6" s="991"/>
      <c r="AD6" s="991"/>
      <c r="AE6" s="991" t="s">
        <v>1628</v>
      </c>
      <c r="AF6" s="991"/>
    </row>
    <row r="7" spans="1:32" x14ac:dyDescent="0.3">
      <c r="A7" s="2" t="s">
        <v>84</v>
      </c>
      <c r="B7" s="2"/>
      <c r="C7" s="991" t="str">
        <f>B2&amp;"BSRS"</f>
        <v>2023BSRS</v>
      </c>
      <c r="D7" s="991"/>
      <c r="E7" s="1026" t="str">
        <f>Summary!O2</f>
        <v>Increased Incentives +</v>
      </c>
      <c r="F7" s="1026"/>
      <c r="G7" s="991" t="s">
        <v>1009</v>
      </c>
      <c r="H7" s="991"/>
      <c r="I7" s="991" t="s">
        <v>1548</v>
      </c>
      <c r="J7" s="991"/>
      <c r="K7" s="991" t="s">
        <v>1550</v>
      </c>
      <c r="L7" s="991"/>
      <c r="M7" s="991" t="s">
        <v>1551</v>
      </c>
      <c r="N7" s="991"/>
      <c r="O7" s="991" t="s">
        <v>1603</v>
      </c>
      <c r="P7" s="991"/>
      <c r="Q7" s="991" t="s">
        <v>1605</v>
      </c>
      <c r="R7" s="991"/>
      <c r="S7" s="991" t="s">
        <v>1617</v>
      </c>
      <c r="T7" s="991"/>
      <c r="U7" s="991" t="s">
        <v>1017</v>
      </c>
      <c r="V7" s="991"/>
      <c r="W7" s="991" t="s">
        <v>1468</v>
      </c>
      <c r="X7" s="991"/>
      <c r="Y7" s="991"/>
      <c r="Z7" s="991"/>
      <c r="AA7" s="991" t="s">
        <v>1015</v>
      </c>
      <c r="AB7" s="991"/>
      <c r="AC7" s="991"/>
      <c r="AD7" s="991"/>
      <c r="AE7" s="991" t="s">
        <v>1629</v>
      </c>
      <c r="AF7" s="991"/>
    </row>
    <row r="8" spans="1:32" ht="15" thickBot="1" x14ac:dyDescent="0.35">
      <c r="A8" s="7" t="s">
        <v>276</v>
      </c>
      <c r="B8" s="7" t="s">
        <v>99</v>
      </c>
      <c r="C8" s="7" t="s">
        <v>95</v>
      </c>
      <c r="D8" s="7" t="s">
        <v>105</v>
      </c>
      <c r="E8" s="7" t="s">
        <v>95</v>
      </c>
      <c r="F8" s="7" t="s">
        <v>105</v>
      </c>
      <c r="G8" s="7" t="s">
        <v>95</v>
      </c>
      <c r="H8" s="7" t="s">
        <v>105</v>
      </c>
      <c r="I8" s="7" t="s">
        <v>95</v>
      </c>
      <c r="J8" s="7" t="s">
        <v>105</v>
      </c>
      <c r="K8" s="7" t="s">
        <v>95</v>
      </c>
      <c r="L8" s="7" t="s">
        <v>105</v>
      </c>
      <c r="M8" s="7" t="s">
        <v>95</v>
      </c>
      <c r="N8" s="7" t="s">
        <v>105</v>
      </c>
      <c r="O8" s="7" t="s">
        <v>95</v>
      </c>
      <c r="P8" s="7" t="s">
        <v>105</v>
      </c>
      <c r="Q8" s="7" t="s">
        <v>95</v>
      </c>
      <c r="R8" s="7" t="s">
        <v>105</v>
      </c>
      <c r="S8" s="7" t="s">
        <v>95</v>
      </c>
      <c r="T8" s="7" t="s">
        <v>105</v>
      </c>
      <c r="U8" s="7" t="s">
        <v>95</v>
      </c>
      <c r="V8" s="7" t="s">
        <v>105</v>
      </c>
      <c r="W8" s="7" t="s">
        <v>1010</v>
      </c>
      <c r="X8" s="7" t="s">
        <v>1011</v>
      </c>
      <c r="Y8" s="7" t="s">
        <v>1012</v>
      </c>
      <c r="Z8" s="7" t="s">
        <v>1013</v>
      </c>
      <c r="AA8" s="7" t="s">
        <v>1010</v>
      </c>
      <c r="AB8" s="7" t="s">
        <v>1011</v>
      </c>
      <c r="AC8" s="7" t="s">
        <v>1012</v>
      </c>
      <c r="AD8" s="7" t="s">
        <v>1013</v>
      </c>
      <c r="AE8" s="7" t="s">
        <v>95</v>
      </c>
      <c r="AF8" s="7" t="s">
        <v>105</v>
      </c>
    </row>
    <row r="9" spans="1:32" ht="15" thickTop="1" x14ac:dyDescent="0.3">
      <c r="A9" s="2" t="s">
        <v>112</v>
      </c>
      <c r="B9" s="2">
        <v>2104008100</v>
      </c>
      <c r="C9" s="6">
        <f ca="1">INDIRECT("'DevSumOut-"&amp;$B$2&amp;"BSR'!R6")</f>
        <v>0.87222058418570336</v>
      </c>
      <c r="D9" s="6">
        <f ca="1">INDIRECT("'DevSumOut-"&amp;$B$2&amp;"BSR'!P6")</f>
        <v>1.0083474961684434E-2</v>
      </c>
      <c r="E9" s="6" cm="1">
        <f t="array" aca="1" ref="E9" ca="1">OFFSET(INDIRECT("'WSCOReductions-Rev5PctSIP'!"&amp;$F$2&amp;"49"),0,MATCH($B$2,'WSCOReductions-Rev5PctSIP'!$AS$46:$BE$46,0))</f>
        <v>0</v>
      </c>
      <c r="F9" s="6" cm="1">
        <f t="array" aca="1" ref="F9" ca="1">OFFSET(INDIRECT("'WSCOReductions-Rev5PctSIP'!"&amp;$F$2&amp;"50"),0,MATCH($B$2,'WSCOReductions-Rev5PctSIP'!$AS$46:$BE$46,0))</f>
        <v>0</v>
      </c>
      <c r="G9" s="6">
        <f ca="1">SCCRedFacsFull!G9*G$4/SCCRedFacsFull!G$4</f>
        <v>-4.6087498280321937E-3</v>
      </c>
      <c r="H9" s="6">
        <f ca="1">SCCRedFacsFull!H9*G$4/SCCRedFacsFull!G$4</f>
        <v>-4.6087498280321512E-3</v>
      </c>
      <c r="I9" s="6">
        <f ca="1">SCCRedFacsFull!I9*I$4/SCCRedFacsFull!I$4</f>
        <v>3.4193842630670289E-2</v>
      </c>
      <c r="J9" s="6">
        <f ca="1">SCCRedFacsFull!J9*I$4/SCCRedFacsFull!I$4</f>
        <v>3.4193842630670317E-2</v>
      </c>
      <c r="K9" s="6">
        <f ca="1">SCCRedFacsFull!K9*K$4/SCCRedFacsFull!K$4</f>
        <v>0.3</v>
      </c>
      <c r="L9" s="6">
        <f ca="1">SCCRedFacsFull!L9*K$4/SCCRedFacsFull!K$4</f>
        <v>0.3</v>
      </c>
      <c r="M9" s="6">
        <f ca="1">'BACM-R8'!P153*($B$2-$M$3+1)*$M$4/SCCRedFacsFull!$M$4</f>
        <v>5.0526315789473697E-2</v>
      </c>
      <c r="N9" s="6">
        <f ca="1">'BACM-R8'!O153*($B$2-$M$3+1)*$M$4/SCCRedFacsFull!$M$4</f>
        <v>5.0526315789473683E-2</v>
      </c>
      <c r="O9" s="6">
        <f ca="1">SCCRedFacsFull!O9*O$4/SCCRedFacsFull!O$4</f>
        <v>0</v>
      </c>
      <c r="P9" s="6">
        <f ca="1">SCCRedFacsFull!P9*O$4/SCCRedFacsFull!O$4</f>
        <v>0</v>
      </c>
      <c r="Q9" s="6">
        <f ca="1">IFERROR(OFFSET('STF-22'!$E$173,MATCH($B9,'STF-22'!$A$174:$A$191,0),MATCH($B$2,'STF-22'!$F$172:$AD$172,0))*Q$4/SCCRedFacsFull!Q$4,0)</f>
        <v>0</v>
      </c>
      <c r="R9" s="6">
        <f ca="1">IFERROR(OFFSET('STF-22'!$E$173,MATCH($B9,'STF-22'!$A$174:$A$191,0),MATCH($B$2,'STF-22'!$F$172:$AD$172,0)-1)*R$4/SCCRedFacsFull!R$4,0)</f>
        <v>0</v>
      </c>
      <c r="S9" s="6">
        <f ca="1">SCCRedFacsFull!S9*S$4/SCCRedFacsFull!S$4</f>
        <v>0</v>
      </c>
      <c r="T9" s="6">
        <f ca="1">SCCRedFacsFull!T9*S$4/SCCRedFacsFull!S$4</f>
        <v>0</v>
      </c>
      <c r="U9" s="431">
        <f ca="1">1-(1-E9)*(1-G9)*(1-I9)*(1-K9)*(1-M9)*(1-O9)*(1-Q9)*(1-S9)</f>
        <v>0.35513634786167914</v>
      </c>
      <c r="V9" s="431">
        <f ca="1">1-(1-F9)*(1-H9)*(1-J9)*(1-L9)*(1-N9)*(1-P9)*(1-R9)*(1-T9)</f>
        <v>0.35513634786167914</v>
      </c>
      <c r="W9" s="872">
        <f ca="1">VLOOKUP($B9,INDIRECT("'CurtailCalcs"&amp;$B$2&amp;"-2Stage'!$AS$91:$BM$109"),18,FALSE)</f>
        <v>0</v>
      </c>
      <c r="X9" s="872">
        <f ca="1">VLOOKUP($B9,INDIRECT("'CurtailCalcs"&amp;$B$2&amp;"-2Stage'!$AS$91:$BM$109"),19,FALSE)</f>
        <v>0</v>
      </c>
      <c r="Y9" s="872">
        <f ca="1">VLOOKUP($B9,INDIRECT("'CurtailCalcs"&amp;$B$2&amp;"-2Stage'!$AS$91:$BM$109"),20,FALSE)</f>
        <v>0</v>
      </c>
      <c r="Z9" s="872">
        <f ca="1">VLOOKUP($B9,INDIRECT("'CurtailCalcs"&amp;$B$2&amp;"-2Stage'!$AS$91:$BM$109"),21,FALSE)</f>
        <v>0</v>
      </c>
      <c r="AA9" s="431">
        <f ca="1">1-(1-$U9)*(1-W9)</f>
        <v>0.35513634786167914</v>
      </c>
      <c r="AB9" s="431">
        <f ca="1">1-(1-$U9)*(1-X9)</f>
        <v>0.35513634786167914</v>
      </c>
      <c r="AC9" s="431">
        <f ca="1">1-(1-$V9)*(1-Y9)</f>
        <v>0.35513634786167914</v>
      </c>
      <c r="AD9" s="431">
        <f ca="1">1-(1-$V9)*(1-Z9)</f>
        <v>0.35513634786167914</v>
      </c>
      <c r="AE9" s="450">
        <f t="shared" ref="AE9:AE26" ca="1" si="0">(U9*$AF$3+AA9*$AF$4+AB9*$AF$5)/74</f>
        <v>0.35513634786167914</v>
      </c>
      <c r="AF9" s="450">
        <f t="shared" ref="AF9:AF26" ca="1" si="1">(V9*$AF$3+AC9*$AF$4+AD9*$AF$5)/74</f>
        <v>0.35513634786167914</v>
      </c>
    </row>
    <row r="10" spans="1:32" x14ac:dyDescent="0.3">
      <c r="A10" s="2" t="s">
        <v>116</v>
      </c>
      <c r="B10" s="2">
        <v>2104008210</v>
      </c>
      <c r="C10" s="6">
        <f ca="1">INDIRECT("'DevSumOut-"&amp;$B$2&amp;"BSR'!R7")</f>
        <v>3.5176027473468492E-2</v>
      </c>
      <c r="D10" s="6">
        <f ca="1">INDIRECT("'DevSumOut-"&amp;$B$2&amp;"BSR'!P7")</f>
        <v>4.5981735259435942E-4</v>
      </c>
      <c r="E10" s="6" cm="1">
        <f t="array" aca="1" ref="E10" ca="1">OFFSET(INDIRECT("'WSCOReductions-Rev5PctSIP'!"&amp;$F$2&amp;"49"),0,MATCH($B$2,'WSCOReductions-Rev5PctSIP'!$AS$46:$BE$46,0))</f>
        <v>0</v>
      </c>
      <c r="F10" s="6" cm="1">
        <f t="array" aca="1" ref="F10" ca="1">OFFSET(INDIRECT("'WSCOReductions-Rev5PctSIP'!"&amp;$F$2&amp;"50"),0,MATCH($B$2,'WSCOReductions-Rev5PctSIP'!$AS$46:$BE$46,0))</f>
        <v>0</v>
      </c>
      <c r="G10" s="6">
        <f ca="1">SCCRedFacsFull!G10*G$4/SCCRedFacsFull!G$4</f>
        <v>-4.6087498280321937E-3</v>
      </c>
      <c r="H10" s="6">
        <f ca="1">SCCRedFacsFull!H10*G$4/SCCRedFacsFull!G$4</f>
        <v>-4.6087498280321512E-3</v>
      </c>
      <c r="I10" s="6">
        <f ca="1">SCCRedFacsFull!I10*I$4/SCCRedFacsFull!I$4</f>
        <v>3.4193842630670275E-2</v>
      </c>
      <c r="J10" s="6">
        <f ca="1">SCCRedFacsFull!J10*I$4/SCCRedFacsFull!I$4</f>
        <v>3.4193842630670233E-2</v>
      </c>
      <c r="K10" s="6">
        <f ca="1">SCCRedFacsFull!K10*K$4/SCCRedFacsFull!K$4</f>
        <v>0.3</v>
      </c>
      <c r="L10" s="6">
        <f ca="1">SCCRedFacsFull!L10*K$4/SCCRedFacsFull!K$4</f>
        <v>0.3</v>
      </c>
      <c r="M10" s="6">
        <f ca="1">'BACM-R8'!P154*($B$2-$M$3+1)*$M$4/SCCRedFacsFull!$M$4</f>
        <v>7.5384615384615383E-2</v>
      </c>
      <c r="N10" s="6">
        <f ca="1">'BACM-R8'!O154*($B$2-$M$3+1)*$M$4/SCCRedFacsFull!$M$4</f>
        <v>7.5384615384615369E-2</v>
      </c>
      <c r="O10" s="6">
        <f ca="1">SCCRedFacsFull!O10*O$4/SCCRedFacsFull!O$4</f>
        <v>0</v>
      </c>
      <c r="P10" s="6">
        <f ca="1">SCCRedFacsFull!P10*O$4/SCCRedFacsFull!O$4</f>
        <v>0</v>
      </c>
      <c r="Q10" s="6">
        <f ca="1">IFERROR(OFFSET('STF-22'!$E$173,MATCH($B10,'STF-22'!$A$174:$A$191,0),MATCH($B$2,'STF-22'!$F$172:$AD$172,0))*Q$4/SCCRedFacsFull!Q$4,0)</f>
        <v>0</v>
      </c>
      <c r="R10" s="6">
        <f ca="1">IFERROR(OFFSET('STF-22'!$E$173,MATCH($B10,'STF-22'!$A$174:$A$191,0),MATCH($B$2,'STF-22'!$F$172:$AD$172,0)-1)*R$4/SCCRedFacsFull!R$4,0)</f>
        <v>0</v>
      </c>
      <c r="S10" s="6">
        <f ca="1">SCCRedFacsFull!S10*S$4/SCCRedFacsFull!S$4</f>
        <v>0</v>
      </c>
      <c r="T10" s="6">
        <f ca="1">SCCRedFacsFull!T10*S$4/SCCRedFacsFull!S$4</f>
        <v>0</v>
      </c>
      <c r="U10" s="431">
        <f t="shared" ref="U10:U26" ca="1" si="2">1-(1-E10)*(1-G10)*(1-I10)*(1-K10)*(1-M10)*(1-O10)*(1-Q10)*(1-S10)</f>
        <v>0.37201961079929335</v>
      </c>
      <c r="V10" s="431">
        <f t="shared" ref="V10:V26" ca="1" si="3">1-(1-F10)*(1-H10)*(1-J10)*(1-L10)*(1-N10)*(1-P10)*(1-R10)*(1-T10)</f>
        <v>0.37201961079929347</v>
      </c>
      <c r="W10" s="872">
        <f t="shared" ref="W10:W26" ca="1" si="4">VLOOKUP($B10,INDIRECT("'CurtailCalcs"&amp;$B$2&amp;"-2Stage'!$AS$91:$BM$109"),18,FALSE)</f>
        <v>0</v>
      </c>
      <c r="X10" s="872">
        <f t="shared" ref="X10:X26" ca="1" si="5">VLOOKUP($B10,INDIRECT("'CurtailCalcs"&amp;$B$2&amp;"-2Stage'!$AS$91:$BM$109"),19,FALSE)</f>
        <v>0</v>
      </c>
      <c r="Y10" s="872">
        <f t="shared" ref="Y10:Y26" ca="1" si="6">VLOOKUP($B10,INDIRECT("'CurtailCalcs"&amp;$B$2&amp;"-2Stage'!$AS$91:$BM$109"),20,FALSE)</f>
        <v>0</v>
      </c>
      <c r="Z10" s="872">
        <f t="shared" ref="Z10:Z26" ca="1" si="7">VLOOKUP($B10,INDIRECT("'CurtailCalcs"&amp;$B$2&amp;"-2Stage'!$AS$91:$BM$109"),21,FALSE)</f>
        <v>0</v>
      </c>
      <c r="AA10" s="431">
        <f t="shared" ref="AA10:AB26" ca="1" si="8">1-(1-$U10)*(1-W10)</f>
        <v>0.37201961079929335</v>
      </c>
      <c r="AB10" s="431">
        <f t="shared" ca="1" si="8"/>
        <v>0.37201961079929335</v>
      </c>
      <c r="AC10" s="431">
        <f t="shared" ref="AC10:AD26" ca="1" si="9">1-(1-$V10)*(1-Y10)</f>
        <v>0.37201961079929347</v>
      </c>
      <c r="AD10" s="431">
        <f t="shared" ca="1" si="9"/>
        <v>0.37201961079929347</v>
      </c>
      <c r="AE10" s="450">
        <f t="shared" ca="1" si="0"/>
        <v>0.37201961079929341</v>
      </c>
      <c r="AF10" s="450">
        <f t="shared" ca="1" si="1"/>
        <v>0.37201961079929347</v>
      </c>
    </row>
    <row r="11" spans="1:32" x14ac:dyDescent="0.3">
      <c r="A11" s="2" t="s">
        <v>119</v>
      </c>
      <c r="B11" s="2">
        <v>2104008220</v>
      </c>
      <c r="C11" s="6">
        <f ca="1">INDIRECT("'DevSumOut-"&amp;$B$2&amp;"BSR'!R8")</f>
        <v>4.2533245600963346E-2</v>
      </c>
      <c r="D11" s="6">
        <f ca="1">INDIRECT("'DevSumOut-"&amp;$B$2&amp;"BSR'!P8")</f>
        <v>1.4177748533654442E-3</v>
      </c>
      <c r="E11" s="6" cm="1">
        <f t="array" aca="1" ref="E11" ca="1">OFFSET(INDIRECT("'WSCOReductions-Rev5PctSIP'!"&amp;$F$2&amp;"49"),0,MATCH($B$2,'WSCOReductions-Rev5PctSIP'!$AS$46:$BE$46,0))</f>
        <v>0</v>
      </c>
      <c r="F11" s="6" cm="1">
        <f t="array" aca="1" ref="F11" ca="1">OFFSET(INDIRECT("'WSCOReductions-Rev5PctSIP'!"&amp;$F$2&amp;"50"),0,MATCH($B$2,'WSCOReductions-Rev5PctSIP'!$AS$46:$BE$46,0))</f>
        <v>0</v>
      </c>
      <c r="G11" s="6">
        <f ca="1">SCCRedFacsFull!G11*G$4/SCCRedFacsFull!G$4</f>
        <v>-4.6087498280321937E-3</v>
      </c>
      <c r="H11" s="6">
        <f ca="1">SCCRedFacsFull!H11*G$4/SCCRedFacsFull!G$4</f>
        <v>-4.6087498280321512E-3</v>
      </c>
      <c r="I11" s="6">
        <f ca="1">SCCRedFacsFull!I11*I$4/SCCRedFacsFull!I$4</f>
        <v>3.4193842630670206E-2</v>
      </c>
      <c r="J11" s="6">
        <f ca="1">SCCRedFacsFull!J11*I$4/SCCRedFacsFull!I$4</f>
        <v>3.4193842630670178E-2</v>
      </c>
      <c r="K11" s="6">
        <f ca="1">SCCRedFacsFull!K11*K$4/SCCRedFacsFull!K$4</f>
        <v>-8.4151289038100173E-3</v>
      </c>
      <c r="L11" s="6">
        <f ca="1">SCCRedFacsFull!L11*K$4/SCCRedFacsFull!K$4</f>
        <v>-8.0192278977234428E-3</v>
      </c>
      <c r="M11" s="6">
        <f ca="1">'BACM-R8'!P155*($B$2-$M$3+1)*$M$4/SCCRedFacsFull!$M$4</f>
        <v>2.8165987073037557E-4</v>
      </c>
      <c r="N11" s="6">
        <f ca="1">'BACM-R8'!O155*($B$2-$M$3+1)*$M$4/SCCRedFacsFull!$M$4</f>
        <v>5.6504598042732618E-5</v>
      </c>
      <c r="O11" s="6">
        <f ca="1">SCCRedFacsFull!O11*O$4/SCCRedFacsFull!O$4</f>
        <v>0</v>
      </c>
      <c r="P11" s="6">
        <f ca="1">SCCRedFacsFull!P11*O$4/SCCRedFacsFull!O$4</f>
        <v>0</v>
      </c>
      <c r="Q11" s="6">
        <f ca="1">IFERROR(OFFSET('STF-22'!$E$173,MATCH($B11,'STF-22'!$A$174:$A$191,0),MATCH($B$2,'STF-22'!$F$172:$AD$172,0))*Q$4/SCCRedFacsFull!Q$4,0)</f>
        <v>0</v>
      </c>
      <c r="R11" s="6">
        <f ca="1">IFERROR(OFFSET('STF-22'!$E$173,MATCH($B11,'STF-22'!$A$174:$A$191,0),MATCH($B$2,'STF-22'!$F$172:$AD$172,0)-1)*R$4/SCCRedFacsFull!R$4,0)</f>
        <v>0</v>
      </c>
      <c r="S11" s="6">
        <f ca="1">SCCRedFacsFull!S11*S$4/SCCRedFacsFull!S$4</f>
        <v>0</v>
      </c>
      <c r="T11" s="6">
        <f ca="1">SCCRedFacsFull!T11*S$4/SCCRedFacsFull!S$4</f>
        <v>0</v>
      </c>
      <c r="U11" s="431">
        <f t="shared" ca="1" si="2"/>
        <v>2.1853425540372395E-2</v>
      </c>
      <c r="V11" s="431">
        <f t="shared" ca="1" si="3"/>
        <v>2.2017232775694895E-2</v>
      </c>
      <c r="W11" s="872">
        <f t="shared" ca="1" si="4"/>
        <v>0</v>
      </c>
      <c r="X11" s="872">
        <f t="shared" ca="1" si="5"/>
        <v>0</v>
      </c>
      <c r="Y11" s="872">
        <f t="shared" ca="1" si="6"/>
        <v>0</v>
      </c>
      <c r="Z11" s="872">
        <f t="shared" ca="1" si="7"/>
        <v>0</v>
      </c>
      <c r="AA11" s="431">
        <f t="shared" ca="1" si="8"/>
        <v>2.1853425540372395E-2</v>
      </c>
      <c r="AB11" s="431">
        <f t="shared" ca="1" si="8"/>
        <v>2.1853425540372395E-2</v>
      </c>
      <c r="AC11" s="431">
        <f t="shared" ca="1" si="9"/>
        <v>2.2017232775694895E-2</v>
      </c>
      <c r="AD11" s="431">
        <f t="shared" ca="1" si="9"/>
        <v>2.2017232775694895E-2</v>
      </c>
      <c r="AE11" s="450">
        <f t="shared" ca="1" si="0"/>
        <v>2.1853425540372399E-2</v>
      </c>
      <c r="AF11" s="450">
        <f t="shared" ca="1" si="1"/>
        <v>2.2017232775694895E-2</v>
      </c>
    </row>
    <row r="12" spans="1:32" x14ac:dyDescent="0.3">
      <c r="A12" s="2" t="s">
        <v>122</v>
      </c>
      <c r="B12" s="2">
        <v>2104008230</v>
      </c>
      <c r="C12" s="6">
        <f ca="1">INDIRECT("'DevSumOut-"&amp;$B$2&amp;"BSR'!R9")</f>
        <v>6.6976303865269204E-2</v>
      </c>
      <c r="D12" s="6">
        <f ca="1">INDIRECT("'DevSumOut-"&amp;$B$2&amp;"BSR'!P9")</f>
        <v>2.0608093497005917E-3</v>
      </c>
      <c r="E12" s="6" cm="1">
        <f t="array" aca="1" ref="E12" ca="1">OFFSET(INDIRECT("'WSCOReductions-Rev5PctSIP'!"&amp;$F$2&amp;"49"),0,MATCH($B$2,'WSCOReductions-Rev5PctSIP'!$AS$46:$BE$46,0))</f>
        <v>0</v>
      </c>
      <c r="F12" s="6" cm="1">
        <f t="array" aca="1" ref="F12" ca="1">OFFSET(INDIRECT("'WSCOReductions-Rev5PctSIP'!"&amp;$F$2&amp;"50"),0,MATCH($B$2,'WSCOReductions-Rev5PctSIP'!$AS$46:$BE$46,0))</f>
        <v>0</v>
      </c>
      <c r="G12" s="6">
        <f ca="1">SCCRedFacsFull!G12*G$4/SCCRedFacsFull!G$4</f>
        <v>-4.6087498280321937E-3</v>
      </c>
      <c r="H12" s="6">
        <f ca="1">SCCRedFacsFull!H12*G$4/SCCRedFacsFull!G$4</f>
        <v>-4.6087498280321512E-3</v>
      </c>
      <c r="I12" s="6">
        <f ca="1">SCCRedFacsFull!I12*I$4/SCCRedFacsFull!I$4</f>
        <v>3.4193842630670157E-2</v>
      </c>
      <c r="J12" s="6">
        <f ca="1">SCCRedFacsFull!J12*I$4/SCCRedFacsFull!I$4</f>
        <v>3.4193842630670213E-2</v>
      </c>
      <c r="K12" s="6">
        <f ca="1">SCCRedFacsFull!K12*K$4/SCCRedFacsFull!K$4</f>
        <v>-8.4151289038100121E-3</v>
      </c>
      <c r="L12" s="6">
        <f ca="1">SCCRedFacsFull!L12*K$4/SCCRedFacsFull!K$4</f>
        <v>-8.6874968892003985E-3</v>
      </c>
      <c r="M12" s="6">
        <f ca="1">'BACM-R8'!P156*($B$2-$M$3+1)*$M$4/SCCRedFacsFull!$M$4</f>
        <v>3.3192167116208773E-2</v>
      </c>
      <c r="N12" s="6">
        <f ca="1">'BACM-R8'!O156*($B$2-$M$3+1)*$M$4/SCCRedFacsFull!$M$4</f>
        <v>7.2136742834147463E-3</v>
      </c>
      <c r="O12" s="6">
        <f ca="1">SCCRedFacsFull!O12*O$4/SCCRedFacsFull!O$4</f>
        <v>0</v>
      </c>
      <c r="P12" s="6">
        <f ca="1">SCCRedFacsFull!P12*O$4/SCCRedFacsFull!O$4</f>
        <v>0</v>
      </c>
      <c r="Q12" s="6">
        <f ca="1">IFERROR(OFFSET('STF-22'!$E$173,MATCH($B12,'STF-22'!$A$174:$A$191,0),MATCH($B$2,'STF-22'!$F$172:$AD$172,0))*Q$4/SCCRedFacsFull!Q$4,0)</f>
        <v>0</v>
      </c>
      <c r="R12" s="6">
        <f ca="1">IFERROR(OFFSET('STF-22'!$E$173,MATCH($B12,'STF-22'!$A$174:$A$191,0),MATCH($B$2,'STF-22'!$F$172:$AD$172,0)-1)*R$4/SCCRedFacsFull!R$4,0)</f>
        <v>0</v>
      </c>
      <c r="S12" s="6">
        <f ca="1">SCCRedFacsFull!S12*S$4/SCCRedFacsFull!S$4</f>
        <v>5.901753167852763E-3</v>
      </c>
      <c r="T12" s="6">
        <f ca="1">SCCRedFacsFull!T12*S$4/SCCRedFacsFull!S$4</f>
        <v>0</v>
      </c>
      <c r="U12" s="431">
        <f t="shared" ca="1" si="2"/>
        <v>5.9636536030040266E-2</v>
      </c>
      <c r="V12" s="431">
        <f t="shared" ca="1" si="3"/>
        <v>2.8373501338153195E-2</v>
      </c>
      <c r="W12" s="872">
        <f t="shared" ca="1" si="4"/>
        <v>0</v>
      </c>
      <c r="X12" s="872">
        <f t="shared" ca="1" si="5"/>
        <v>0</v>
      </c>
      <c r="Y12" s="872">
        <f t="shared" ca="1" si="6"/>
        <v>0</v>
      </c>
      <c r="Z12" s="872">
        <f t="shared" ca="1" si="7"/>
        <v>0</v>
      </c>
      <c r="AA12" s="431">
        <f t="shared" ca="1" si="8"/>
        <v>5.9636536030040266E-2</v>
      </c>
      <c r="AB12" s="431">
        <f t="shared" ca="1" si="8"/>
        <v>5.9636536030040266E-2</v>
      </c>
      <c r="AC12" s="431">
        <f t="shared" ca="1" si="9"/>
        <v>2.8373501338153195E-2</v>
      </c>
      <c r="AD12" s="431">
        <f t="shared" ca="1" si="9"/>
        <v>2.8373501338153195E-2</v>
      </c>
      <c r="AE12" s="450">
        <f t="shared" ca="1" si="0"/>
        <v>5.9636536030040266E-2</v>
      </c>
      <c r="AF12" s="450">
        <f t="shared" ca="1" si="1"/>
        <v>2.8373501338153195E-2</v>
      </c>
    </row>
    <row r="13" spans="1:32" x14ac:dyDescent="0.3">
      <c r="A13" s="2" t="s">
        <v>125</v>
      </c>
      <c r="B13" s="2">
        <v>2104008310</v>
      </c>
      <c r="C13" s="6">
        <f ca="1">INDIRECT("'DevSumOut-"&amp;$B$2&amp;"BSR'!R10")</f>
        <v>0.11419626585619366</v>
      </c>
      <c r="D13" s="6">
        <f ca="1">INDIRECT("'DevSumOut-"&amp;$B$2&amp;"BSR'!P10")</f>
        <v>3.7620157959347895E-3</v>
      </c>
      <c r="E13" s="6" cm="1">
        <f t="array" aca="1" ref="E13" ca="1">OFFSET(INDIRECT("'WSCOReductions-Rev5PctSIP'!"&amp;$F$2&amp;"49"),0,MATCH($B$2,'WSCOReductions-Rev5PctSIP'!$AS$46:$BE$46,0))</f>
        <v>0</v>
      </c>
      <c r="F13" s="6" cm="1">
        <f t="array" aca="1" ref="F13" ca="1">OFFSET(INDIRECT("'WSCOReductions-Rev5PctSIP'!"&amp;$F$2&amp;"50"),0,MATCH($B$2,'WSCOReductions-Rev5PctSIP'!$AS$46:$BE$46,0))</f>
        <v>0</v>
      </c>
      <c r="G13" s="6">
        <f ca="1">SCCRedFacsFull!G13*G$4/SCCRedFacsFull!G$4</f>
        <v>-4.6087498280321937E-3</v>
      </c>
      <c r="H13" s="6">
        <f ca="1">SCCRedFacsFull!H13*G$4/SCCRedFacsFull!G$4</f>
        <v>-4.6087498280321512E-3</v>
      </c>
      <c r="I13" s="6">
        <f ca="1">SCCRedFacsFull!I13*I$4/SCCRedFacsFull!I$4</f>
        <v>3.4193842630670192E-2</v>
      </c>
      <c r="J13" s="6">
        <f ca="1">SCCRedFacsFull!J13*I$4/SCCRedFacsFull!I$4</f>
        <v>3.4193842630670213E-2</v>
      </c>
      <c r="K13" s="6">
        <f ca="1">SCCRedFacsFull!K13*K$4/SCCRedFacsFull!K$4</f>
        <v>0.3</v>
      </c>
      <c r="L13" s="6">
        <f ca="1">SCCRedFacsFull!L13*K$4/SCCRedFacsFull!K$4</f>
        <v>0.3</v>
      </c>
      <c r="M13" s="6">
        <f ca="1">'BACM-R8'!P157*($B$2-$M$3+1)*$M$4/SCCRedFacsFull!$M$4</f>
        <v>7.0297872340425532E-2</v>
      </c>
      <c r="N13" s="6">
        <f ca="1">'BACM-R8'!O157*($B$2-$M$3+1)*$M$4/SCCRedFacsFull!$M$4</f>
        <v>7.0297872340425532E-2</v>
      </c>
      <c r="O13" s="6">
        <f ca="1">SCCRedFacsFull!O13*O$4/SCCRedFacsFull!O$4</f>
        <v>0</v>
      </c>
      <c r="P13" s="6">
        <f ca="1">SCCRedFacsFull!P13*O$4/SCCRedFacsFull!O$4</f>
        <v>0</v>
      </c>
      <c r="Q13" s="6">
        <f ca="1">IFERROR(OFFSET('STF-22'!$E$173,MATCH($B13,'STF-22'!$A$174:$A$191,0),MATCH($B$2,'STF-22'!$F$172:$AD$172,0))*Q$4/SCCRedFacsFull!Q$4,0)</f>
        <v>0</v>
      </c>
      <c r="R13" s="6">
        <f ca="1">IFERROR(OFFSET('STF-22'!$E$173,MATCH($B13,'STF-22'!$A$174:$A$191,0),MATCH($B$2,'STF-22'!$F$172:$AD$172,0)-1)*R$4/SCCRedFacsFull!R$4,0)</f>
        <v>0</v>
      </c>
      <c r="S13" s="6">
        <f ca="1">SCCRedFacsFull!S13*S$4/SCCRedFacsFull!S$4</f>
        <v>0</v>
      </c>
      <c r="T13" s="6">
        <f ca="1">SCCRedFacsFull!T13*S$4/SCCRedFacsFull!S$4</f>
        <v>0</v>
      </c>
      <c r="U13" s="431">
        <f t="shared" ca="1" si="2"/>
        <v>0.36856479604084846</v>
      </c>
      <c r="V13" s="431">
        <f t="shared" ca="1" si="3"/>
        <v>0.36856479604084869</v>
      </c>
      <c r="W13" s="872">
        <f t="shared" ca="1" si="4"/>
        <v>0</v>
      </c>
      <c r="X13" s="872">
        <f t="shared" ca="1" si="5"/>
        <v>0</v>
      </c>
      <c r="Y13" s="872">
        <f t="shared" ca="1" si="6"/>
        <v>0</v>
      </c>
      <c r="Z13" s="872">
        <f t="shared" ca="1" si="7"/>
        <v>0</v>
      </c>
      <c r="AA13" s="431">
        <f t="shared" ca="1" si="8"/>
        <v>0.36856479604084846</v>
      </c>
      <c r="AB13" s="431">
        <f t="shared" ca="1" si="8"/>
        <v>0.36856479604084846</v>
      </c>
      <c r="AC13" s="431">
        <f t="shared" ca="1" si="9"/>
        <v>0.36856479604084869</v>
      </c>
      <c r="AD13" s="431">
        <f t="shared" ca="1" si="9"/>
        <v>0.36856479604084869</v>
      </c>
      <c r="AE13" s="450">
        <f t="shared" ca="1" si="0"/>
        <v>0.36856479604084852</v>
      </c>
      <c r="AF13" s="450">
        <f t="shared" ca="1" si="1"/>
        <v>0.36856479604084869</v>
      </c>
    </row>
    <row r="14" spans="1:32" x14ac:dyDescent="0.3">
      <c r="A14" s="2" t="s">
        <v>129</v>
      </c>
      <c r="B14" s="2">
        <v>2104008320</v>
      </c>
      <c r="C14" s="6">
        <f ca="1">INDIRECT("'DevSumOut-"&amp;$B$2&amp;"BSR'!R11")</f>
        <v>0.22982045021412667</v>
      </c>
      <c r="D14" s="6">
        <f ca="1">INDIRECT("'DevSumOut-"&amp;$B$2&amp;"BSR'!P11")</f>
        <v>1.1599587017206796E-2</v>
      </c>
      <c r="E14" s="6" cm="1">
        <f t="array" aca="1" ref="E14" ca="1">OFFSET(INDIRECT("'WSCOReductions-Rev5PctSIP'!"&amp;$F$2&amp;"49"),0,MATCH($B$2,'WSCOReductions-Rev5PctSIP'!$AS$46:$BE$46,0))</f>
        <v>0</v>
      </c>
      <c r="F14" s="6" cm="1">
        <f t="array" aca="1" ref="F14" ca="1">OFFSET(INDIRECT("'WSCOReductions-Rev5PctSIP'!"&amp;$F$2&amp;"50"),0,MATCH($B$2,'WSCOReductions-Rev5PctSIP'!$AS$46:$BE$46,0))</f>
        <v>0</v>
      </c>
      <c r="G14" s="6">
        <f ca="1">SCCRedFacsFull!G14*G$4/SCCRedFacsFull!G$4</f>
        <v>-4.6087498280321937E-3</v>
      </c>
      <c r="H14" s="6">
        <f ca="1">SCCRedFacsFull!H14*G$4/SCCRedFacsFull!G$4</f>
        <v>-4.6087498280321512E-3</v>
      </c>
      <c r="I14" s="6">
        <f ca="1">SCCRedFacsFull!I14*I$4/SCCRedFacsFull!I$4</f>
        <v>3.4193842630670261E-2</v>
      </c>
      <c r="J14" s="6">
        <f ca="1">SCCRedFacsFull!J14*I$4/SCCRedFacsFull!I$4</f>
        <v>3.4193842630670261E-2</v>
      </c>
      <c r="K14" s="6">
        <f ca="1">SCCRedFacsFull!K14*K$4/SCCRedFacsFull!K$4</f>
        <v>0</v>
      </c>
      <c r="L14" s="6">
        <f ca="1">SCCRedFacsFull!L14*K$4/SCCRedFacsFull!K$4</f>
        <v>0</v>
      </c>
      <c r="M14" s="6">
        <f ca="1">'BACM-R8'!P158*($B$2-$M$3+1)*$M$4/SCCRedFacsFull!$M$4</f>
        <v>0</v>
      </c>
      <c r="N14" s="6">
        <f ca="1">'BACM-R8'!O158*($B$2-$M$3+1)*$M$4/SCCRedFacsFull!$M$4</f>
        <v>0</v>
      </c>
      <c r="O14" s="6">
        <f ca="1">SCCRedFacsFull!O14*O$4/SCCRedFacsFull!O$4</f>
        <v>0</v>
      </c>
      <c r="P14" s="6">
        <f ca="1">SCCRedFacsFull!P14*O$4/SCCRedFacsFull!O$4</f>
        <v>0</v>
      </c>
      <c r="Q14" s="6">
        <f ca="1">IFERROR(OFFSET('STF-22'!$E$173,MATCH($B14,'STF-22'!$A$174:$A$191,0),MATCH($B$2,'STF-22'!$F$172:$AD$172,0))*Q$4/SCCRedFacsFull!Q$4,0)</f>
        <v>0</v>
      </c>
      <c r="R14" s="6">
        <f ca="1">IFERROR(OFFSET('STF-22'!$E$173,MATCH($B14,'STF-22'!$A$174:$A$191,0),MATCH($B$2,'STF-22'!$F$172:$AD$172,0)-1)*R$4/SCCRedFacsFull!R$4,0)</f>
        <v>0</v>
      </c>
      <c r="S14" s="6">
        <f ca="1">SCCRedFacsFull!S14*S$4/SCCRedFacsFull!S$4</f>
        <v>0</v>
      </c>
      <c r="T14" s="6">
        <f ca="1">SCCRedFacsFull!T14*S$4/SCCRedFacsFull!S$4</f>
        <v>0</v>
      </c>
      <c r="U14" s="431">
        <f t="shared" ca="1" si="2"/>
        <v>2.9742683668981806E-2</v>
      </c>
      <c r="V14" s="431">
        <f t="shared" ca="1" si="3"/>
        <v>2.9742683668982028E-2</v>
      </c>
      <c r="W14" s="872">
        <f t="shared" ca="1" si="4"/>
        <v>0</v>
      </c>
      <c r="X14" s="872">
        <f t="shared" ca="1" si="5"/>
        <v>0</v>
      </c>
      <c r="Y14" s="872">
        <f t="shared" ca="1" si="6"/>
        <v>0</v>
      </c>
      <c r="Z14" s="872">
        <f t="shared" ca="1" si="7"/>
        <v>0</v>
      </c>
      <c r="AA14" s="431">
        <f t="shared" ca="1" si="8"/>
        <v>2.9742683668981806E-2</v>
      </c>
      <c r="AB14" s="431">
        <f t="shared" ca="1" si="8"/>
        <v>2.9742683668981806E-2</v>
      </c>
      <c r="AC14" s="431">
        <f t="shared" ca="1" si="9"/>
        <v>2.9742683668982028E-2</v>
      </c>
      <c r="AD14" s="431">
        <f t="shared" ca="1" si="9"/>
        <v>2.9742683668982028E-2</v>
      </c>
      <c r="AE14" s="450">
        <f t="shared" ca="1" si="0"/>
        <v>2.9742683668981806E-2</v>
      </c>
      <c r="AF14" s="450">
        <f t="shared" ca="1" si="1"/>
        <v>2.9742683668982028E-2</v>
      </c>
    </row>
    <row r="15" spans="1:32" x14ac:dyDescent="0.3">
      <c r="A15" s="2" t="s">
        <v>132</v>
      </c>
      <c r="B15" s="2">
        <v>2104008330</v>
      </c>
      <c r="C15" s="6">
        <f ca="1">INDIRECT("'DevSumOut-"&amp;$B$2&amp;"BSR'!R12")</f>
        <v>0.37066482673205903</v>
      </c>
      <c r="D15" s="6">
        <f ca="1">INDIRECT("'DevSumOut-"&amp;$B$2&amp;"BSR'!P12")</f>
        <v>1.6860601893863434E-2</v>
      </c>
      <c r="E15" s="6" cm="1">
        <f t="array" aca="1" ref="E15" ca="1">OFFSET(INDIRECT("'WSCOReductions-Rev5PctSIP'!"&amp;$F$2&amp;"49"),0,MATCH($B$2,'WSCOReductions-Rev5PctSIP'!$AS$46:$BE$46,0))</f>
        <v>0</v>
      </c>
      <c r="F15" s="6" cm="1">
        <f t="array" aca="1" ref="F15" ca="1">OFFSET(INDIRECT("'WSCOReductions-Rev5PctSIP'!"&amp;$F$2&amp;"50"),0,MATCH($B$2,'WSCOReductions-Rev5PctSIP'!$AS$46:$BE$46,0))</f>
        <v>0</v>
      </c>
      <c r="G15" s="6">
        <f ca="1">SCCRedFacsFull!G15*G$4/SCCRedFacsFull!G$4</f>
        <v>-4.6087498280321937E-3</v>
      </c>
      <c r="H15" s="6">
        <f ca="1">SCCRedFacsFull!H15*G$4/SCCRedFacsFull!G$4</f>
        <v>-4.6087498280321512E-3</v>
      </c>
      <c r="I15" s="6">
        <f ca="1">SCCRedFacsFull!I15*I$4/SCCRedFacsFull!I$4</f>
        <v>3.4193842630670247E-2</v>
      </c>
      <c r="J15" s="6">
        <f ca="1">SCCRedFacsFull!J15*I$4/SCCRedFacsFull!I$4</f>
        <v>3.419384263067022E-2</v>
      </c>
      <c r="K15" s="6">
        <f ca="1">SCCRedFacsFull!K15*K$4/SCCRedFacsFull!K$4</f>
        <v>-1.7892913888126742E-2</v>
      </c>
      <c r="L15" s="6">
        <f ca="1">SCCRedFacsFull!L15*K$4/SCCRedFacsFull!K$4</f>
        <v>-1.8643385910250148E-2</v>
      </c>
      <c r="M15" s="6">
        <f ca="1">'BACM-R8'!P159*($B$2-$M$3+1)*$M$4/SCCRedFacsFull!$M$4</f>
        <v>1.742686965526578E-2</v>
      </c>
      <c r="N15" s="6">
        <f ca="1">'BACM-R8'!O159*($B$2-$M$3+1)*$M$4/SCCRedFacsFull!$M$4</f>
        <v>1.0974065048931459E-3</v>
      </c>
      <c r="O15" s="6">
        <f ca="1">SCCRedFacsFull!O15*O$4/SCCRedFacsFull!O$4</f>
        <v>0</v>
      </c>
      <c r="P15" s="6">
        <f ca="1">SCCRedFacsFull!P15*O$4/SCCRedFacsFull!O$4</f>
        <v>0</v>
      </c>
      <c r="Q15" s="6">
        <f ca="1">IFERROR(OFFSET('STF-22'!$E$173,MATCH($B15,'STF-22'!$A$174:$A$191,0),MATCH($B$2,'STF-22'!$F$172:$AD$172,0))*Q$4/SCCRedFacsFull!Q$4,0)</f>
        <v>0</v>
      </c>
      <c r="R15" s="6">
        <f ca="1">IFERROR(OFFSET('STF-22'!$E$173,MATCH($B15,'STF-22'!$A$174:$A$191,0),MATCH($B$2,'STF-22'!$F$172:$AD$172,0)-1)*R$4/SCCRedFacsFull!R$4,0)</f>
        <v>0</v>
      </c>
      <c r="S15" s="6">
        <f ca="1">SCCRedFacsFull!S15*S$4/SCCRedFacsFull!S$4</f>
        <v>0</v>
      </c>
      <c r="T15" s="6">
        <f ca="1">SCCRedFacsFull!T15*S$4/SCCRedFacsFull!S$4</f>
        <v>0</v>
      </c>
      <c r="U15" s="431">
        <f t="shared" ca="1" si="2"/>
        <v>2.9593044031782756E-2</v>
      </c>
      <c r="V15" s="431">
        <f t="shared" ca="1" si="3"/>
        <v>1.2738419635053733E-2</v>
      </c>
      <c r="W15" s="872">
        <f t="shared" ca="1" si="4"/>
        <v>0</v>
      </c>
      <c r="X15" s="872">
        <f t="shared" ca="1" si="5"/>
        <v>0</v>
      </c>
      <c r="Y15" s="872">
        <f t="shared" ca="1" si="6"/>
        <v>0</v>
      </c>
      <c r="Z15" s="872">
        <f t="shared" ca="1" si="7"/>
        <v>0</v>
      </c>
      <c r="AA15" s="431">
        <f t="shared" ca="1" si="8"/>
        <v>2.9593044031782756E-2</v>
      </c>
      <c r="AB15" s="431">
        <f t="shared" ca="1" si="8"/>
        <v>2.9593044031782756E-2</v>
      </c>
      <c r="AC15" s="431">
        <f t="shared" ca="1" si="9"/>
        <v>1.2738419635053733E-2</v>
      </c>
      <c r="AD15" s="431">
        <f t="shared" ca="1" si="9"/>
        <v>1.2738419635053733E-2</v>
      </c>
      <c r="AE15" s="450">
        <f t="shared" ca="1" si="0"/>
        <v>2.9593044031782759E-2</v>
      </c>
      <c r="AF15" s="450">
        <f t="shared" ca="1" si="1"/>
        <v>1.2738419635053733E-2</v>
      </c>
    </row>
    <row r="16" spans="1:32" x14ac:dyDescent="0.3">
      <c r="A16" s="2" t="s">
        <v>135</v>
      </c>
      <c r="B16" s="2">
        <v>2104008410</v>
      </c>
      <c r="C16" s="6">
        <f ca="1">INDIRECT("'DevSumOut-"&amp;$B$2&amp;"BSR'!R13")</f>
        <v>4.503674984581315E-3</v>
      </c>
      <c r="D16" s="6">
        <f ca="1">INDIRECT("'DevSumOut-"&amp;$B$2&amp;"BSR'!P13")</f>
        <v>4.8688378211689899E-4</v>
      </c>
      <c r="E16" s="6" cm="1">
        <f t="array" aca="1" ref="E16" ca="1">OFFSET(INDIRECT("'WSCOReductions-Rev5PctSIP'!"&amp;$F$2&amp;"49"),0,MATCH($B$2,'WSCOReductions-Rev5PctSIP'!$AS$46:$BE$46,0))</f>
        <v>0</v>
      </c>
      <c r="F16" s="6" cm="1">
        <f t="array" aca="1" ref="F16" ca="1">OFFSET(INDIRECT("'WSCOReductions-Rev5PctSIP'!"&amp;$F$2&amp;"50"),0,MATCH($B$2,'WSCOReductions-Rev5PctSIP'!$AS$46:$BE$46,0))</f>
        <v>0</v>
      </c>
      <c r="G16" s="6">
        <f ca="1">SCCRedFacsFull!G16*G$4/SCCRedFacsFull!G$4</f>
        <v>-4.6087498280321937E-3</v>
      </c>
      <c r="H16" s="6">
        <f ca="1">SCCRedFacsFull!H16*G$4/SCCRedFacsFull!G$4</f>
        <v>-4.6087498280321512E-3</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v>
      </c>
      <c r="R16" s="6">
        <f ca="1">IFERROR(OFFSET('STF-22'!$E$173,MATCH($B16,'STF-22'!$A$174:$A$191,0),MATCH($B$2,'STF-22'!$F$172:$AD$172,0)-1)*R$4/SCCRedFacsFull!R$4,0)</f>
        <v>0</v>
      </c>
      <c r="S16" s="6">
        <f ca="1">SCCRedFacsFull!S16*S$4/SCCRedFacsFull!S$4</f>
        <v>0</v>
      </c>
      <c r="T16" s="6">
        <f ca="1">SCCRedFacsFull!T16*S$4/SCCRedFacsFull!S$4</f>
        <v>0</v>
      </c>
      <c r="U16" s="431">
        <f t="shared" ca="1" si="2"/>
        <v>-4.608749828032277E-3</v>
      </c>
      <c r="V16" s="431">
        <f t="shared" ca="1" si="3"/>
        <v>-4.6087498280320549E-3</v>
      </c>
      <c r="W16" s="872">
        <f t="shared" ca="1" si="4"/>
        <v>0</v>
      </c>
      <c r="X16" s="872">
        <f t="shared" ca="1" si="5"/>
        <v>0</v>
      </c>
      <c r="Y16" s="872">
        <f t="shared" ca="1" si="6"/>
        <v>0</v>
      </c>
      <c r="Z16" s="872">
        <f t="shared" ca="1" si="7"/>
        <v>0</v>
      </c>
      <c r="AA16" s="431">
        <f t="shared" ca="1" si="8"/>
        <v>-4.608749828032277E-3</v>
      </c>
      <c r="AB16" s="431">
        <f t="shared" ca="1" si="8"/>
        <v>-4.608749828032277E-3</v>
      </c>
      <c r="AC16" s="431">
        <f t="shared" ca="1" si="9"/>
        <v>-4.6087498280320549E-3</v>
      </c>
      <c r="AD16" s="431">
        <f t="shared" ca="1" si="9"/>
        <v>-4.6087498280320549E-3</v>
      </c>
      <c r="AE16" s="450">
        <f t="shared" ca="1" si="0"/>
        <v>-4.6087498280322778E-3</v>
      </c>
      <c r="AF16" s="450">
        <f t="shared" ca="1" si="1"/>
        <v>-4.6087498280320558E-3</v>
      </c>
    </row>
    <row r="17" spans="1:36" x14ac:dyDescent="0.3">
      <c r="A17" s="2" t="s">
        <v>139</v>
      </c>
      <c r="B17" s="2">
        <v>2104008420</v>
      </c>
      <c r="C17" s="6">
        <f ca="1">INDIRECT("'DevSumOut-"&amp;$B$2&amp;"BSR'!R14")</f>
        <v>3.4070947015626879E-2</v>
      </c>
      <c r="D17" s="6">
        <f ca="1">INDIRECT("'DevSumOut-"&amp;$B$2&amp;"BSR'!P14")</f>
        <v>3.6833456233110124E-3</v>
      </c>
      <c r="E17" s="6" cm="1">
        <f t="array" aca="1" ref="E17" ca="1">OFFSET(INDIRECT("'WSCOReductions-Rev5PctSIP'!"&amp;$F$2&amp;"49"),0,MATCH($B$2,'WSCOReductions-Rev5PctSIP'!$AS$46:$BE$46,0))</f>
        <v>0</v>
      </c>
      <c r="F17" s="6" cm="1">
        <f t="array" aca="1" ref="F17" ca="1">OFFSET(INDIRECT("'WSCOReductions-Rev5PctSIP'!"&amp;$F$2&amp;"50"),0,MATCH($B$2,'WSCOReductions-Rev5PctSIP'!$AS$46:$BE$46,0))</f>
        <v>0</v>
      </c>
      <c r="G17" s="6">
        <f ca="1">SCCRedFacsFull!G17*G$4/SCCRedFacsFull!G$4</f>
        <v>-4.6087498280321937E-3</v>
      </c>
      <c r="H17" s="6">
        <f ca="1">SCCRedFacsFull!H17*G$4/SCCRedFacsFull!G$4</f>
        <v>-4.6087498280321512E-3</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v>
      </c>
      <c r="R17" s="6">
        <f ca="1">IFERROR(OFFSET('STF-22'!$E$173,MATCH($B17,'STF-22'!$A$174:$A$191,0),MATCH($B$2,'STF-22'!$F$172:$AD$172,0)-1)*R$4/SCCRedFacsFull!R$4,0)</f>
        <v>0</v>
      </c>
      <c r="S17" s="6">
        <f ca="1">SCCRedFacsFull!S17*S$4/SCCRedFacsFull!S$4</f>
        <v>0</v>
      </c>
      <c r="T17" s="6">
        <f ca="1">SCCRedFacsFull!T17*S$4/SCCRedFacsFull!S$4</f>
        <v>0</v>
      </c>
      <c r="U17" s="431">
        <f t="shared" ca="1" si="2"/>
        <v>-4.608749828032277E-3</v>
      </c>
      <c r="V17" s="431">
        <f t="shared" ca="1" si="3"/>
        <v>-4.6087498280320549E-3</v>
      </c>
      <c r="W17" s="872">
        <f t="shared" ca="1" si="4"/>
        <v>0</v>
      </c>
      <c r="X17" s="872">
        <f t="shared" ca="1" si="5"/>
        <v>0</v>
      </c>
      <c r="Y17" s="872">
        <f t="shared" ca="1" si="6"/>
        <v>0</v>
      </c>
      <c r="Z17" s="872">
        <f t="shared" ca="1" si="7"/>
        <v>0</v>
      </c>
      <c r="AA17" s="431">
        <f t="shared" ca="1" si="8"/>
        <v>-4.608749828032277E-3</v>
      </c>
      <c r="AB17" s="431">
        <f t="shared" ca="1" si="8"/>
        <v>-4.608749828032277E-3</v>
      </c>
      <c r="AC17" s="431">
        <f t="shared" ca="1" si="9"/>
        <v>-4.6087498280320549E-3</v>
      </c>
      <c r="AD17" s="431">
        <f t="shared" ca="1" si="9"/>
        <v>-4.6087498280320549E-3</v>
      </c>
      <c r="AE17" s="450">
        <f t="shared" ca="1" si="0"/>
        <v>-4.6087498280322778E-3</v>
      </c>
      <c r="AF17" s="450">
        <f t="shared" ca="1" si="1"/>
        <v>-4.6087498280320558E-3</v>
      </c>
    </row>
    <row r="18" spans="1:36" x14ac:dyDescent="0.3">
      <c r="A18" s="2" t="s">
        <v>142</v>
      </c>
      <c r="B18" s="2">
        <v>2104008610</v>
      </c>
      <c r="C18" s="6">
        <f ca="1">INDIRECT("'DevSumOut-"&amp;$B$2&amp;"BSR'!R15")</f>
        <v>5.9103178784007913E-2</v>
      </c>
      <c r="D18" s="6">
        <f ca="1">INDIRECT("'DevSumOut-"&amp;$B$2&amp;"BSR'!P15")</f>
        <v>2.3952286979620277E-3</v>
      </c>
      <c r="E18" s="6" cm="1">
        <f t="array" aca="1" ref="E18" ca="1">OFFSET(INDIRECT("'WSCOReductions-Rev5PctSIP'!"&amp;$F$2&amp;"49"),0,MATCH($B$2,'WSCOReductions-Rev5PctSIP'!$AS$46:$BE$46,0))</f>
        <v>0</v>
      </c>
      <c r="F18" s="6" cm="1">
        <f t="array" aca="1" ref="F18" ca="1">OFFSET(INDIRECT("'WSCOReductions-Rev5PctSIP'!"&amp;$F$2&amp;"50"),0,MATCH($B$2,'WSCOReductions-Rev5PctSIP'!$AS$46:$BE$46,0))</f>
        <v>0</v>
      </c>
      <c r="G18" s="6">
        <f ca="1">SCCRedFacsFull!G18*G$4/SCCRedFacsFull!G$4</f>
        <v>-4.6087498280321937E-3</v>
      </c>
      <c r="H18" s="6">
        <f ca="1">SCCRedFacsFull!H18*G$4/SCCRedFacsFull!G$4</f>
        <v>-4.6087498280321512E-3</v>
      </c>
      <c r="I18" s="6">
        <f ca="1">SCCRedFacsFull!I18*I$4/SCCRedFacsFull!I$4</f>
        <v>3.4193842630670178E-2</v>
      </c>
      <c r="J18" s="6">
        <f ca="1">SCCRedFacsFull!J18*I$4/SCCRedFacsFull!I$4</f>
        <v>3.4193842630670261E-2</v>
      </c>
      <c r="K18" s="6">
        <f ca="1">SCCRedFacsFull!K18*K$4/SCCRedFacsFull!K$4</f>
        <v>0.3</v>
      </c>
      <c r="L18" s="6">
        <f ca="1">SCCRedFacsFull!L18*K$4/SCCRedFacsFull!K$4</f>
        <v>0.3</v>
      </c>
      <c r="M18" s="6">
        <f ca="1">'BACM-R8'!P162*($B$2-$M$3+1)*$M$4/SCCRedFacsFull!$M$4</f>
        <v>7.1644189636230926E-2</v>
      </c>
      <c r="N18" s="6">
        <f ca="1">'BACM-R8'!O162*($B$2-$M$3+1)*$M$4/SCCRedFacsFull!$M$4</f>
        <v>2.9194677623813288E-2</v>
      </c>
      <c r="O18" s="6">
        <f ca="1">SCCRedFacsFull!O18*O$4/SCCRedFacsFull!O$4</f>
        <v>0</v>
      </c>
      <c r="P18" s="6">
        <f ca="1">SCCRedFacsFull!P18*O$4/SCCRedFacsFull!O$4</f>
        <v>0</v>
      </c>
      <c r="Q18" s="6">
        <f ca="1">IFERROR(OFFSET('STF-22'!$E$173,MATCH($B18,'STF-22'!$A$174:$A$191,0),MATCH($B$2,'STF-22'!$F$172:$AD$172,0))*Q$4/SCCRedFacsFull!Q$4,0)</f>
        <v>0</v>
      </c>
      <c r="R18" s="6">
        <f ca="1">IFERROR(OFFSET('STF-22'!$E$173,MATCH($B18,'STF-22'!$A$174:$A$191,0),MATCH($B$2,'STF-22'!$F$172:$AD$172,0)-1)*R$4/SCCRedFacsFull!R$4,0)</f>
        <v>0</v>
      </c>
      <c r="S18" s="6">
        <f ca="1">SCCRedFacsFull!S18*S$4/SCCRedFacsFull!S$4</f>
        <v>0</v>
      </c>
      <c r="T18" s="6">
        <f ca="1">SCCRedFacsFull!T18*S$4/SCCRedFacsFull!S$4</f>
        <v>0</v>
      </c>
      <c r="U18" s="431">
        <f t="shared" ca="1" si="2"/>
        <v>0.36947918798529922</v>
      </c>
      <c r="V18" s="431">
        <f t="shared" ca="1" si="3"/>
        <v>0.34064832326198868</v>
      </c>
      <c r="W18" s="872">
        <f t="shared" ca="1" si="4"/>
        <v>0</v>
      </c>
      <c r="X18" s="872">
        <f t="shared" ca="1" si="5"/>
        <v>0</v>
      </c>
      <c r="Y18" s="872">
        <f t="shared" ca="1" si="6"/>
        <v>0</v>
      </c>
      <c r="Z18" s="872">
        <f t="shared" ca="1" si="7"/>
        <v>0</v>
      </c>
      <c r="AA18" s="431">
        <f t="shared" ca="1" si="8"/>
        <v>0.36947918798529922</v>
      </c>
      <c r="AB18" s="431">
        <f t="shared" ca="1" si="8"/>
        <v>0.36947918798529922</v>
      </c>
      <c r="AC18" s="431">
        <f t="shared" ca="1" si="9"/>
        <v>0.34064832326198868</v>
      </c>
      <c r="AD18" s="431">
        <f t="shared" ca="1" si="9"/>
        <v>0.34064832326198868</v>
      </c>
      <c r="AE18" s="450">
        <f t="shared" ca="1" si="0"/>
        <v>0.36947918798529916</v>
      </c>
      <c r="AF18" s="450">
        <f t="shared" ca="1" si="1"/>
        <v>0.34064832326198868</v>
      </c>
    </row>
    <row r="19" spans="1:36" x14ac:dyDescent="0.3">
      <c r="A19" s="2" t="s">
        <v>1489</v>
      </c>
      <c r="B19" s="2">
        <v>2104004000</v>
      </c>
      <c r="C19" s="6">
        <f ca="1">INDIRECT("'DevSumOut-"&amp;$B$2&amp;"BSR'!R16")+INDIRECT("'DevSumOut-"&amp;$B$2&amp;"BSR'!R18")+INDIRECT("'DevSumOut-"&amp;$B$2&amp;"BSR'!R19")</f>
        <v>5.1296657005818598E-2</v>
      </c>
      <c r="D19" s="6">
        <f ca="1">INDIRECT("'DevSumOut-"&amp;$B$2&amp;"BSR'!P16")+INDIRECT("'DevSumOut-"&amp;$B$2&amp;"BSR'!P18")+INDIRECT("'DevSumOut-"&amp;$B$2&amp;"BSR'!P19")</f>
        <v>3.2501779178425916</v>
      </c>
      <c r="E19" s="6" cm="1">
        <f t="array" aca="1" ref="E19" ca="1">OFFSET(INDIRECT("'WSCOReductions-Rev5PctSIP'!"&amp;$F$2&amp;"49"),0,MATCH($B$2,'WSCOReductions-Rev5PctSIP'!$AS$46:$BE$46,0))</f>
        <v>0</v>
      </c>
      <c r="F19" s="6" cm="1">
        <f t="array" aca="1" ref="F19" ca="1">OFFSET(INDIRECT("'WSCOReductions-Rev5PctSIP'!"&amp;$F$2&amp;"50"),0,MATCH($B$2,'WSCOReductions-Rev5PctSIP'!$AS$46:$BE$46,0))</f>
        <v>0</v>
      </c>
      <c r="G19" s="6">
        <f ca="1">SCCRedFacsFull!G19*G$4/SCCRedFacsFull!G$4</f>
        <v>0.35407956572782495</v>
      </c>
      <c r="H19" s="6">
        <f ca="1">SCCRedFacsFull!H19*G$4/SCCRedFacsFull!G$4</f>
        <v>0.40712506028069673</v>
      </c>
      <c r="I19" s="6"/>
      <c r="J19" s="6"/>
      <c r="K19" s="6">
        <f ca="1">SCCRedFacsFull!K19*K$4/SCCRedFacsFull!K$4</f>
        <v>-3.223640992168232E-3</v>
      </c>
      <c r="L19" s="6">
        <f ca="1">SCCRedFacsFull!L19*K$4/SCCRedFacsFull!K$4</f>
        <v>-3.2267313917652514E-3</v>
      </c>
      <c r="M19" s="6">
        <f ca="1">'BACM-R8'!P163*($B$2-$M$3+1)*$M$4/SCCRedFacsFull!$M$4</f>
        <v>0</v>
      </c>
      <c r="N19" s="6">
        <f ca="1">'BACM-R8'!O163*($B$2-$M$3+1)*$M$4/SCCRedFacsFull!$M$4</f>
        <v>0</v>
      </c>
      <c r="O19" s="6">
        <f ca="1">SCCRedFacsFull!O19*O$4/SCCRedFacsFull!O$4</f>
        <v>0</v>
      </c>
      <c r="P19" s="6">
        <f ca="1">SCCRedFacsFull!P19*O$4/SCCRedFacsFull!O$4</f>
        <v>0</v>
      </c>
      <c r="Q19" s="6">
        <f ca="1">IFERROR(OFFSET('STF-22'!$E$173,MATCH($B19,'STF-22'!$A$174:$A$191,0),MATCH($B$2,'STF-22'!$F$172:$AD$172,0))*Q$4/SCCRedFacsFull!Q$4,0)</f>
        <v>0</v>
      </c>
      <c r="R19" s="6">
        <f ca="1">IFERROR(OFFSET('STF-22'!$E$173,MATCH($B19,'STF-22'!$A$174:$A$191,0),MATCH($B$2,'STF-22'!$F$172:$AD$172,0)-1)*R$4/SCCRedFacsFull!R$4,0)</f>
        <v>0</v>
      </c>
      <c r="S19" s="6">
        <f ca="1">SCCRedFacsFull!S19*S$4/SCCRedFacsFull!S$4</f>
        <v>0</v>
      </c>
      <c r="T19" s="6">
        <f ca="1">SCCRedFacsFull!T19*S$4/SCCRedFacsFull!S$4</f>
        <v>0</v>
      </c>
      <c r="U19" s="431">
        <f t="shared" ca="1" si="2"/>
        <v>0.35199735013822608</v>
      </c>
      <c r="V19" s="431">
        <f t="shared" ca="1" si="3"/>
        <v>0.40521201210131352</v>
      </c>
      <c r="W19" s="872">
        <f t="shared" ca="1" si="4"/>
        <v>0</v>
      </c>
      <c r="X19" s="872">
        <f t="shared" ca="1" si="5"/>
        <v>0</v>
      </c>
      <c r="Y19" s="872">
        <f t="shared" ca="1" si="6"/>
        <v>0</v>
      </c>
      <c r="Z19" s="872">
        <f t="shared" ca="1" si="7"/>
        <v>0</v>
      </c>
      <c r="AA19" s="431">
        <f t="shared" ca="1" si="8"/>
        <v>0.35199735013822608</v>
      </c>
      <c r="AB19" s="431">
        <f t="shared" ca="1" si="8"/>
        <v>0.35199735013822608</v>
      </c>
      <c r="AC19" s="431">
        <f t="shared" ca="1" si="9"/>
        <v>0.40521201210131352</v>
      </c>
      <c r="AD19" s="431">
        <f t="shared" ca="1" si="9"/>
        <v>0.40521201210131352</v>
      </c>
      <c r="AE19" s="450">
        <f t="shared" ca="1" si="0"/>
        <v>0.35199735013822608</v>
      </c>
      <c r="AF19" s="450">
        <f t="shared" ca="1" si="1"/>
        <v>0.40521201210131352</v>
      </c>
    </row>
    <row r="20" spans="1:36" x14ac:dyDescent="0.3">
      <c r="A20" s="2" t="s">
        <v>166</v>
      </c>
      <c r="B20" s="2">
        <v>2103004001</v>
      </c>
      <c r="C20" s="6">
        <f ca="1">INDIRECT("'DevSumOut-"&amp;$B$2&amp;"BSR'!R17")</f>
        <v>1.3130693505845182E-2</v>
      </c>
      <c r="D20" s="6">
        <f ca="1">INDIRECT("'DevSumOut-"&amp;$B$2&amp;"BSR'!P17")</f>
        <v>0.36589027778063848</v>
      </c>
      <c r="E20" s="6"/>
      <c r="F20" s="6"/>
      <c r="G20" s="6">
        <f ca="1">SCCRedFacsFull!G20*G$4/SCCRedFacsFull!G$4</f>
        <v>0.34152102132278667</v>
      </c>
      <c r="H20" s="6">
        <f ca="1">SCCRedFacsFull!H20*G$4/SCCRedFacsFull!G$4</f>
        <v>-2.2002859420217895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431">
        <f t="shared" ca="1" si="2"/>
        <v>0.34152102132278661</v>
      </c>
      <c r="V20" s="431">
        <f t="shared" ca="1" si="3"/>
        <v>-2.2002859420217957E-2</v>
      </c>
      <c r="W20" s="872">
        <f t="shared" ca="1" si="4"/>
        <v>0</v>
      </c>
      <c r="X20" s="872">
        <f t="shared" ca="1" si="5"/>
        <v>0</v>
      </c>
      <c r="Y20" s="872">
        <f t="shared" ca="1" si="6"/>
        <v>0</v>
      </c>
      <c r="Z20" s="872">
        <f t="shared" ca="1" si="7"/>
        <v>0</v>
      </c>
      <c r="AA20" s="431">
        <f t="shared" ca="1" si="8"/>
        <v>0.34152102132278661</v>
      </c>
      <c r="AB20" s="431">
        <f t="shared" ca="1" si="8"/>
        <v>0.34152102132278661</v>
      </c>
      <c r="AC20" s="431">
        <f t="shared" ca="1" si="9"/>
        <v>-2.2002859420217957E-2</v>
      </c>
      <c r="AD20" s="431">
        <f t="shared" ca="1" si="9"/>
        <v>-2.2002859420217957E-2</v>
      </c>
      <c r="AE20" s="450">
        <f t="shared" ca="1" si="0"/>
        <v>0.34152102132278661</v>
      </c>
      <c r="AF20" s="450">
        <f t="shared" ca="1" si="1"/>
        <v>-2.2002859420217957E-2</v>
      </c>
    </row>
    <row r="21" spans="1:36" x14ac:dyDescent="0.3">
      <c r="A21" s="2" t="s">
        <v>177</v>
      </c>
      <c r="B21" s="2">
        <v>2104006010</v>
      </c>
      <c r="C21" s="6">
        <f ca="1">INDIRECT("'DevSumOut-"&amp;$B$2&amp;"BSR'!R20")</f>
        <v>6.8710882459894029E-6</v>
      </c>
      <c r="D21" s="6">
        <f ca="1">INDIRECT("'DevSumOut-"&amp;$B$2&amp;"BSR'!P20")</f>
        <v>8.3232111515659288E-5</v>
      </c>
      <c r="E21" s="6" cm="1">
        <f t="array" aca="1" ref="E21" ca="1">OFFSET(INDIRECT("'WSCOReductions-Rev5PctSIP'!"&amp;$F$2&amp;"49"),0,MATCH($B$2,'WSCOReductions-Rev5PctSIP'!$AS$46:$BE$46,0))</f>
        <v>0</v>
      </c>
      <c r="F21" s="6" cm="1">
        <f t="array" aca="1" ref="F21" ca="1">OFFSET(INDIRECT("'WSCOReductions-Rev5PctSIP'!"&amp;$F$2&amp;"50"),0,MATCH($B$2,'WSCOReductions-Rev5PctSIP'!$AS$46:$BE$46,0))</f>
        <v>0</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431">
        <f t="shared" ca="1" si="2"/>
        <v>0</v>
      </c>
      <c r="V21" s="431">
        <f t="shared" ca="1" si="3"/>
        <v>0</v>
      </c>
      <c r="W21" s="872">
        <f t="shared" ca="1" si="4"/>
        <v>0</v>
      </c>
      <c r="X21" s="872">
        <f t="shared" ca="1" si="5"/>
        <v>0</v>
      </c>
      <c r="Y21" s="872">
        <f t="shared" ca="1" si="6"/>
        <v>0</v>
      </c>
      <c r="Z21" s="872">
        <f t="shared" ca="1" si="7"/>
        <v>0</v>
      </c>
      <c r="AA21" s="431">
        <f t="shared" ca="1" si="8"/>
        <v>0</v>
      </c>
      <c r="AB21" s="431">
        <f t="shared" ca="1" si="8"/>
        <v>0</v>
      </c>
      <c r="AC21" s="431">
        <f t="shared" ca="1" si="9"/>
        <v>0</v>
      </c>
      <c r="AD21" s="431">
        <f t="shared" ca="1" si="9"/>
        <v>0</v>
      </c>
      <c r="AE21" s="450">
        <f t="shared" ca="1" si="0"/>
        <v>0</v>
      </c>
      <c r="AF21" s="450">
        <f t="shared" ca="1" si="1"/>
        <v>0</v>
      </c>
    </row>
    <row r="22" spans="1:36" x14ac:dyDescent="0.3">
      <c r="A22" s="2" t="s">
        <v>181</v>
      </c>
      <c r="B22" s="2">
        <v>2103006000</v>
      </c>
      <c r="C22" s="6">
        <f ca="1">INDIRECT("'DevSumOut-"&amp;$B$2&amp;"BSR'!R21")</f>
        <v>1.3576666409266391E-2</v>
      </c>
      <c r="D22" s="6">
        <f ca="1">INDIRECT("'DevSumOut-"&amp;$B$2&amp;"BSR'!P21")</f>
        <v>1.0718420849420848E-3</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431">
        <f t="shared" ca="1" si="2"/>
        <v>0</v>
      </c>
      <c r="V22" s="431">
        <f t="shared" ca="1" si="3"/>
        <v>0</v>
      </c>
      <c r="W22" s="872">
        <f t="shared" ca="1" si="4"/>
        <v>0</v>
      </c>
      <c r="X22" s="872">
        <f t="shared" ca="1" si="5"/>
        <v>0</v>
      </c>
      <c r="Y22" s="872">
        <f t="shared" ca="1" si="6"/>
        <v>0</v>
      </c>
      <c r="Z22" s="872">
        <f t="shared" ca="1" si="7"/>
        <v>0</v>
      </c>
      <c r="AA22" s="431">
        <f t="shared" ca="1" si="8"/>
        <v>0</v>
      </c>
      <c r="AB22" s="431">
        <f t="shared" ca="1" si="8"/>
        <v>0</v>
      </c>
      <c r="AC22" s="431">
        <f t="shared" ca="1" si="9"/>
        <v>0</v>
      </c>
      <c r="AD22" s="431">
        <f t="shared" ca="1" si="9"/>
        <v>0</v>
      </c>
      <c r="AE22" s="450">
        <f t="shared" ca="1" si="0"/>
        <v>0</v>
      </c>
      <c r="AF22" s="450">
        <f t="shared" ca="1" si="1"/>
        <v>0</v>
      </c>
    </row>
    <row r="23" spans="1:36" x14ac:dyDescent="0.3">
      <c r="A23" s="2" t="s">
        <v>183</v>
      </c>
      <c r="B23" s="2">
        <v>2104002000</v>
      </c>
      <c r="C23" s="6">
        <f ca="1">INDIRECT("'DevSumOut-"&amp;$B$2&amp;"BSR'!R22")</f>
        <v>1.7084667965313681E-3</v>
      </c>
      <c r="D23" s="6">
        <f ca="1">INDIRECT("'DevSumOut-"&amp;$B$2&amp;"BSR'!P22")</f>
        <v>1.9885783739351341E-3</v>
      </c>
      <c r="E23" s="6" cm="1">
        <f t="array" aca="1" ref="E23" ca="1">OFFSET(INDIRECT("'WSCOReductions-Rev5PctSIP'!"&amp;$F$2&amp;"49"),0,MATCH($B$2,'WSCOReductions-Rev5PctSIP'!$AS$46:$BE$46,0))</f>
        <v>0</v>
      </c>
      <c r="F23" s="6" cm="1">
        <f t="array" aca="1" ref="F23" ca="1">OFFSET(INDIRECT("'WSCOReductions-Rev5PctSIP'!"&amp;$F$2&amp;"50"),0,MATCH($B$2,'WSCOReductions-Rev5PctSIP'!$AS$46:$BE$46,0))</f>
        <v>0</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v>
      </c>
      <c r="P23" s="6">
        <f ca="1">SCCRedFacsFull!P23*O$4/SCCRedFacsFull!O$4</f>
        <v>0</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431">
        <f t="shared" ca="1" si="2"/>
        <v>0.30000000000000004</v>
      </c>
      <c r="V23" s="431">
        <f t="shared" ca="1" si="3"/>
        <v>0.30000000000000004</v>
      </c>
      <c r="W23" s="872">
        <f t="shared" ca="1" si="4"/>
        <v>0</v>
      </c>
      <c r="X23" s="872">
        <f t="shared" ca="1" si="5"/>
        <v>0</v>
      </c>
      <c r="Y23" s="872">
        <f t="shared" ca="1" si="6"/>
        <v>0</v>
      </c>
      <c r="Z23" s="872">
        <f t="shared" ca="1" si="7"/>
        <v>0</v>
      </c>
      <c r="AA23" s="431">
        <f t="shared" ca="1" si="8"/>
        <v>0.30000000000000004</v>
      </c>
      <c r="AB23" s="431">
        <f t="shared" ca="1" si="8"/>
        <v>0.30000000000000004</v>
      </c>
      <c r="AC23" s="431">
        <f t="shared" ca="1" si="9"/>
        <v>0.30000000000000004</v>
      </c>
      <c r="AD23" s="431">
        <f t="shared" ca="1" si="9"/>
        <v>0.30000000000000004</v>
      </c>
      <c r="AE23" s="450">
        <f t="shared" ca="1" si="0"/>
        <v>0.30000000000000004</v>
      </c>
      <c r="AF23" s="450">
        <f t="shared" ca="1" si="1"/>
        <v>0.30000000000000004</v>
      </c>
    </row>
    <row r="24" spans="1:36" x14ac:dyDescent="0.3">
      <c r="A24" s="2" t="s">
        <v>278</v>
      </c>
      <c r="B24" s="2">
        <v>2103002000</v>
      </c>
      <c r="C24" s="6">
        <f ca="1">INDIRECT("'DevSumOut-"&amp;$B$2&amp;"BSR'!R23")</f>
        <v>2.590397866556836E-4</v>
      </c>
      <c r="D24" s="6">
        <f ca="1">INDIRECT("'DevSumOut-"&amp;$B$2&amp;"BSR'!P23")</f>
        <v>3.015106402875915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431">
        <f t="shared" ca="1" si="2"/>
        <v>0</v>
      </c>
      <c r="V24" s="431">
        <f t="shared" ca="1" si="3"/>
        <v>0</v>
      </c>
      <c r="W24" s="872">
        <f t="shared" ca="1" si="4"/>
        <v>0</v>
      </c>
      <c r="X24" s="872">
        <f t="shared" ca="1" si="5"/>
        <v>0</v>
      </c>
      <c r="Y24" s="872">
        <f t="shared" ca="1" si="6"/>
        <v>0</v>
      </c>
      <c r="Z24" s="872">
        <f t="shared" ca="1" si="7"/>
        <v>0</v>
      </c>
      <c r="AA24" s="431">
        <f t="shared" ca="1" si="8"/>
        <v>0</v>
      </c>
      <c r="AB24" s="431">
        <f t="shared" ca="1" si="8"/>
        <v>0</v>
      </c>
      <c r="AC24" s="431">
        <f t="shared" ca="1" si="9"/>
        <v>0</v>
      </c>
      <c r="AD24" s="431">
        <f t="shared" ca="1" si="9"/>
        <v>0</v>
      </c>
      <c r="AE24" s="450">
        <f t="shared" ca="1" si="0"/>
        <v>0</v>
      </c>
      <c r="AF24" s="450">
        <f t="shared" ca="1" si="1"/>
        <v>0</v>
      </c>
    </row>
    <row r="25" spans="1:36" x14ac:dyDescent="0.3">
      <c r="A25" s="2" t="s">
        <v>279</v>
      </c>
      <c r="B25" s="2">
        <v>2103008000</v>
      </c>
      <c r="C25" s="6">
        <f ca="1">INDIRECT("'DevSumOut-"&amp;$B$2&amp;"BSR'!R24")</f>
        <v>2.5373919135905626E-4</v>
      </c>
      <c r="D25" s="6">
        <f ca="1">INDIRECT("'DevSumOut-"&amp;$B$2&amp;"BSR'!P24")</f>
        <v>7.422081935981108E-6</v>
      </c>
      <c r="E25" s="6"/>
      <c r="F25" s="6"/>
      <c r="G25" s="6">
        <f ca="1">SCCRedFacsFull!G25*G$4/SCCRedFacsFull!G$4</f>
        <v>-4.6087498280321937E-3</v>
      </c>
      <c r="H25" s="6">
        <f ca="1">SCCRedFacsFull!H25*G$4/SCCRedFacsFull!G$4</f>
        <v>-4.6087498280321512E-3</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431">
        <f t="shared" ca="1" si="2"/>
        <v>-4.608749828032277E-3</v>
      </c>
      <c r="V25" s="431">
        <f t="shared" ca="1" si="3"/>
        <v>-4.6087498280320549E-3</v>
      </c>
      <c r="W25" s="872">
        <f t="shared" ca="1" si="4"/>
        <v>0</v>
      </c>
      <c r="X25" s="872">
        <f t="shared" ca="1" si="5"/>
        <v>0</v>
      </c>
      <c r="Y25" s="872">
        <f t="shared" ca="1" si="6"/>
        <v>0</v>
      </c>
      <c r="Z25" s="872">
        <f t="shared" ca="1" si="7"/>
        <v>0</v>
      </c>
      <c r="AA25" s="431">
        <f t="shared" ca="1" si="8"/>
        <v>-4.608749828032277E-3</v>
      </c>
      <c r="AB25" s="431">
        <f t="shared" ca="1" si="8"/>
        <v>-4.608749828032277E-3</v>
      </c>
      <c r="AC25" s="431">
        <f t="shared" ca="1" si="9"/>
        <v>-4.6087498280320549E-3</v>
      </c>
      <c r="AD25" s="431">
        <f t="shared" ca="1" si="9"/>
        <v>-4.6087498280320549E-3</v>
      </c>
      <c r="AE25" s="450">
        <f t="shared" ca="1" si="0"/>
        <v>-4.6087498280322778E-3</v>
      </c>
      <c r="AF25" s="450">
        <f t="shared" ca="1" si="1"/>
        <v>-4.6087498280320558E-3</v>
      </c>
    </row>
    <row r="26" spans="1:36" ht="15" thickBot="1" x14ac:dyDescent="0.35">
      <c r="A26" s="7" t="s">
        <v>188</v>
      </c>
      <c r="B26" s="7">
        <v>2102012000</v>
      </c>
      <c r="C26" s="510">
        <f ca="1">INDIRECT("'DevSumOut-"&amp;$B$2&amp;"BSR'!R25")</f>
        <v>2.6089203443762409E-3</v>
      </c>
      <c r="D26" s="510">
        <f ca="1">INDIRECT("'DevSumOut-"&amp;$B$2&amp;"BSR'!P25")</f>
        <v>1.8531122266994826E-2</v>
      </c>
      <c r="E26" s="510"/>
      <c r="F26" s="510"/>
      <c r="G26" s="510">
        <f ca="1">SCCRedFacsFull!G26*G$4/SCCRedFacsFull!G$4</f>
        <v>0</v>
      </c>
      <c r="H26" s="510">
        <f ca="1">SCCRedFacsFull!H26*G$4/SCCRedFacsFull!G$4</f>
        <v>0</v>
      </c>
      <c r="I26" s="510"/>
      <c r="J26" s="510"/>
      <c r="K26" s="510">
        <f ca="1">SCCRedFacsFull!K26*K$4/SCCRedFacsFull!K$4</f>
        <v>0</v>
      </c>
      <c r="L26" s="510">
        <f ca="1">SCCRedFacsFull!L26*K$4/SCCRedFacsFull!K$4</f>
        <v>0</v>
      </c>
      <c r="M26" s="510">
        <f ca="1">'BACM-R8'!P170*($B$2-$M$3+1)*$M$4/SCCRedFacsFull!$M$4</f>
        <v>0</v>
      </c>
      <c r="N26" s="510">
        <f ca="1">'BACM-R8'!O170*($B$2-$M$3+1)*$M$4/SCCRedFacsFull!$M$4</f>
        <v>0</v>
      </c>
      <c r="O26" s="510">
        <f ca="1">SCCRedFacsFull!O26*O$4/SCCRedFacsFull!O$4</f>
        <v>0</v>
      </c>
      <c r="P26" s="510">
        <f ca="1">SCCRedFacsFull!P26*O$4/SCCRedFacsFull!O$4</f>
        <v>0</v>
      </c>
      <c r="Q26" s="510">
        <f ca="1">IFERROR(OFFSET('STF-22'!$E$173,MATCH($B26,'STF-22'!$A$174:$A$191,0),MATCH($B$2,'STF-22'!$F$172:$AD$172,0))*Q$4/SCCRedFacsFull!Q$4,0)</f>
        <v>0</v>
      </c>
      <c r="R26" s="510">
        <f ca="1">IFERROR(OFFSET('STF-22'!$E$173,MATCH($B26,'STF-22'!$A$174:$A$191,0),MATCH($B$2,'STF-22'!$F$172:$AD$172,0)-1)*R$4/SCCRedFacsFull!R$4,0)</f>
        <v>0</v>
      </c>
      <c r="S26" s="510">
        <f ca="1">SCCRedFacsFull!S26*S$4/SCCRedFacsFull!S$4</f>
        <v>0</v>
      </c>
      <c r="T26" s="510">
        <f ca="1">SCCRedFacsFull!T26*S$4/SCCRedFacsFull!S$4</f>
        <v>0</v>
      </c>
      <c r="U26" s="583">
        <f t="shared" ca="1" si="2"/>
        <v>0</v>
      </c>
      <c r="V26" s="583">
        <f t="shared" ca="1" si="3"/>
        <v>0</v>
      </c>
      <c r="W26" s="873">
        <f t="shared" ca="1" si="4"/>
        <v>0</v>
      </c>
      <c r="X26" s="873">
        <f t="shared" ca="1" si="5"/>
        <v>0</v>
      </c>
      <c r="Y26" s="873">
        <f t="shared" ca="1" si="6"/>
        <v>0</v>
      </c>
      <c r="Z26" s="873">
        <f t="shared" ca="1" si="7"/>
        <v>0</v>
      </c>
      <c r="AA26" s="583">
        <f t="shared" ca="1" si="8"/>
        <v>0</v>
      </c>
      <c r="AB26" s="583">
        <f t="shared" ca="1" si="8"/>
        <v>0</v>
      </c>
      <c r="AC26" s="583">
        <f t="shared" ca="1" si="9"/>
        <v>0</v>
      </c>
      <c r="AD26" s="583">
        <f t="shared" ca="1" si="9"/>
        <v>0</v>
      </c>
      <c r="AE26" s="584">
        <f t="shared" ca="1" si="0"/>
        <v>0</v>
      </c>
      <c r="AF26" s="584">
        <f t="shared" ca="1" si="1"/>
        <v>0</v>
      </c>
    </row>
    <row r="27" spans="1:36" ht="15" thickTop="1" x14ac:dyDescent="0.3">
      <c r="A27" s="15"/>
      <c r="B27" s="246" t="s">
        <v>1620</v>
      </c>
      <c r="C27" s="380">
        <f ca="1">INDIRECT("'DevSumOut-"&amp;$B$2&amp;"BSR'!R26")</f>
        <v>1.9121065588400987</v>
      </c>
      <c r="D27" s="380">
        <f ca="1">INDIRECT("'DevSumOut-"&amp;$B$2&amp;"BSR'!P26")</f>
        <v>3.6908614425105819</v>
      </c>
      <c r="E27" s="380">
        <f ca="1">$C27-E28</f>
        <v>1.9121065588400987</v>
      </c>
      <c r="F27" s="380">
        <f ca="1">$D27-F28</f>
        <v>3.6908614425105819</v>
      </c>
      <c r="G27" s="380">
        <f ca="1">$C27-G28</f>
        <v>1.8978908494481177</v>
      </c>
      <c r="H27" s="380">
        <f ca="1">$D27-H28</f>
        <v>2.3759266142929736</v>
      </c>
      <c r="I27" s="380">
        <f ca="1">$C27-I28</f>
        <v>1.8508759565964756</v>
      </c>
      <c r="J27" s="380">
        <f ca="1">$D27-J28</f>
        <v>3.689198277601434</v>
      </c>
      <c r="K27" s="380">
        <f ca="1">$C27-K28</f>
        <v>1.5951043747186431</v>
      </c>
      <c r="L27" s="380">
        <f ca="1">$D27-L28</f>
        <v>3.6960857705145314</v>
      </c>
      <c r="M27" s="380">
        <f ca="1">$C27-M28</f>
        <v>1.844427984795358</v>
      </c>
      <c r="N27" s="380">
        <f ca="1">$D27-N28</f>
        <v>3.6899494598279006</v>
      </c>
      <c r="O27" s="380">
        <f ca="1">$C27-O28</f>
        <v>1.9121065588400987</v>
      </c>
      <c r="P27" s="380">
        <f ca="1">$D27-P28</f>
        <v>3.6908614425105819</v>
      </c>
      <c r="Q27" s="380">
        <f ca="1">$C27-Q28</f>
        <v>1.9121065588400987</v>
      </c>
      <c r="R27" s="380">
        <f ca="1">$D27-R28</f>
        <v>3.6908614425105819</v>
      </c>
      <c r="S27" s="380">
        <f ca="1">$C27-S28</f>
        <v>1.9117112812265908</v>
      </c>
      <c r="T27" s="380">
        <f ca="1">$D27-T28</f>
        <v>3.6908614425105819</v>
      </c>
      <c r="U27" s="380">
        <f ca="1">$C27-U28</f>
        <v>1.47973444166005</v>
      </c>
      <c r="V27" s="380">
        <f ca="1">$D27-V28</f>
        <v>2.3747196064240552</v>
      </c>
      <c r="W27" s="380">
        <f ca="1">$C27-W28</f>
        <v>1.9121065588400987</v>
      </c>
      <c r="X27" s="380">
        <f ca="1">$C27-X28</f>
        <v>1.9121065588400987</v>
      </c>
      <c r="Y27" s="380">
        <f ca="1">$D27-Y28</f>
        <v>3.6908614425105819</v>
      </c>
      <c r="Z27" s="380">
        <f ca="1">$D27-Z28</f>
        <v>3.6908614425105819</v>
      </c>
      <c r="AA27" s="380">
        <f ca="1">$C27-AA28</f>
        <v>1.47973444166005</v>
      </c>
      <c r="AB27" s="380">
        <f ca="1">$C27-AB28</f>
        <v>1.47973444166005</v>
      </c>
      <c r="AC27" s="380">
        <f ca="1">$D27-AC28</f>
        <v>2.3747196064240552</v>
      </c>
      <c r="AD27" s="380">
        <f ca="1">$D27-AD28</f>
        <v>2.3747196064240552</v>
      </c>
      <c r="AE27" s="623">
        <f ca="1">$C27-AE28</f>
        <v>1.47973444166005</v>
      </c>
      <c r="AF27" s="623">
        <f ca="1">$D27-AF28</f>
        <v>2.3747196064240552</v>
      </c>
    </row>
    <row r="28" spans="1:36" x14ac:dyDescent="0.3">
      <c r="B28" s="246" t="s">
        <v>1618</v>
      </c>
      <c r="E28" s="380">
        <f ca="1">SUMPRODUCT($C9:$C26,E9:E26)</f>
        <v>0</v>
      </c>
      <c r="F28" s="380">
        <f ca="1">SUMPRODUCT($D9:$D26,F9:F26)</f>
        <v>0</v>
      </c>
      <c r="G28" s="380">
        <f ca="1">SUMPRODUCT($C9:$C26,G9:G26)</f>
        <v>1.4215709391980972E-2</v>
      </c>
      <c r="H28" s="380">
        <f ca="1">SUMPRODUCT($D9:$D26,H9:H26)</f>
        <v>1.3149348282176083</v>
      </c>
      <c r="I28" s="380">
        <f ca="1">SUMPRODUCT($C9:$C26,I9:I26)</f>
        <v>6.1230602243623027E-2</v>
      </c>
      <c r="J28" s="380">
        <f ca="1">SUMPRODUCT($D9:$D26,J9:J26)</f>
        <v>1.6631649091479305E-3</v>
      </c>
      <c r="K28" s="380">
        <f ca="1">SUMPRODUCT($C9:$C26,K9:K26)</f>
        <v>0.31700218412145559</v>
      </c>
      <c r="L28" s="380">
        <f ca="1">SUMPRODUCT($D9:$D26,L9:L26)</f>
        <v>-5.2243280039496361E-3</v>
      </c>
      <c r="M28" s="380">
        <f ca="1">SUMPRODUCT($C9:$C26,M9:M26)</f>
        <v>6.7678574044740661E-2</v>
      </c>
      <c r="N28" s="380">
        <f ca="1">SUMPRODUCT($D9:$D26,N9:N26)</f>
        <v>9.1198268268131207E-4</v>
      </c>
      <c r="O28" s="380">
        <f ca="1">SUMPRODUCT($C9:$C26,O9:O26)</f>
        <v>0</v>
      </c>
      <c r="P28" s="380">
        <f ca="1">SUMPRODUCT($D9:$D26,P9:P26)</f>
        <v>0</v>
      </c>
      <c r="Q28" s="380">
        <f ca="1">SUMPRODUCT($C9:$C26,Q9:Q26)</f>
        <v>0</v>
      </c>
      <c r="R28" s="380">
        <f ca="1">SUMPRODUCT($D9:$D26,R9:R26)</f>
        <v>0</v>
      </c>
      <c r="S28" s="380">
        <f ca="1">SUMPRODUCT($C9:$C26,S9:S26)</f>
        <v>3.952776135079218E-4</v>
      </c>
      <c r="T28" s="380">
        <f ca="1">SUMPRODUCT($D9:$D26,T9:T26)</f>
        <v>0</v>
      </c>
      <c r="U28" s="380">
        <f ca="1">SUMPRODUCT($C9:$C26,U9:U26)</f>
        <v>0.43237211718004881</v>
      </c>
      <c r="V28" s="380">
        <f ca="1">SUMPRODUCT($D9:$D26,V9:V26)</f>
        <v>1.3161418360865267</v>
      </c>
      <c r="W28" s="380">
        <f ca="1">SUMPRODUCT($C9:$C26,W9:W26)</f>
        <v>0</v>
      </c>
      <c r="X28" s="380">
        <f ca="1">SUMPRODUCT($C9:$C26,X9:X26)</f>
        <v>0</v>
      </c>
      <c r="Y28" s="380">
        <f ca="1">SUMPRODUCT($D9:$D26,Y9:Y26)</f>
        <v>0</v>
      </c>
      <c r="Z28" s="380">
        <f ca="1">SUMPRODUCT($D9:$D26,Z9:Z26)</f>
        <v>0</v>
      </c>
      <c r="AA28" s="380">
        <f ca="1">SUMPRODUCT($C9:$C26,AA9:AA26)</f>
        <v>0.43237211718004881</v>
      </c>
      <c r="AB28" s="380">
        <f ca="1">SUMPRODUCT($C9:$C26,AB9:AB26)</f>
        <v>0.43237211718004881</v>
      </c>
      <c r="AC28" s="380">
        <f ca="1">SUMPRODUCT($D9:$D26,AC9:AC26)</f>
        <v>1.3161418360865267</v>
      </c>
      <c r="AD28" s="380">
        <f ca="1">SUMPRODUCT($D9:$D26,AD9:AD26)</f>
        <v>1.3161418360865267</v>
      </c>
      <c r="AE28" s="380">
        <f ca="1">SUMPRODUCT($C9:$C26,AE9:AE26)</f>
        <v>0.43237211718004881</v>
      </c>
      <c r="AF28" s="380">
        <f ca="1">SUMPRODUCT($D9:$D26,AF9:AF26)</f>
        <v>1.3161418360865267</v>
      </c>
    </row>
    <row r="29" spans="1:36" x14ac:dyDescent="0.3">
      <c r="E29" s="544">
        <f ca="1">E28/$C27</f>
        <v>0</v>
      </c>
      <c r="F29" s="575">
        <f ca="1">F28/$D27</f>
        <v>0</v>
      </c>
      <c r="G29" s="544">
        <f ca="1">G28/$C27</f>
        <v>7.4345801107467309E-3</v>
      </c>
      <c r="H29" s="575">
        <f ca="1">H28/$D27</f>
        <v>0.35626773009478485</v>
      </c>
      <c r="I29" s="544">
        <f ca="1">I28/$C27</f>
        <v>3.2022588887915364E-2</v>
      </c>
      <c r="J29" s="575">
        <f ca="1">J28/$D27</f>
        <v>4.5061699959579615E-4</v>
      </c>
      <c r="K29" s="544">
        <f ca="1">K28/$C27</f>
        <v>0.16578688183243931</v>
      </c>
      <c r="L29" s="575">
        <f ca="1">L28/$D27</f>
        <v>-1.4154765995214294E-3</v>
      </c>
      <c r="M29" s="544">
        <f ca="1">M28/$C27</f>
        <v>3.5394771139635177E-2</v>
      </c>
      <c r="N29" s="575">
        <f ca="1">N28/$D27</f>
        <v>2.4709209405080433E-4</v>
      </c>
      <c r="O29" s="544">
        <f ca="1">O28/$C27</f>
        <v>0</v>
      </c>
      <c r="P29" s="575">
        <f ca="1">P28/$D27</f>
        <v>0</v>
      </c>
      <c r="Q29" s="544">
        <f ca="1">Q28/$C27</f>
        <v>0</v>
      </c>
      <c r="R29" s="575">
        <f ca="1">R28/$D27</f>
        <v>0</v>
      </c>
      <c r="S29" s="544">
        <f ca="1">S28/$C27</f>
        <v>2.0672363246727253E-4</v>
      </c>
      <c r="T29" s="575">
        <f ca="1">T28/$D27</f>
        <v>0</v>
      </c>
      <c r="U29" s="544">
        <f ca="1">U28/$C27</f>
        <v>0.22612344232652476</v>
      </c>
      <c r="V29" s="575">
        <f ca="1">V28/$D27</f>
        <v>0.35659475615298808</v>
      </c>
      <c r="W29" s="1027">
        <f ca="1">(W28*$AF$4+X28*$AF$5)/SUM($AF$3:$AF$5)</f>
        <v>0</v>
      </c>
      <c r="X29" s="1027"/>
      <c r="Y29" s="1027">
        <f ca="1">(Y28*$AF$4+Z28*$AF$5)/SUM($AF$3:$AF$5)</f>
        <v>0</v>
      </c>
      <c r="Z29" s="1027"/>
      <c r="AA29" s="544">
        <f ca="1">AA28/$C27</f>
        <v>0.22612344232652476</v>
      </c>
      <c r="AB29" s="544">
        <f ca="1">AB28/$C27</f>
        <v>0.22612344232652476</v>
      </c>
      <c r="AC29" s="575">
        <f ca="1">AC28/$D27</f>
        <v>0.35659475615298808</v>
      </c>
      <c r="AD29" s="575">
        <f ca="1">AD28/$D27</f>
        <v>0.35659475615298808</v>
      </c>
      <c r="AE29" s="544">
        <f ca="1">AE28/$C27</f>
        <v>0.22612344232652476</v>
      </c>
      <c r="AF29" s="575">
        <f ca="1">AF28/$D27</f>
        <v>0.35659475615298808</v>
      </c>
      <c r="AG29" s="6"/>
      <c r="AH29" s="6"/>
      <c r="AJ29" s="6"/>
    </row>
    <row r="30" spans="1:36" x14ac:dyDescent="0.3">
      <c r="B30" s="246" t="s">
        <v>1619</v>
      </c>
      <c r="E30" s="380">
        <f ca="1">E28*($U28/$U30)</f>
        <v>0</v>
      </c>
      <c r="F30" s="380">
        <f ca="1">F28*($V28/$V30)</f>
        <v>0</v>
      </c>
      <c r="G30" s="380">
        <f ca="1">G28*($U28/$U30)</f>
        <v>1.3346749406460624E-2</v>
      </c>
      <c r="H30" s="380">
        <f ca="1">H28*($V28/$V30)</f>
        <v>1.3187988011897902</v>
      </c>
      <c r="I30" s="380">
        <f ca="1">I28*($U28/$U30)</f>
        <v>5.7487775081650039E-2</v>
      </c>
      <c r="J30" s="380">
        <f ca="1">J28*($V28/$V30)</f>
        <v>1.6680521660060821E-3</v>
      </c>
      <c r="K30" s="380">
        <f ca="1">K28*($U28/$U30)</f>
        <v>0.29762487372993296</v>
      </c>
      <c r="L30" s="380">
        <f ca="1">L28*($V28/$V30)</f>
        <v>-5.2396798387112399E-3</v>
      </c>
      <c r="M30" s="380">
        <f ca="1">M28*($U28/$U30)</f>
        <v>6.3541603380784198E-2</v>
      </c>
      <c r="N30" s="380">
        <f ca="1">N28*($V28/$V30)</f>
        <v>9.1466256944174951E-4</v>
      </c>
      <c r="O30" s="380">
        <f ca="1">O28*($U28/$U30)</f>
        <v>0</v>
      </c>
      <c r="P30" s="380">
        <f ca="1">P28*($V28/$V30)</f>
        <v>0</v>
      </c>
      <c r="Q30" s="380">
        <f ca="1">Q28*($U28/$U30)</f>
        <v>0</v>
      </c>
      <c r="R30" s="380">
        <f ca="1">R28*($V28/$V30)</f>
        <v>0</v>
      </c>
      <c r="S30" s="380">
        <f ca="1">S28*($U28/$U30)</f>
        <v>3.7111558122101266E-4</v>
      </c>
      <c r="T30" s="380">
        <f ca="1">T28*($V28/$V30)</f>
        <v>0</v>
      </c>
      <c r="U30" s="380">
        <f ca="1">SUM($E28,$G28,$I28,$K28,$M28,$O28,$Q28,$S28)</f>
        <v>0.46052234741530818</v>
      </c>
      <c r="V30" s="380">
        <f ca="1">SUM($F28,$H28,$J28,$L28,$N28,$P28,$R28,$T28)</f>
        <v>1.3122856478054878</v>
      </c>
      <c r="W30" s="380">
        <f ca="1">AA28-$U28</f>
        <v>0</v>
      </c>
      <c r="X30" s="380">
        <f ca="1">AB28-$U28</f>
        <v>0</v>
      </c>
      <c r="Y30" s="380">
        <f ca="1">AC28-$V28</f>
        <v>0</v>
      </c>
      <c r="Z30" s="380">
        <f ca="1">AD28-$V28</f>
        <v>0</v>
      </c>
      <c r="AA30" s="380">
        <f ca="1">SUM($E28,$G28,$I28,$K28,$M28,$O28,$Q28,$S28,W28)</f>
        <v>0.46052234741530818</v>
      </c>
      <c r="AB30" s="380">
        <f ca="1">SUM($E28,$G28,$I28,$K28,$M28,$O28,$Q28,$S28,X28)</f>
        <v>0.46052234741530818</v>
      </c>
      <c r="AC30" s="380">
        <f ca="1">SUM($F28,$H28,$J28,$L28,$N28,$P28,$R28,$T28,Y28)</f>
        <v>1.3122856478054878</v>
      </c>
      <c r="AD30" s="380">
        <f ca="1">SUM($F28,$H28,$J28,$L28,$N28,$P28,$R28,$T28,Z28)</f>
        <v>1.3122856478054878</v>
      </c>
      <c r="AE30" s="13"/>
      <c r="AF30" s="13"/>
    </row>
    <row r="31" spans="1:36" x14ac:dyDescent="0.3">
      <c r="U31" s="544">
        <f ca="1">U30/$C27</f>
        <v>0.24084554560320384</v>
      </c>
      <c r="V31" s="544">
        <f ca="1">V30/$C27</f>
        <v>0.6863036172008804</v>
      </c>
      <c r="W31" s="1028" t="s">
        <v>1621</v>
      </c>
      <c r="X31" s="1028"/>
      <c r="Y31" s="1028"/>
      <c r="Z31" s="1028"/>
      <c r="AA31" s="544">
        <f ca="1">AA30/$C27</f>
        <v>0.24084554560320384</v>
      </c>
      <c r="AB31" s="544">
        <f ca="1">AB30/$C27</f>
        <v>0.24084554560320384</v>
      </c>
      <c r="AC31" s="575">
        <f ca="1">AC30/$D27</f>
        <v>0.35554996258891003</v>
      </c>
      <c r="AD31" s="575">
        <f ca="1">AD30/$D27</f>
        <v>0.35554996258891003</v>
      </c>
    </row>
    <row r="32" spans="1:36" x14ac:dyDescent="0.3">
      <c r="U32" s="580">
        <f ca="1">SUM($E30,$G30,$I30,$K30,$M30,$O30,$Q30,$S30)</f>
        <v>0.43237211718004881</v>
      </c>
      <c r="V32" s="580">
        <f ca="1">SUM($F30,$H30,$J30,$L30,$N30,$P30,$R30,$T30)</f>
        <v>1.3161418360865269</v>
      </c>
      <c r="W32" s="1027">
        <f ca="1">(W30*$AF$4+X30*$AF$5)/SUM($AF$3:$AF$5)</f>
        <v>0</v>
      </c>
      <c r="X32" s="1027"/>
      <c r="Y32" s="1027">
        <f ca="1">(Y30*$AF$4+Z30*$AF$5)/SUM($AF$3:$AF$5)</f>
        <v>0</v>
      </c>
      <c r="Z32" s="1027"/>
    </row>
    <row r="33" spans="2:30" x14ac:dyDescent="0.3">
      <c r="C33" s="380">
        <f ca="1">SUM(C9:C18)</f>
        <v>1.8292655047119999</v>
      </c>
      <c r="D33" s="380">
        <f ca="1">SUM(D9:D18)</f>
        <v>5.2809539327739789E-2</v>
      </c>
      <c r="V33" s="511"/>
      <c r="W33" s="511"/>
    </row>
    <row r="34" spans="2:30" x14ac:dyDescent="0.3">
      <c r="B34" s="246" t="s">
        <v>1470</v>
      </c>
      <c r="E34" s="380">
        <f ca="1">SUMPRODUCT($C9:$C18,E9:E18)</f>
        <v>0</v>
      </c>
      <c r="F34" s="380">
        <f ca="1">SUMPRODUCT($D9:$D18,F9:F18)</f>
        <v>0</v>
      </c>
      <c r="G34" s="380">
        <f ca="1">SUMPRODUCT($C9:$C18,G9:G18)</f>
        <v>-8.4306270802666523E-3</v>
      </c>
      <c r="H34" s="380">
        <f ca="1">SUMPRODUCT($D9:$D18,H9:H18)</f>
        <v>-2.4338595529517786E-4</v>
      </c>
      <c r="I34" s="380">
        <f ca="1">SUMPRODUCT($C9:$C18,I9:I18)</f>
        <v>6.1230602243623027E-2</v>
      </c>
      <c r="J34" s="380">
        <f ca="1">SUMPRODUCT($D9:$D18,J9:J18)</f>
        <v>1.6631649091479305E-3</v>
      </c>
      <c r="K34" s="380">
        <f ca="1">SUMPRODUCT($C9:$C18,K9:K18)</f>
        <v>0.31665500608878133</v>
      </c>
      <c r="L34" s="380">
        <f ca="1">SUMPRODUCT($D9:$D18,L9:L18)</f>
        <v>4.6665496001947349E-3</v>
      </c>
      <c r="M34" s="380">
        <f ca="1">SUMPRODUCT($C9:$C18,M9:M18)</f>
        <v>6.7678574044740661E-2</v>
      </c>
      <c r="N34" s="380">
        <f ca="1">SUMPRODUCT($D9:$D18,N9:N18)</f>
        <v>9.1198268268131207E-4</v>
      </c>
      <c r="O34" s="380">
        <f ca="1">SUMPRODUCT($C9:$C18,O9:O18)</f>
        <v>0</v>
      </c>
      <c r="P34" s="380">
        <f ca="1">SUMPRODUCT($D9:$D18,P9:P18)</f>
        <v>0</v>
      </c>
      <c r="Q34" s="380">
        <f ca="1">SUMPRODUCT($C9:$C18,Q9:Q18)</f>
        <v>0</v>
      </c>
      <c r="R34" s="380">
        <f ca="1">SUMPRODUCT($D9:$D18,R9:R18)</f>
        <v>0</v>
      </c>
      <c r="S34" s="380"/>
      <c r="T34" s="380"/>
      <c r="U34" s="380">
        <f ca="1">SUMPRODUCT($C9:$C18,U9:U18)</f>
        <v>0.40932005136775362</v>
      </c>
      <c r="V34" s="380">
        <f ca="1">SUMPRODUCT($D9:$D18,V9:V18)</f>
        <v>6.5847953498427156E-3</v>
      </c>
      <c r="AA34" s="380">
        <f ca="1">SUMPRODUCT($C9:$C18,AA9:AA18)</f>
        <v>0.40932005136775362</v>
      </c>
      <c r="AB34" s="380">
        <f ca="1">SUMPRODUCT($C9:$C18,AB9:AB18)</f>
        <v>0.40932005136775362</v>
      </c>
      <c r="AC34" s="380">
        <f ca="1">SUMPRODUCT($D9:$D18,AC9:AC18)</f>
        <v>6.5847953498427156E-3</v>
      </c>
      <c r="AD34" s="380">
        <f ca="1">SUMPRODUCT($D9:$D18,AD9:AD18)</f>
        <v>6.5847953498427156E-3</v>
      </c>
    </row>
    <row r="35" spans="2:30" x14ac:dyDescent="0.3">
      <c r="C35" s="380">
        <f ca="1">SUM(C19:C20)</f>
        <v>6.4427350511663775E-2</v>
      </c>
      <c r="D35" s="380">
        <f ca="1">SUM(D19:D20)</f>
        <v>3.6160681956232299</v>
      </c>
      <c r="Z35" s="246" t="s">
        <v>1472</v>
      </c>
      <c r="AA35" s="504">
        <f ca="1">AA34/$C33</f>
        <v>0.2237619691145912</v>
      </c>
      <c r="AB35" s="504">
        <f ca="1">AB34/$C33</f>
        <v>0.2237619691145912</v>
      </c>
      <c r="AC35" s="504">
        <f t="shared" ref="AC35:AD37" ca="1" si="10">AC34/$D33</f>
        <v>0.12468950560195201</v>
      </c>
      <c r="AD35" s="504">
        <f t="shared" ca="1" si="10"/>
        <v>0.12468950560195201</v>
      </c>
    </row>
    <row r="36" spans="2:30" x14ac:dyDescent="0.3">
      <c r="B36" s="246" t="s">
        <v>1471</v>
      </c>
      <c r="E36" s="380">
        <f ca="1">SUMPRODUCT($C19:$C20,E19:E20)</f>
        <v>0</v>
      </c>
      <c r="F36" s="380">
        <f ca="1">SUMPRODUCT($D19:$D20,F19:F20)</f>
        <v>0</v>
      </c>
      <c r="G36" s="380">
        <f ca="1">SUMPRODUCT($C19:$C20,G19:G20)</f>
        <v>2.2647505892702167E-2</v>
      </c>
      <c r="H36" s="380">
        <f ca="1">SUMPRODUCT($D19:$D20,H19:H20)</f>
        <v>1.3151782483794225</v>
      </c>
      <c r="I36" s="380">
        <f ca="1">SUMPRODUCT($C19:$C20,I19:I20)</f>
        <v>0</v>
      </c>
      <c r="J36" s="380">
        <f ca="1">SUMPRODUCT($D19:$D20,J19:J20)</f>
        <v>0</v>
      </c>
      <c r="K36" s="380">
        <f ca="1">SUMPRODUCT($C19:$C20,K19:K20)</f>
        <v>-1.6536200628515055E-4</v>
      </c>
      <c r="L36" s="380">
        <f ca="1">SUMPRODUCT($D19:$D20,L19:L20)</f>
        <v>-1.0487451116324912E-2</v>
      </c>
      <c r="M36" s="380">
        <f ca="1">SUMPRODUCT($C19:$C20,M19:M20)</f>
        <v>0</v>
      </c>
      <c r="N36" s="380">
        <f ca="1">SUMPRODUCT($D19:$D20,N19:N20)</f>
        <v>0</v>
      </c>
      <c r="O36" s="380">
        <f ca="1">SUMPRODUCT($C19:$C20,O19:O20)</f>
        <v>0</v>
      </c>
      <c r="P36" s="380">
        <f ca="1">SUMPRODUCT($D19:$D20,P19:P20)</f>
        <v>0</v>
      </c>
      <c r="Q36" s="380">
        <f ca="1">SUMPRODUCT($C19:$C20,Q19:Q20)</f>
        <v>0</v>
      </c>
      <c r="R36" s="380">
        <f ca="1">SUMPRODUCT($D19:$D20,R19:R20)</f>
        <v>0</v>
      </c>
      <c r="S36" s="380"/>
      <c r="T36" s="380"/>
      <c r="U36" s="380">
        <f ca="1">SUMPRODUCT($C19:$C20,U19:U20)</f>
        <v>2.2540695193790344E-2</v>
      </c>
      <c r="V36" s="380">
        <f ca="1">SUMPRODUCT($D19:$D20,V19:V20)</f>
        <v>1.3089605014310224</v>
      </c>
      <c r="AA36" s="380">
        <f ca="1">SUMPRODUCT($C19:$C20,AA19:AA20)</f>
        <v>2.2540695193790344E-2</v>
      </c>
      <c r="AB36" s="380">
        <f ca="1">SUMPRODUCT($C19:$C20,AB19:AB20)</f>
        <v>2.2540695193790344E-2</v>
      </c>
      <c r="AC36" s="380">
        <f ca="1">SUMPRODUCT($D19:$D20,AC19:AC20)</f>
        <v>1.3089605014310224</v>
      </c>
      <c r="AD36" s="380">
        <f ca="1">SUMPRODUCT($D19:$D20,AD19:AD20)</f>
        <v>1.3089605014310224</v>
      </c>
    </row>
    <row r="37" spans="2:30" x14ac:dyDescent="0.3">
      <c r="Z37" s="246" t="s">
        <v>1473</v>
      </c>
      <c r="AA37" s="576">
        <f ca="1">AA36/$C35</f>
        <v>0.34986220936882434</v>
      </c>
      <c r="AB37" s="576">
        <f ca="1">AB36/$C35</f>
        <v>0.34986220936882434</v>
      </c>
      <c r="AC37" s="576">
        <f t="shared" ca="1" si="10"/>
        <v>0.3619844622995067</v>
      </c>
      <c r="AD37" s="576">
        <f t="shared" ca="1" si="10"/>
        <v>0.3619844622995067</v>
      </c>
    </row>
    <row r="38" spans="2:30" x14ac:dyDescent="0.3">
      <c r="V38" s="132"/>
      <c r="W38" s="132"/>
    </row>
    <row r="39" spans="2:30" x14ac:dyDescent="0.3">
      <c r="V39" s="132"/>
      <c r="W39" s="132"/>
    </row>
    <row r="40" spans="2:30" x14ac:dyDescent="0.3">
      <c r="B40" s="2"/>
    </row>
    <row r="41" spans="2:30" x14ac:dyDescent="0.3">
      <c r="B41" s="2"/>
    </row>
    <row r="42" spans="2:30" x14ac:dyDescent="0.3">
      <c r="B42" s="2"/>
    </row>
    <row r="43" spans="2:30" x14ac:dyDescent="0.3">
      <c r="B43" s="2"/>
    </row>
    <row r="44" spans="2:30" x14ac:dyDescent="0.3">
      <c r="B44" s="2"/>
    </row>
    <row r="45" spans="2:30" x14ac:dyDescent="0.3">
      <c r="B45" s="2"/>
    </row>
    <row r="46" spans="2:30" x14ac:dyDescent="0.3">
      <c r="B46" s="2"/>
    </row>
    <row r="47" spans="2:30" x14ac:dyDescent="0.3">
      <c r="B47" s="2"/>
    </row>
    <row r="48" spans="2:30" x14ac:dyDescent="0.3">
      <c r="B48" s="2"/>
    </row>
    <row r="49" spans="2:2" x14ac:dyDescent="0.3">
      <c r="B49" s="2"/>
    </row>
    <row r="50" spans="2:2" x14ac:dyDescent="0.3">
      <c r="B50" s="2"/>
    </row>
    <row r="51" spans="2:2" x14ac:dyDescent="0.3">
      <c r="B51" s="2"/>
    </row>
    <row r="52" spans="2:2" x14ac:dyDescent="0.3">
      <c r="B52" s="2"/>
    </row>
  </sheetData>
  <mergeCells count="55">
    <mergeCell ref="E5:F5"/>
    <mergeCell ref="G5:H5"/>
    <mergeCell ref="I5:J5"/>
    <mergeCell ref="K5:L5"/>
    <mergeCell ref="M5:N5"/>
    <mergeCell ref="E3:F3"/>
    <mergeCell ref="G3:H3"/>
    <mergeCell ref="I3:J3"/>
    <mergeCell ref="E4:F4"/>
    <mergeCell ref="G4:H4"/>
    <mergeCell ref="I4:J4"/>
    <mergeCell ref="Y29:Z29"/>
    <mergeCell ref="W32:X32"/>
    <mergeCell ref="Y32:Z32"/>
    <mergeCell ref="O5:P5"/>
    <mergeCell ref="W7:Z7"/>
    <mergeCell ref="W31:Z31"/>
    <mergeCell ref="Q5:R5"/>
    <mergeCell ref="S5:T5"/>
    <mergeCell ref="Q6:R6"/>
    <mergeCell ref="O4:P4"/>
    <mergeCell ref="S4:T4"/>
    <mergeCell ref="K4:L4"/>
    <mergeCell ref="M4:N4"/>
    <mergeCell ref="W29:X29"/>
    <mergeCell ref="K7:L7"/>
    <mergeCell ref="U7:V7"/>
    <mergeCell ref="K3:L3"/>
    <mergeCell ref="M3:N3"/>
    <mergeCell ref="O3:P3"/>
    <mergeCell ref="Q3:R3"/>
    <mergeCell ref="S3:T3"/>
    <mergeCell ref="AA7:AD7"/>
    <mergeCell ref="G6:H6"/>
    <mergeCell ref="I6:J6"/>
    <mergeCell ref="K6:L6"/>
    <mergeCell ref="M6:N6"/>
    <mergeCell ref="O6:P6"/>
    <mergeCell ref="W6:Z6"/>
    <mergeCell ref="E6:F6"/>
    <mergeCell ref="A1:AF1"/>
    <mergeCell ref="AE6:AF6"/>
    <mergeCell ref="AE7:AF7"/>
    <mergeCell ref="W4:Z4"/>
    <mergeCell ref="M7:N7"/>
    <mergeCell ref="O7:P7"/>
    <mergeCell ref="Q7:R7"/>
    <mergeCell ref="S7:T7"/>
    <mergeCell ref="S6:T6"/>
    <mergeCell ref="U6:V6"/>
    <mergeCell ref="AA6:AD6"/>
    <mergeCell ref="C7:D7"/>
    <mergeCell ref="E7:F7"/>
    <mergeCell ref="G7:H7"/>
    <mergeCell ref="I7:J7"/>
  </mergeCells>
  <pageMargins left="0.7" right="0.7" top="0.75" bottom="0.75" header="0.3" footer="0.3"/>
  <legacyDrawing r:id="rId1"/>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0CB583-7209-4C54-BD11-458E40669AAF}">
  <sheetPr>
    <tabColor theme="9" tint="0.59999389629810485"/>
    <pageSetUpPr fitToPage="1"/>
  </sheetPr>
  <dimension ref="A1:BQ132"/>
  <sheetViews>
    <sheetView topLeftCell="A80" zoomScale="84" zoomScaleNormal="84" workbookViewId="0">
      <selection activeCell="A13" sqref="A13:S13"/>
    </sheetView>
  </sheetViews>
  <sheetFormatPr defaultRowHeight="14.4" x14ac:dyDescent="0.3"/>
  <cols>
    <col min="1" max="1" width="12.88671875" customWidth="1"/>
    <col min="2" max="2" width="16.88671875" customWidth="1"/>
    <col min="10" max="10" width="9.109375" customWidth="1"/>
    <col min="20" max="20" width="9.109375" customWidth="1"/>
    <col min="37" max="37" width="8.6640625" customWidth="1"/>
    <col min="43" max="43" width="8.88671875" customWidth="1"/>
    <col min="44" max="44" width="15.33203125" customWidth="1"/>
    <col min="45" max="45" width="11.6640625" customWidth="1"/>
  </cols>
  <sheetData>
    <row r="1" spans="1:29" ht="18" x14ac:dyDescent="0.35">
      <c r="A1" s="990" t="str">
        <f>"CALCULATION OF "&amp;Year&amp;" FNSB CURTAILMENT PROGRAM BENEFITS -- TWO-STAGE PROGRAM, INCLUDING REGISTRATION EFFECTS ON COMPLIANCE AND WAIVERS"</f>
        <v>CALCULATION OF 2029 FNSB CURTAILMENT PROGRAM BENEFITS -- TWO-STAGE PROGRAM, INCLUDING REGISTRATION EFFECTS ON COMPLIANCE AND WAIVERS</v>
      </c>
      <c r="B1" s="990"/>
      <c r="C1" s="990"/>
      <c r="D1" s="990"/>
      <c r="E1" s="990"/>
      <c r="F1" s="990"/>
      <c r="G1" s="990"/>
      <c r="H1" s="990"/>
      <c r="I1" s="990"/>
      <c r="J1" s="990"/>
      <c r="K1" s="990"/>
      <c r="L1" s="990"/>
      <c r="M1" s="990"/>
      <c r="N1" s="990"/>
      <c r="O1" s="990"/>
      <c r="P1" s="990"/>
      <c r="Q1" s="990"/>
      <c r="R1" s="990"/>
      <c r="S1" s="990"/>
      <c r="T1" s="990"/>
      <c r="U1" s="990"/>
      <c r="V1" s="990"/>
      <c r="W1" s="990"/>
    </row>
    <row r="3" spans="1:29" ht="15.6" x14ac:dyDescent="0.3">
      <c r="A3" s="1018" t="s">
        <v>973</v>
      </c>
      <c r="B3" s="1018"/>
      <c r="C3" s="1018"/>
      <c r="D3" s="1018"/>
      <c r="E3" s="1018"/>
      <c r="F3" s="1018"/>
      <c r="G3" s="1018"/>
      <c r="H3" s="1018"/>
      <c r="I3" s="1018"/>
      <c r="J3" s="1018"/>
      <c r="K3" s="1018"/>
      <c r="L3" s="1018"/>
      <c r="M3" s="1018"/>
      <c r="N3" s="1018"/>
      <c r="O3" s="1018"/>
      <c r="P3" s="1018"/>
      <c r="Q3" s="1018"/>
      <c r="R3" s="1018"/>
      <c r="S3" s="1018"/>
      <c r="T3" s="1018"/>
      <c r="U3" s="1018"/>
      <c r="V3" s="1018"/>
      <c r="W3" s="1018"/>
    </row>
    <row r="4" spans="1:29" x14ac:dyDescent="0.3">
      <c r="A4" s="2"/>
      <c r="B4" s="2" t="s">
        <v>84</v>
      </c>
      <c r="C4" s="1000" t="str">
        <f>Year&amp;" Baseline PM2.5 NA Area Emissions (tpd) by Curtailment Regime"</f>
        <v>2029 Baseline PM2.5 NA Area Emissions (tpd) by Curtailment Regime</v>
      </c>
      <c r="D4" s="1000"/>
      <c r="E4" s="1000"/>
      <c r="F4" s="1000"/>
      <c r="G4" s="1000"/>
      <c r="H4" s="1000"/>
      <c r="I4" s="1000"/>
      <c r="J4" s="1000" t="str">
        <f>Year&amp;" Baseline SO2 NA Area Emissions (tpd) by Curtailment Regime"</f>
        <v>2029 Baseline SO2 NA Area Emissions (tpd) by Curtailment Regime</v>
      </c>
      <c r="K4" s="1000"/>
      <c r="L4" s="1000"/>
      <c r="M4" s="1000"/>
      <c r="N4" s="1000"/>
      <c r="O4" s="1000"/>
      <c r="P4" s="1000"/>
      <c r="Q4" s="1000" t="str">
        <f>Year&amp;" Baseline NA Area Energy Use (mmBTU/day) by Curtailment Regime"</f>
        <v>2029 Baseline NA Area Energy Use (mmBTU/day) by Curtailment Regime</v>
      </c>
      <c r="R4" s="1000"/>
      <c r="S4" s="1000"/>
      <c r="T4" s="1000"/>
      <c r="U4" s="1000"/>
      <c r="V4" s="1000"/>
      <c r="W4" s="1000"/>
    </row>
    <row r="5" spans="1:29" ht="15" thickBot="1" x14ac:dyDescent="0.35">
      <c r="A5" s="7" t="s">
        <v>99</v>
      </c>
      <c r="B5" s="7" t="s">
        <v>276</v>
      </c>
      <c r="C5" s="7" t="s">
        <v>930</v>
      </c>
      <c r="D5" s="7" t="s">
        <v>929</v>
      </c>
      <c r="E5" s="7" t="s">
        <v>928</v>
      </c>
      <c r="F5" s="7"/>
      <c r="G5" s="7" t="s">
        <v>927</v>
      </c>
      <c r="H5" s="7" t="s">
        <v>926</v>
      </c>
      <c r="I5" s="7"/>
      <c r="J5" s="7" t="s">
        <v>930</v>
      </c>
      <c r="K5" s="7" t="s">
        <v>929</v>
      </c>
      <c r="L5" s="7" t="s">
        <v>928</v>
      </c>
      <c r="M5" s="7"/>
      <c r="N5" s="7" t="s">
        <v>927</v>
      </c>
      <c r="O5" s="7" t="s">
        <v>926</v>
      </c>
      <c r="P5" s="7"/>
      <c r="Q5" s="7" t="s">
        <v>930</v>
      </c>
      <c r="R5" s="7" t="s">
        <v>929</v>
      </c>
      <c r="S5" s="7" t="s">
        <v>928</v>
      </c>
      <c r="T5" s="7"/>
      <c r="U5" s="7" t="s">
        <v>927</v>
      </c>
      <c r="V5" s="7" t="s">
        <v>926</v>
      </c>
      <c r="W5" s="7"/>
    </row>
    <row r="6" spans="1:29" ht="15" thickTop="1" x14ac:dyDescent="0.3">
      <c r="A6" s="2">
        <v>2104008100</v>
      </c>
      <c r="B6" s="2" t="s">
        <v>112</v>
      </c>
      <c r="C6" s="132">
        <f ca="1">INDIRECT("'DevSumOut-"&amp;Year&amp;"BSR'!R6")</f>
        <v>0.91029793374749457</v>
      </c>
      <c r="D6" s="132">
        <f ca="1">INDIRECT("'DevSumOut-"&amp;Year&amp;"BSR'!R6")</f>
        <v>0.91029793374749457</v>
      </c>
      <c r="E6" s="132">
        <f ca="1">INDIRECT("'DevSumOut-"&amp;Year&amp;"BSR'!R6")</f>
        <v>0.91029793374749457</v>
      </c>
      <c r="F6" s="471" t="s">
        <v>23</v>
      </c>
      <c r="G6" s="132">
        <f ca="1">INDIRECT("'DevSumOut-"&amp;Year&amp;"BSR'!R6")</f>
        <v>0.91029793374749457</v>
      </c>
      <c r="H6" s="132">
        <f ca="1">INDIRECT("'DevSumOut-"&amp;Year&amp;"BSR'!R6")</f>
        <v>0.91029793374749457</v>
      </c>
      <c r="I6" s="471" t="s">
        <v>23</v>
      </c>
      <c r="J6" s="132">
        <f ca="1">INDIRECT("'DevSumOut-"&amp;Year&amp;"BSR'!P6")</f>
        <v>1.0523675534653113E-2</v>
      </c>
      <c r="K6" s="132">
        <f ca="1">INDIRECT("'DevSumOut-"&amp;Year&amp;"BSR'!P6")</f>
        <v>1.0523675534653113E-2</v>
      </c>
      <c r="L6" s="132">
        <f ca="1">INDIRECT("'DevSumOut-"&amp;Year&amp;"BSR'!P6")</f>
        <v>1.0523675534653113E-2</v>
      </c>
      <c r="M6" s="471" t="s">
        <v>23</v>
      </c>
      <c r="N6" s="132">
        <f ca="1">INDIRECT("'DevSumOut-"&amp;Year&amp;"BSR'!P6")</f>
        <v>1.0523675534653113E-2</v>
      </c>
      <c r="O6" s="132">
        <f ca="1">INDIRECT("'DevSumOut-"&amp;Year&amp;"BSR'!P6")</f>
        <v>1.0523675534653113E-2</v>
      </c>
      <c r="P6" s="471" t="s">
        <v>23</v>
      </c>
      <c r="Q6" s="47">
        <f ca="1">INDIRECT("'DevSumOut-"&amp;Year&amp;"BSR'!U6")</f>
        <v>846.63044533998254</v>
      </c>
      <c r="R6" s="47">
        <f ca="1">INDIRECT("'DevSumOut-"&amp;Year&amp;"BSR'!U6")</f>
        <v>846.63044533998254</v>
      </c>
      <c r="S6" s="47">
        <f ca="1">INDIRECT("'DevSumOut-"&amp;Year&amp;"BSR'!U6")</f>
        <v>846.63044533998254</v>
      </c>
      <c r="T6" s="501" t="s">
        <v>23</v>
      </c>
      <c r="U6" s="47">
        <f ca="1">INDIRECT("'DevSumOut-"&amp;Year&amp;"BSR'!U6")</f>
        <v>846.63044533998254</v>
      </c>
      <c r="V6" s="47">
        <f ca="1">INDIRECT("'DevSumOut-"&amp;Year&amp;"BSR'!U6")</f>
        <v>846.63044533998254</v>
      </c>
      <c r="W6" s="501" t="s">
        <v>23</v>
      </c>
      <c r="X6" s="132">
        <f t="shared" ref="X6:Z22" ca="1" si="0">C6*2000/Q6</f>
        <v>2.1504020762729481</v>
      </c>
      <c r="Y6" s="132">
        <f t="shared" ca="1" si="0"/>
        <v>2.1504020762729481</v>
      </c>
      <c r="Z6" s="132">
        <f t="shared" ca="1" si="0"/>
        <v>2.1504020762729481</v>
      </c>
      <c r="AA6" s="132"/>
      <c r="AB6" s="132">
        <f t="shared" ref="AB6:AC22" ca="1" si="1">G6*2000/U6</f>
        <v>2.1504020762729481</v>
      </c>
      <c r="AC6" s="132">
        <f t="shared" ca="1" si="1"/>
        <v>2.1504020762729481</v>
      </c>
    </row>
    <row r="7" spans="1:29" x14ac:dyDescent="0.3">
      <c r="A7" s="2">
        <v>2104008210</v>
      </c>
      <c r="B7" s="2" t="s">
        <v>116</v>
      </c>
      <c r="C7" s="132">
        <f ca="1">INDIRECT("'DevSumOut-"&amp;Year&amp;"BSR'!R7")</f>
        <v>3.0441982417013968E-2</v>
      </c>
      <c r="D7" s="132">
        <f ca="1">INDIRECT("'DevSumOut-"&amp;Year&amp;"BSR'!R7")</f>
        <v>3.0441982417013968E-2</v>
      </c>
      <c r="E7" s="132">
        <f ca="1">INDIRECT("'DevSumOut-"&amp;Year&amp;"BSR'!R7")</f>
        <v>3.0441982417013968E-2</v>
      </c>
      <c r="F7" s="471" t="s">
        <v>23</v>
      </c>
      <c r="G7" s="132">
        <f ca="1">INDIRECT("'DevSumOut-"&amp;Year&amp;"BSR'!R7")</f>
        <v>3.0441982417013968E-2</v>
      </c>
      <c r="H7" s="132">
        <f ca="1">INDIRECT("'DevSumOut-"&amp;Year&amp;"BSR'!R7")</f>
        <v>3.0441982417013968E-2</v>
      </c>
      <c r="I7" s="471" t="s">
        <v>23</v>
      </c>
      <c r="J7" s="132">
        <f ca="1">INDIRECT("'DevSumOut-"&amp;Year&amp;"BSR'!P7")</f>
        <v>3.9793441067992124E-4</v>
      </c>
      <c r="K7" s="132">
        <f ca="1">INDIRECT("'DevSumOut-"&amp;Year&amp;"BSR'!P7")</f>
        <v>3.9793441067992124E-4</v>
      </c>
      <c r="L7" s="132">
        <f ca="1">INDIRECT("'DevSumOut-"&amp;Year&amp;"BSR'!P7")</f>
        <v>3.9793441067992124E-4</v>
      </c>
      <c r="M7" s="471" t="s">
        <v>23</v>
      </c>
      <c r="N7" s="132">
        <f ca="1">INDIRECT("'DevSumOut-"&amp;Year&amp;"BSR'!P7")</f>
        <v>3.9793441067992124E-4</v>
      </c>
      <c r="O7" s="132">
        <f ca="1">INDIRECT("'DevSumOut-"&amp;Year&amp;"BSR'!P7")</f>
        <v>3.9793441067992124E-4</v>
      </c>
      <c r="P7" s="471" t="s">
        <v>23</v>
      </c>
      <c r="Q7" s="47">
        <f ca="1">INDIRECT("'DevSumOut-"&amp;Year&amp;"BSR'!U7")</f>
        <v>32.0138516453368</v>
      </c>
      <c r="R7" s="47">
        <f ca="1">INDIRECT("'DevSumOut-"&amp;Year&amp;"BSR'!U7")</f>
        <v>32.0138516453368</v>
      </c>
      <c r="S7" s="47">
        <f ca="1">INDIRECT("'DevSumOut-"&amp;Year&amp;"BSR'!U7")</f>
        <v>32.0138516453368</v>
      </c>
      <c r="T7" s="501" t="s">
        <v>23</v>
      </c>
      <c r="U7" s="47">
        <f ca="1">INDIRECT("'DevSumOut-"&amp;Year&amp;"BSR'!U7")</f>
        <v>32.0138516453368</v>
      </c>
      <c r="V7" s="47">
        <f ca="1">INDIRECT("'DevSumOut-"&amp;Year&amp;"BSR'!U7")</f>
        <v>32.0138516453368</v>
      </c>
      <c r="W7" s="501" t="s">
        <v>23</v>
      </c>
      <c r="X7" s="132">
        <f t="shared" ca="1" si="0"/>
        <v>1.9018006801720284</v>
      </c>
      <c r="Y7" s="132">
        <f t="shared" ca="1" si="0"/>
        <v>1.9018006801720284</v>
      </c>
      <c r="Z7" s="132">
        <f t="shared" ca="1" si="0"/>
        <v>1.9018006801720284</v>
      </c>
      <c r="AA7" s="132"/>
      <c r="AB7" s="132">
        <f t="shared" ca="1" si="1"/>
        <v>1.9018006801720284</v>
      </c>
      <c r="AC7" s="132">
        <f t="shared" ca="1" si="1"/>
        <v>1.9018006801720284</v>
      </c>
    </row>
    <row r="8" spans="1:29" x14ac:dyDescent="0.3">
      <c r="A8" s="2">
        <v>2104008220</v>
      </c>
      <c r="B8" s="2" t="s">
        <v>119</v>
      </c>
      <c r="C8" s="132">
        <f ca="1">INDIRECT("'DevSumOut-"&amp;Year&amp;"BSR'!R8")</f>
        <v>4.5391803130249132E-2</v>
      </c>
      <c r="D8" s="132">
        <f ca="1">INDIRECT("'DevSumOut-"&amp;Year&amp;"BSR'!R8")</f>
        <v>4.5391803130249132E-2</v>
      </c>
      <c r="E8" s="132">
        <f ca="1">INDIRECT("'DevSumOut-"&amp;Year&amp;"BSR'!R8")</f>
        <v>4.5391803130249132E-2</v>
      </c>
      <c r="F8" s="471" t="s">
        <v>23</v>
      </c>
      <c r="G8" s="132">
        <f ca="1">INDIRECT("'DevSumOut-"&amp;Year&amp;"BSR'!R8")</f>
        <v>4.5391803130249132E-2</v>
      </c>
      <c r="H8" s="132">
        <f ca="1">INDIRECT("'DevSumOut-"&amp;Year&amp;"BSR'!R8")</f>
        <v>4.5391803130249132E-2</v>
      </c>
      <c r="I8" s="471" t="s">
        <v>23</v>
      </c>
      <c r="J8" s="132">
        <f ca="1">INDIRECT("'DevSumOut-"&amp;Year&amp;"BSR'!P8")</f>
        <v>1.5130601043416381E-3</v>
      </c>
      <c r="K8" s="132">
        <f ca="1">INDIRECT("'DevSumOut-"&amp;Year&amp;"BSR'!P8")</f>
        <v>1.5130601043416381E-3</v>
      </c>
      <c r="L8" s="132">
        <f ca="1">INDIRECT("'DevSumOut-"&amp;Year&amp;"BSR'!P8")</f>
        <v>1.5130601043416381E-3</v>
      </c>
      <c r="M8" s="471" t="s">
        <v>23</v>
      </c>
      <c r="N8" s="132">
        <f ca="1">INDIRECT("'DevSumOut-"&amp;Year&amp;"BSR'!P8")</f>
        <v>1.5130601043416381E-3</v>
      </c>
      <c r="O8" s="132">
        <f ca="1">INDIRECT("'DevSumOut-"&amp;Year&amp;"BSR'!P8")</f>
        <v>1.5130601043416381E-3</v>
      </c>
      <c r="P8" s="471" t="s">
        <v>23</v>
      </c>
      <c r="Q8" s="47">
        <f ca="1">INDIRECT("'DevSumOut-"&amp;Year&amp;"BSR'!U8")</f>
        <v>121.72579302228992</v>
      </c>
      <c r="R8" s="47">
        <f ca="1">INDIRECT("'DevSumOut-"&amp;Year&amp;"BSR'!U8")</f>
        <v>121.72579302228992</v>
      </c>
      <c r="S8" s="47">
        <f ca="1">INDIRECT("'DevSumOut-"&amp;Year&amp;"BSR'!U8")</f>
        <v>121.72579302228992</v>
      </c>
      <c r="T8" s="501" t="s">
        <v>23</v>
      </c>
      <c r="U8" s="47">
        <f ca="1">INDIRECT("'DevSumOut-"&amp;Year&amp;"BSR'!U8")</f>
        <v>121.72579302228992</v>
      </c>
      <c r="V8" s="47">
        <f ca="1">INDIRECT("'DevSumOut-"&amp;Year&amp;"BSR'!U8")</f>
        <v>121.72579302228992</v>
      </c>
      <c r="W8" s="501" t="s">
        <v>23</v>
      </c>
      <c r="X8" s="132">
        <f t="shared" ca="1" si="0"/>
        <v>0.74580418830275641</v>
      </c>
      <c r="Y8" s="132">
        <f t="shared" ca="1" si="0"/>
        <v>0.74580418830275641</v>
      </c>
      <c r="Z8" s="132">
        <f t="shared" ca="1" si="0"/>
        <v>0.74580418830275641</v>
      </c>
      <c r="AA8" s="132"/>
      <c r="AB8" s="132">
        <f t="shared" ca="1" si="1"/>
        <v>0.74580418830275641</v>
      </c>
      <c r="AC8" s="132">
        <f t="shared" ca="1" si="1"/>
        <v>0.74580418830275641</v>
      </c>
    </row>
    <row r="9" spans="1:29" x14ac:dyDescent="0.3">
      <c r="A9" s="2">
        <v>2104008230</v>
      </c>
      <c r="B9" s="2" t="s">
        <v>122</v>
      </c>
      <c r="C9" s="132">
        <f ca="1">INDIRECT("'DevSumOut-"&amp;Year&amp;"BSR'!R9")</f>
        <v>7.1477620776139103E-2</v>
      </c>
      <c r="D9" s="132">
        <f ca="1">INDIRECT("'DevSumOut-"&amp;Year&amp;"BSR'!R9")</f>
        <v>7.1477620776139103E-2</v>
      </c>
      <c r="E9" s="132">
        <f ca="1">INDIRECT("'DevSumOut-"&amp;Year&amp;"BSR'!R9")</f>
        <v>7.1477620776139103E-2</v>
      </c>
      <c r="F9" s="471" t="s">
        <v>23</v>
      </c>
      <c r="G9" s="132">
        <f ca="1">INDIRECT("'DevSumOut-"&amp;Year&amp;"BSR'!R9")</f>
        <v>7.1477620776139103E-2</v>
      </c>
      <c r="H9" s="132">
        <f ca="1">INDIRECT("'DevSumOut-"&amp;Year&amp;"BSR'!R9")</f>
        <v>7.1477620776139103E-2</v>
      </c>
      <c r="I9" s="471" t="s">
        <v>23</v>
      </c>
      <c r="J9" s="132">
        <f ca="1">INDIRECT("'DevSumOut-"&amp;Year&amp;"BSR'!P9")</f>
        <v>2.1993114084965888E-3</v>
      </c>
      <c r="K9" s="132">
        <f ca="1">INDIRECT("'DevSumOut-"&amp;Year&amp;"BSR'!P9")</f>
        <v>2.1993114084965888E-3</v>
      </c>
      <c r="L9" s="132">
        <f ca="1">INDIRECT("'DevSumOut-"&amp;Year&amp;"BSR'!P9")</f>
        <v>2.1993114084965888E-3</v>
      </c>
      <c r="M9" s="471" t="s">
        <v>23</v>
      </c>
      <c r="N9" s="132">
        <f ca="1">INDIRECT("'DevSumOut-"&amp;Year&amp;"BSR'!P9")</f>
        <v>2.1993114084965888E-3</v>
      </c>
      <c r="O9" s="132">
        <f ca="1">INDIRECT("'DevSumOut-"&amp;Year&amp;"BSR'!P9")</f>
        <v>2.1993114084965888E-3</v>
      </c>
      <c r="P9" s="471" t="s">
        <v>23</v>
      </c>
      <c r="Q9" s="47">
        <f ca="1">INDIRECT("'DevSumOut-"&amp;Year&amp;"BSR'!U9")</f>
        <v>176.93475925644327</v>
      </c>
      <c r="R9" s="47">
        <f ca="1">INDIRECT("'DevSumOut-"&amp;Year&amp;"BSR'!U9")</f>
        <v>176.93475925644327</v>
      </c>
      <c r="S9" s="47">
        <f ca="1">INDIRECT("'DevSumOut-"&amp;Year&amp;"BSR'!U9")</f>
        <v>176.93475925644327</v>
      </c>
      <c r="T9" s="501" t="s">
        <v>23</v>
      </c>
      <c r="U9" s="47">
        <f ca="1">INDIRECT("'DevSumOut-"&amp;Year&amp;"BSR'!U9")</f>
        <v>176.93475925644327</v>
      </c>
      <c r="V9" s="47">
        <f ca="1">INDIRECT("'DevSumOut-"&amp;Year&amp;"BSR'!U9")</f>
        <v>176.93475925644327</v>
      </c>
      <c r="W9" s="501" t="s">
        <v>23</v>
      </c>
      <c r="X9" s="132">
        <f t="shared" ca="1" si="0"/>
        <v>0.80795453732798594</v>
      </c>
      <c r="Y9" s="132">
        <f t="shared" ca="1" si="0"/>
        <v>0.80795453732798594</v>
      </c>
      <c r="Z9" s="132">
        <f t="shared" ca="1" si="0"/>
        <v>0.80795453732798594</v>
      </c>
      <c r="AA9" s="132"/>
      <c r="AB9" s="132">
        <f t="shared" ca="1" si="1"/>
        <v>0.80795453732798594</v>
      </c>
      <c r="AC9" s="132">
        <f t="shared" ca="1" si="1"/>
        <v>0.80795453732798594</v>
      </c>
    </row>
    <row r="10" spans="1:29" x14ac:dyDescent="0.3">
      <c r="A10" s="2">
        <v>2104008310</v>
      </c>
      <c r="B10" s="2" t="s">
        <v>125</v>
      </c>
      <c r="C10" s="132">
        <f ca="1">INDIRECT("'DevSumOut-"&amp;Year&amp;"BSR'!R10")</f>
        <v>9.8827552938004298E-2</v>
      </c>
      <c r="D10" s="132">
        <f ca="1">INDIRECT("'DevSumOut-"&amp;Year&amp;"BSR'!R10")</f>
        <v>9.8827552938004298E-2</v>
      </c>
      <c r="E10" s="132">
        <f ca="1">INDIRECT("'DevSumOut-"&amp;Year&amp;"BSR'!R10")</f>
        <v>9.8827552938004298E-2</v>
      </c>
      <c r="F10" s="471" t="s">
        <v>23</v>
      </c>
      <c r="G10" s="132">
        <f ca="1">INDIRECT("'DevSumOut-"&amp;Year&amp;"BSR'!R10")</f>
        <v>9.8827552938004298E-2</v>
      </c>
      <c r="H10" s="132">
        <f ca="1">INDIRECT("'DevSumOut-"&amp;Year&amp;"BSR'!R10")</f>
        <v>9.8827552938004298E-2</v>
      </c>
      <c r="I10" s="471" t="s">
        <v>23</v>
      </c>
      <c r="J10" s="132">
        <f ca="1">INDIRECT("'DevSumOut-"&amp;Year&amp;"BSR'!P10")</f>
        <v>3.2557177981156287E-3</v>
      </c>
      <c r="K10" s="132">
        <f ca="1">INDIRECT("'DevSumOut-"&amp;Year&amp;"BSR'!P10")</f>
        <v>3.2557177981156287E-3</v>
      </c>
      <c r="L10" s="132">
        <f ca="1">INDIRECT("'DevSumOut-"&amp;Year&amp;"BSR'!P10")</f>
        <v>3.2557177981156287E-3</v>
      </c>
      <c r="M10" s="471" t="s">
        <v>23</v>
      </c>
      <c r="N10" s="132">
        <f ca="1">INDIRECT("'DevSumOut-"&amp;Year&amp;"BSR'!P10")</f>
        <v>3.2557177981156287E-3</v>
      </c>
      <c r="O10" s="132">
        <f ca="1">INDIRECT("'DevSumOut-"&amp;Year&amp;"BSR'!P10")</f>
        <v>3.2557177981156287E-3</v>
      </c>
      <c r="P10" s="471" t="s">
        <v>23</v>
      </c>
      <c r="Q10" s="47">
        <f ca="1">INDIRECT("'DevSumOut-"&amp;Year&amp;"BSR'!U10")</f>
        <v>261.92272844630219</v>
      </c>
      <c r="R10" s="47">
        <f ca="1">INDIRECT("'DevSumOut-"&amp;Year&amp;"BSR'!U10")</f>
        <v>261.92272844630219</v>
      </c>
      <c r="S10" s="47">
        <f ca="1">INDIRECT("'DevSumOut-"&amp;Year&amp;"BSR'!U10")</f>
        <v>261.92272844630219</v>
      </c>
      <c r="T10" s="501" t="s">
        <v>23</v>
      </c>
      <c r="U10" s="47">
        <f ca="1">INDIRECT("'DevSumOut-"&amp;Year&amp;"BSR'!U10")</f>
        <v>261.92272844630219</v>
      </c>
      <c r="V10" s="47">
        <f ca="1">INDIRECT("'DevSumOut-"&amp;Year&amp;"BSR'!U10")</f>
        <v>261.92272844630219</v>
      </c>
      <c r="W10" s="501" t="s">
        <v>23</v>
      </c>
      <c r="X10" s="132">
        <f t="shared" ca="1" si="0"/>
        <v>0.75463136417552501</v>
      </c>
      <c r="Y10" s="132">
        <f t="shared" ca="1" si="0"/>
        <v>0.75463136417552501</v>
      </c>
      <c r="Z10" s="132">
        <f t="shared" ca="1" si="0"/>
        <v>0.75463136417552501</v>
      </c>
      <c r="AA10" s="132"/>
      <c r="AB10" s="132">
        <f t="shared" ca="1" si="1"/>
        <v>0.75463136417552501</v>
      </c>
      <c r="AC10" s="132">
        <f t="shared" ca="1" si="1"/>
        <v>0.75463136417552501</v>
      </c>
    </row>
    <row r="11" spans="1:29" x14ac:dyDescent="0.3">
      <c r="A11" s="2">
        <v>2104008320</v>
      </c>
      <c r="B11" s="2" t="s">
        <v>129</v>
      </c>
      <c r="C11" s="132">
        <f ca="1">INDIRECT("'DevSumOut-"&amp;Year&amp;"BSR'!R11")</f>
        <v>0.24526613203457462</v>
      </c>
      <c r="D11" s="132">
        <f ca="1">INDIRECT("'DevSumOut-"&amp;Year&amp;"BSR'!R11")</f>
        <v>0.24526613203457462</v>
      </c>
      <c r="E11" s="132">
        <f ca="1">INDIRECT("'DevSumOut-"&amp;Year&amp;"BSR'!R11")</f>
        <v>0.24526613203457462</v>
      </c>
      <c r="F11" s="471" t="s">
        <v>23</v>
      </c>
      <c r="G11" s="132">
        <f ca="1">INDIRECT("'DevSumOut-"&amp;Year&amp;"BSR'!R11")</f>
        <v>0.24526613203457462</v>
      </c>
      <c r="H11" s="132">
        <f ca="1">INDIRECT("'DevSumOut-"&amp;Year&amp;"BSR'!R11")</f>
        <v>0.24526613203457462</v>
      </c>
      <c r="I11" s="471" t="s">
        <v>23</v>
      </c>
      <c r="J11" s="132">
        <f ca="1">INDIRECT("'DevSumOut-"&amp;Year&amp;"BSR'!P11")</f>
        <v>1.2379167468595891E-2</v>
      </c>
      <c r="K11" s="132">
        <f ca="1">INDIRECT("'DevSumOut-"&amp;Year&amp;"BSR'!P11")</f>
        <v>1.2379167468595891E-2</v>
      </c>
      <c r="L11" s="132">
        <f ca="1">INDIRECT("'DevSumOut-"&amp;Year&amp;"BSR'!P11")</f>
        <v>1.2379167468595891E-2</v>
      </c>
      <c r="M11" s="471" t="s">
        <v>23</v>
      </c>
      <c r="N11" s="132">
        <f ca="1">INDIRECT("'DevSumOut-"&amp;Year&amp;"BSR'!P11")</f>
        <v>1.2379167468595891E-2</v>
      </c>
      <c r="O11" s="132">
        <f ca="1">INDIRECT("'DevSumOut-"&amp;Year&amp;"BSR'!P11")</f>
        <v>1.2379167468595891E-2</v>
      </c>
      <c r="P11" s="471" t="s">
        <v>23</v>
      </c>
      <c r="Q11" s="47">
        <f ca="1">INDIRECT("'DevSumOut-"&amp;Year&amp;"BSR'!U11")</f>
        <v>995.90490341177542</v>
      </c>
      <c r="R11" s="47">
        <f ca="1">INDIRECT("'DevSumOut-"&amp;Year&amp;"BSR'!U11")</f>
        <v>995.90490341177542</v>
      </c>
      <c r="S11" s="47">
        <f ca="1">INDIRECT("'DevSumOut-"&amp;Year&amp;"BSR'!U11")</f>
        <v>995.90490341177542</v>
      </c>
      <c r="T11" s="501" t="s">
        <v>23</v>
      </c>
      <c r="U11" s="47">
        <f ca="1">INDIRECT("'DevSumOut-"&amp;Year&amp;"BSR'!U11")</f>
        <v>995.90490341177542</v>
      </c>
      <c r="V11" s="47">
        <f ca="1">INDIRECT("'DevSumOut-"&amp;Year&amp;"BSR'!U11")</f>
        <v>995.90490341177542</v>
      </c>
      <c r="W11" s="501" t="s">
        <v>23</v>
      </c>
      <c r="X11" s="132">
        <f t="shared" ca="1" si="0"/>
        <v>0.49254930103133504</v>
      </c>
      <c r="Y11" s="132">
        <f t="shared" ca="1" si="0"/>
        <v>0.49254930103133504</v>
      </c>
      <c r="Z11" s="132">
        <f t="shared" ca="1" si="0"/>
        <v>0.49254930103133504</v>
      </c>
      <c r="AA11" s="132"/>
      <c r="AB11" s="132">
        <f t="shared" ca="1" si="1"/>
        <v>0.49254930103133504</v>
      </c>
      <c r="AC11" s="132">
        <f t="shared" ca="1" si="1"/>
        <v>0.49254930103133504</v>
      </c>
    </row>
    <row r="12" spans="1:29" x14ac:dyDescent="0.3">
      <c r="A12" s="2">
        <v>2104008330</v>
      </c>
      <c r="B12" s="2" t="s">
        <v>132</v>
      </c>
      <c r="C12" s="132">
        <f ca="1">INDIRECT("'DevSumOut-"&amp;Year&amp;"BSR'!R12")</f>
        <v>0.39557632164210987</v>
      </c>
      <c r="D12" s="132">
        <f ca="1">INDIRECT("'DevSumOut-"&amp;Year&amp;"BSR'!R12")</f>
        <v>0.39557632164210987</v>
      </c>
      <c r="E12" s="132">
        <f ca="1">INDIRECT("'DevSumOut-"&amp;Year&amp;"BSR'!R12")</f>
        <v>0.39557632164210987</v>
      </c>
      <c r="F12" s="471" t="s">
        <v>23</v>
      </c>
      <c r="G12" s="132">
        <f ca="1">INDIRECT("'DevSumOut-"&amp;Year&amp;"BSR'!R12")</f>
        <v>0.39557632164210987</v>
      </c>
      <c r="H12" s="132">
        <f ca="1">INDIRECT("'DevSumOut-"&amp;Year&amp;"BSR'!R12")</f>
        <v>0.39557632164210987</v>
      </c>
      <c r="I12" s="471" t="s">
        <v>23</v>
      </c>
      <c r="J12" s="132">
        <f ca="1">INDIRECT("'DevSumOut-"&amp;Year&amp;"BSR'!P12")</f>
        <v>1.7993762549980918E-2</v>
      </c>
      <c r="K12" s="132">
        <f ca="1">INDIRECT("'DevSumOut-"&amp;Year&amp;"BSR'!P12")</f>
        <v>1.7993762549980918E-2</v>
      </c>
      <c r="L12" s="132">
        <f ca="1">INDIRECT("'DevSumOut-"&amp;Year&amp;"BSR'!P12")</f>
        <v>1.7993762549980918E-2</v>
      </c>
      <c r="M12" s="471" t="s">
        <v>23</v>
      </c>
      <c r="N12" s="132">
        <f ca="1">INDIRECT("'DevSumOut-"&amp;Year&amp;"BSR'!P12")</f>
        <v>1.7993762549980918E-2</v>
      </c>
      <c r="O12" s="132">
        <f ca="1">INDIRECT("'DevSumOut-"&amp;Year&amp;"BSR'!P12")</f>
        <v>1.7993762549980918E-2</v>
      </c>
      <c r="P12" s="471" t="s">
        <v>23</v>
      </c>
      <c r="Q12" s="47">
        <f ca="1">INDIRECT("'DevSumOut-"&amp;Year&amp;"BSR'!U12")</f>
        <v>1447.5994770903394</v>
      </c>
      <c r="R12" s="47">
        <f ca="1">INDIRECT("'DevSumOut-"&amp;Year&amp;"BSR'!U12")</f>
        <v>1447.5994770903394</v>
      </c>
      <c r="S12" s="47">
        <f ca="1">INDIRECT("'DevSumOut-"&amp;Year&amp;"BSR'!U12")</f>
        <v>1447.5994770903394</v>
      </c>
      <c r="T12" s="501" t="s">
        <v>23</v>
      </c>
      <c r="U12" s="47">
        <f ca="1">INDIRECT("'DevSumOut-"&amp;Year&amp;"BSR'!U12")</f>
        <v>1447.5994770903394</v>
      </c>
      <c r="V12" s="47">
        <f ca="1">INDIRECT("'DevSumOut-"&amp;Year&amp;"BSR'!U12")</f>
        <v>1447.5994770903394</v>
      </c>
      <c r="W12" s="501" t="s">
        <v>23</v>
      </c>
      <c r="X12" s="132">
        <f t="shared" ca="1" si="0"/>
        <v>0.54652730662381055</v>
      </c>
      <c r="Y12" s="132">
        <f t="shared" ca="1" si="0"/>
        <v>0.54652730662381055</v>
      </c>
      <c r="Z12" s="132">
        <f t="shared" ca="1" si="0"/>
        <v>0.54652730662381055</v>
      </c>
      <c r="AA12" s="132"/>
      <c r="AB12" s="132">
        <f t="shared" ca="1" si="1"/>
        <v>0.54652730662381055</v>
      </c>
      <c r="AC12" s="132">
        <f t="shared" ca="1" si="1"/>
        <v>0.54652730662381055</v>
      </c>
    </row>
    <row r="13" spans="1:29" x14ac:dyDescent="0.3">
      <c r="A13" s="2">
        <v>2104008410</v>
      </c>
      <c r="B13" s="2" t="s">
        <v>135</v>
      </c>
      <c r="C13" s="132">
        <f ca="1">INDIRECT("'DevSumOut-"&amp;Year&amp;"BSR'!R13")</f>
        <v>3.897563327637789E-3</v>
      </c>
      <c r="D13" s="132">
        <f ca="1">INDIRECT("'DevSumOut-"&amp;Year&amp;"BSR'!R13")</f>
        <v>3.897563327637789E-3</v>
      </c>
      <c r="E13" s="132">
        <f ca="1">INDIRECT("'DevSumOut-"&amp;Year&amp;"BSR'!R13")</f>
        <v>3.897563327637789E-3</v>
      </c>
      <c r="F13" s="471" t="s">
        <v>23</v>
      </c>
      <c r="G13" s="132">
        <f ca="1">INDIRECT("'DevSumOut-"&amp;Year&amp;"BSR'!R13")</f>
        <v>3.897563327637789E-3</v>
      </c>
      <c r="H13" s="132">
        <f ca="1">INDIRECT("'DevSumOut-"&amp;Year&amp;"BSR'!R13")</f>
        <v>3.897563327637789E-3</v>
      </c>
      <c r="I13" s="471" t="s">
        <v>23</v>
      </c>
      <c r="J13" s="132">
        <f ca="1">INDIRECT("'DevSumOut-"&amp;Year&amp;"BSR'!P13")</f>
        <v>4.2135819758246367E-4</v>
      </c>
      <c r="K13" s="132">
        <f ca="1">INDIRECT("'DevSumOut-"&amp;Year&amp;"BSR'!P13")</f>
        <v>4.2135819758246367E-4</v>
      </c>
      <c r="L13" s="132">
        <f ca="1">INDIRECT("'DevSumOut-"&amp;Year&amp;"BSR'!P13")</f>
        <v>4.2135819758246367E-4</v>
      </c>
      <c r="M13" s="471" t="s">
        <v>23</v>
      </c>
      <c r="N13" s="132">
        <f ca="1">INDIRECT("'DevSumOut-"&amp;Year&amp;"BSR'!P13")</f>
        <v>4.2135819758246367E-4</v>
      </c>
      <c r="O13" s="132">
        <f ca="1">INDIRECT("'DevSumOut-"&amp;Year&amp;"BSR'!P13")</f>
        <v>4.2135819758246367E-4</v>
      </c>
      <c r="P13" s="471" t="s">
        <v>23</v>
      </c>
      <c r="Q13" s="47">
        <f ca="1">INDIRECT("'DevSumOut-"&amp;Year&amp;"BSR'!U13")</f>
        <v>40.480792232204657</v>
      </c>
      <c r="R13" s="47">
        <f ca="1">INDIRECT("'DevSumOut-"&amp;Year&amp;"BSR'!U13")</f>
        <v>40.480792232204657</v>
      </c>
      <c r="S13" s="47">
        <f ca="1">INDIRECT("'DevSumOut-"&amp;Year&amp;"BSR'!U13")</f>
        <v>40.480792232204657</v>
      </c>
      <c r="T13" s="501" t="s">
        <v>23</v>
      </c>
      <c r="U13" s="47">
        <f ca="1">INDIRECT("'DevSumOut-"&amp;Year&amp;"BSR'!U13")</f>
        <v>40.480792232204657</v>
      </c>
      <c r="V13" s="47">
        <f ca="1">INDIRECT("'DevSumOut-"&amp;Year&amp;"BSR'!U13")</f>
        <v>40.480792232204657</v>
      </c>
      <c r="W13" s="501" t="s">
        <v>23</v>
      </c>
      <c r="X13" s="132">
        <f t="shared" ca="1" si="0"/>
        <v>0.19256358943178326</v>
      </c>
      <c r="Y13" s="132">
        <f t="shared" ca="1" si="0"/>
        <v>0.19256358943178326</v>
      </c>
      <c r="Z13" s="132">
        <f t="shared" ca="1" si="0"/>
        <v>0.19256358943178326</v>
      </c>
      <c r="AA13" s="132"/>
      <c r="AB13" s="132">
        <f t="shared" ca="1" si="1"/>
        <v>0.19256358943178326</v>
      </c>
      <c r="AC13" s="132">
        <f t="shared" ca="1" si="1"/>
        <v>0.19256358943178326</v>
      </c>
    </row>
    <row r="14" spans="1:29" x14ac:dyDescent="0.3">
      <c r="A14" s="2">
        <v>2104008420</v>
      </c>
      <c r="B14" s="2" t="s">
        <v>139</v>
      </c>
      <c r="C14" s="132">
        <f ca="1">INDIRECT("'DevSumOut-"&amp;Year&amp;"BSR'!R14")</f>
        <v>3.6360773732241503E-2</v>
      </c>
      <c r="D14" s="132">
        <f ca="1">INDIRECT("'DevSumOut-"&amp;Year&amp;"BSR'!R14")</f>
        <v>3.6360773732241503E-2</v>
      </c>
      <c r="E14" s="132">
        <f ca="1">INDIRECT("'DevSumOut-"&amp;Year&amp;"BSR'!R14")</f>
        <v>3.6360773732241503E-2</v>
      </c>
      <c r="F14" s="471" t="s">
        <v>23</v>
      </c>
      <c r="G14" s="132">
        <f ca="1">INDIRECT("'DevSumOut-"&amp;Year&amp;"BSR'!R14")</f>
        <v>3.6360773732241503E-2</v>
      </c>
      <c r="H14" s="132">
        <f ca="1">INDIRECT("'DevSumOut-"&amp;Year&amp;"BSR'!R14")</f>
        <v>3.6360773732241503E-2</v>
      </c>
      <c r="I14" s="471" t="s">
        <v>23</v>
      </c>
      <c r="J14" s="132">
        <f ca="1">INDIRECT("'DevSumOut-"&amp;Year&amp;"BSR'!P14")</f>
        <v>3.9308944575396207E-3</v>
      </c>
      <c r="K14" s="132">
        <f ca="1">INDIRECT("'DevSumOut-"&amp;Year&amp;"BSR'!P14")</f>
        <v>3.9308944575396207E-3</v>
      </c>
      <c r="L14" s="132">
        <f ca="1">INDIRECT("'DevSumOut-"&amp;Year&amp;"BSR'!P14")</f>
        <v>3.9308944575396207E-3</v>
      </c>
      <c r="M14" s="471" t="s">
        <v>23</v>
      </c>
      <c r="N14" s="132">
        <f ca="1">INDIRECT("'DevSumOut-"&amp;Year&amp;"BSR'!P14")</f>
        <v>3.9308944575396207E-3</v>
      </c>
      <c r="O14" s="132">
        <f ca="1">INDIRECT("'DevSumOut-"&amp;Year&amp;"BSR'!P14")</f>
        <v>3.9308944575396207E-3</v>
      </c>
      <c r="P14" s="471" t="s">
        <v>23</v>
      </c>
      <c r="Q14" s="47">
        <f ca="1">INDIRECT("'DevSumOut-"&amp;Year&amp;"BSR'!U14")</f>
        <v>377.6495217972921</v>
      </c>
      <c r="R14" s="47">
        <f ca="1">INDIRECT("'DevSumOut-"&amp;Year&amp;"BSR'!U14")</f>
        <v>377.6495217972921</v>
      </c>
      <c r="S14" s="47">
        <f ca="1">INDIRECT("'DevSumOut-"&amp;Year&amp;"BSR'!U14")</f>
        <v>377.6495217972921</v>
      </c>
      <c r="T14" s="501" t="s">
        <v>23</v>
      </c>
      <c r="U14" s="47">
        <f ca="1">INDIRECT("'DevSumOut-"&amp;Year&amp;"BSR'!U14")</f>
        <v>377.6495217972921</v>
      </c>
      <c r="V14" s="47">
        <f ca="1">INDIRECT("'DevSumOut-"&amp;Year&amp;"BSR'!U14")</f>
        <v>377.6495217972921</v>
      </c>
      <c r="W14" s="501" t="s">
        <v>23</v>
      </c>
      <c r="X14" s="132">
        <f t="shared" ca="1" si="0"/>
        <v>0.19256358943178317</v>
      </c>
      <c r="Y14" s="132">
        <f t="shared" ca="1" si="0"/>
        <v>0.19256358943178317</v>
      </c>
      <c r="Z14" s="132">
        <f t="shared" ca="1" si="0"/>
        <v>0.19256358943178317</v>
      </c>
      <c r="AA14" s="132"/>
      <c r="AB14" s="132">
        <f t="shared" ca="1" si="1"/>
        <v>0.19256358943178317</v>
      </c>
      <c r="AC14" s="132">
        <f t="shared" ca="1" si="1"/>
        <v>0.19256358943178317</v>
      </c>
    </row>
    <row r="15" spans="1:29" x14ac:dyDescent="0.3">
      <c r="A15" s="2">
        <v>2104008610</v>
      </c>
      <c r="B15" s="2" t="s">
        <v>142</v>
      </c>
      <c r="C15" s="132">
        <f ca="1">INDIRECT("'DevSumOut-"&amp;Year&amp;"BSR'!R15")</f>
        <v>6.1674348151740284E-2</v>
      </c>
      <c r="D15" s="132">
        <f ca="1">INDIRECT("'DevSumOut-"&amp;Year&amp;"BSR'!R15")</f>
        <v>6.1674348151740284E-2</v>
      </c>
      <c r="E15" s="132">
        <f ca="1">INDIRECT("'DevSumOut-"&amp;Year&amp;"BSR'!R15")</f>
        <v>6.1674348151740284E-2</v>
      </c>
      <c r="F15" s="471" t="s">
        <v>23</v>
      </c>
      <c r="G15" s="132">
        <f ca="1">INDIRECT("'DevSumOut-"&amp;Year&amp;"BSR'!R15")</f>
        <v>6.1674348151740284E-2</v>
      </c>
      <c r="H15" s="132">
        <f ca="1">INDIRECT("'DevSumOut-"&amp;Year&amp;"BSR'!R15")</f>
        <v>6.1674348151740284E-2</v>
      </c>
      <c r="I15" s="471" t="s">
        <v>23</v>
      </c>
      <c r="J15" s="132">
        <f ca="1">INDIRECT("'DevSumOut-"&amp;Year&amp;"BSR'!P15")</f>
        <v>2.4994284852428396E-3</v>
      </c>
      <c r="K15" s="132">
        <f ca="1">INDIRECT("'DevSumOut-"&amp;Year&amp;"BSR'!P15")</f>
        <v>2.4994284852428396E-3</v>
      </c>
      <c r="L15" s="132">
        <f ca="1">INDIRECT("'DevSumOut-"&amp;Year&amp;"BSR'!P15")</f>
        <v>2.4994284852428396E-3</v>
      </c>
      <c r="M15" s="471" t="s">
        <v>23</v>
      </c>
      <c r="N15" s="132">
        <f ca="1">INDIRECT("'DevSumOut-"&amp;Year&amp;"BSR'!P15")</f>
        <v>2.4994284852428396E-3</v>
      </c>
      <c r="O15" s="132">
        <f ca="1">INDIRECT("'DevSumOut-"&amp;Year&amp;"BSR'!P15")</f>
        <v>2.4994284852428396E-3</v>
      </c>
      <c r="P15" s="471" t="s">
        <v>23</v>
      </c>
      <c r="Q15" s="47">
        <f ca="1">INDIRECT("'DevSumOut-"&amp;Year&amp;"BSR'!U15")</f>
        <v>201.07919942880818</v>
      </c>
      <c r="R15" s="47">
        <f ca="1">INDIRECT("'DevSumOut-"&amp;Year&amp;"BSR'!U15")</f>
        <v>201.07919942880818</v>
      </c>
      <c r="S15" s="47">
        <f ca="1">INDIRECT("'DevSumOut-"&amp;Year&amp;"BSR'!U15")</f>
        <v>201.07919942880818</v>
      </c>
      <c r="T15" s="501" t="s">
        <v>23</v>
      </c>
      <c r="U15" s="47">
        <f ca="1">INDIRECT("'DevSumOut-"&amp;Year&amp;"BSR'!U15")</f>
        <v>201.07919942880818</v>
      </c>
      <c r="V15" s="47">
        <f ca="1">INDIRECT("'DevSumOut-"&amp;Year&amp;"BSR'!U15")</f>
        <v>201.07919942880818</v>
      </c>
      <c r="W15" s="501" t="s">
        <v>23</v>
      </c>
      <c r="X15" s="132">
        <f t="shared" ca="1" si="0"/>
        <v>0.61343339666096097</v>
      </c>
      <c r="Y15" s="132">
        <f t="shared" ca="1" si="0"/>
        <v>0.61343339666096097</v>
      </c>
      <c r="Z15" s="132">
        <f t="shared" ca="1" si="0"/>
        <v>0.61343339666096097</v>
      </c>
      <c r="AA15" s="132"/>
      <c r="AB15" s="132">
        <f t="shared" ca="1" si="1"/>
        <v>0.61343339666096097</v>
      </c>
      <c r="AC15" s="132">
        <f t="shared" ca="1" si="1"/>
        <v>0.61343339666096097</v>
      </c>
    </row>
    <row r="16" spans="1:29" x14ac:dyDescent="0.3">
      <c r="A16" s="2">
        <v>2104004000</v>
      </c>
      <c r="B16" s="2" t="s">
        <v>156</v>
      </c>
      <c r="C16" s="132">
        <f ca="1">INDIRECT("'DevSumOut-"&amp;Year&amp;"BSR'!R16")</f>
        <v>5.0726084368826078E-2</v>
      </c>
      <c r="D16" s="132">
        <f ca="1">INDIRECT("'DevSumOut-"&amp;Year&amp;"BSR'!R16")</f>
        <v>5.0726084368826078E-2</v>
      </c>
      <c r="E16" s="132">
        <f ca="1">INDIRECT("'DevSumOut-"&amp;Year&amp;"BSR'!R16")</f>
        <v>5.0726084368826078E-2</v>
      </c>
      <c r="F16" s="471" t="s">
        <v>23</v>
      </c>
      <c r="G16" s="132">
        <f ca="1">INDIRECT("'DevSumOut-"&amp;Year&amp;"BSR'!R16")</f>
        <v>5.0726084368826078E-2</v>
      </c>
      <c r="H16" s="132">
        <f ca="1">INDIRECT("'DevSumOut-"&amp;Year&amp;"BSR'!R16")</f>
        <v>5.0726084368826078E-2</v>
      </c>
      <c r="I16" s="471" t="s">
        <v>23</v>
      </c>
      <c r="J16" s="132">
        <f ca="1">INDIRECT("'DevSumOut-"&amp;Year&amp;"BSR'!P16")</f>
        <v>3.2109591881124602</v>
      </c>
      <c r="K16" s="132">
        <f ca="1">INDIRECT("'DevSumOut-"&amp;Year&amp;"BSR'!P16")</f>
        <v>3.2109591881124602</v>
      </c>
      <c r="L16" s="132">
        <f ca="1">INDIRECT("'DevSumOut-"&amp;Year&amp;"BSR'!P16")</f>
        <v>3.2109591881124602</v>
      </c>
      <c r="M16" s="471" t="s">
        <v>23</v>
      </c>
      <c r="N16" s="132">
        <f ca="1">INDIRECT("'DevSumOut-"&amp;Year&amp;"BSR'!P16")</f>
        <v>3.2109591881124602</v>
      </c>
      <c r="O16" s="132">
        <f ca="1">INDIRECT("'DevSumOut-"&amp;Year&amp;"BSR'!P16")</f>
        <v>3.2109591881124602</v>
      </c>
      <c r="P16" s="471" t="s">
        <v>23</v>
      </c>
      <c r="Q16" s="47">
        <f ca="1">INDIRECT("'DevSumOut-"&amp;Year&amp;"BSR'!U16")</f>
        <v>29820.519303346646</v>
      </c>
      <c r="R16" s="47">
        <f ca="1">INDIRECT("'DevSumOut-"&amp;Year&amp;"BSR'!U16")</f>
        <v>29820.519303346646</v>
      </c>
      <c r="S16" s="47">
        <f ca="1">INDIRECT("'DevSumOut-"&amp;Year&amp;"BSR'!U16")</f>
        <v>29820.519303346646</v>
      </c>
      <c r="T16" s="501" t="s">
        <v>23</v>
      </c>
      <c r="U16" s="47">
        <f ca="1">INDIRECT("'DevSumOut-"&amp;Year&amp;"BSR'!U16")</f>
        <v>29820.519303346646</v>
      </c>
      <c r="V16" s="47">
        <f ca="1">INDIRECT("'DevSumOut-"&amp;Year&amp;"BSR'!U16")</f>
        <v>29820.519303346646</v>
      </c>
      <c r="W16" s="501" t="s">
        <v>23</v>
      </c>
      <c r="X16" s="132">
        <f t="shared" ca="1" si="0"/>
        <v>3.4020926230572571E-3</v>
      </c>
      <c r="Y16" s="132">
        <f t="shared" ca="1" si="0"/>
        <v>3.4020926230572571E-3</v>
      </c>
      <c r="Z16" s="132">
        <f t="shared" ca="1" si="0"/>
        <v>3.4020926230572571E-3</v>
      </c>
      <c r="AA16" s="132"/>
      <c r="AB16" s="132">
        <f t="shared" ca="1" si="1"/>
        <v>3.4020926230572571E-3</v>
      </c>
      <c r="AC16" s="132">
        <f t="shared" ca="1" si="1"/>
        <v>3.4020926230572571E-3</v>
      </c>
    </row>
    <row r="17" spans="1:29" x14ac:dyDescent="0.3">
      <c r="A17" s="2">
        <v>2103004001</v>
      </c>
      <c r="B17" s="2" t="s">
        <v>166</v>
      </c>
      <c r="C17" s="132">
        <f ca="1">INDIRECT("'DevSumOut-"&amp;Year&amp;"BSR'!R17")</f>
        <v>1.3831013229628755E-2</v>
      </c>
      <c r="D17" s="132">
        <f ca="1">INDIRECT("'DevSumOut-"&amp;Year&amp;"BSR'!R17")</f>
        <v>1.3831013229628755E-2</v>
      </c>
      <c r="E17" s="132">
        <f ca="1">INDIRECT("'DevSumOut-"&amp;Year&amp;"BSR'!R17")</f>
        <v>1.3831013229628755E-2</v>
      </c>
      <c r="F17" s="471" t="s">
        <v>23</v>
      </c>
      <c r="G17" s="132">
        <f ca="1">INDIRECT("'DevSumOut-"&amp;Year&amp;"BSR'!R17")</f>
        <v>1.3831013229628755E-2</v>
      </c>
      <c r="H17" s="132">
        <f ca="1">INDIRECT("'DevSumOut-"&amp;Year&amp;"BSR'!R17")</f>
        <v>1.3831013229628755E-2</v>
      </c>
      <c r="I17" s="471" t="s">
        <v>23</v>
      </c>
      <c r="J17" s="132">
        <f ca="1">INDIRECT("'DevSumOut-"&amp;Year&amp;"BSR'!P17")</f>
        <v>0.38540487372763571</v>
      </c>
      <c r="K17" s="132">
        <f ca="1">INDIRECT("'DevSumOut-"&amp;Year&amp;"BSR'!P17")</f>
        <v>0.38540487372763571</v>
      </c>
      <c r="L17" s="132">
        <f ca="1">INDIRECT("'DevSumOut-"&amp;Year&amp;"BSR'!P17")</f>
        <v>0.38540487372763571</v>
      </c>
      <c r="M17" s="471" t="s">
        <v>23</v>
      </c>
      <c r="N17" s="132">
        <f ca="1">INDIRECT("'DevSumOut-"&amp;Year&amp;"BSR'!P17")</f>
        <v>0.38540487372763571</v>
      </c>
      <c r="O17" s="132">
        <f ca="1">INDIRECT("'DevSumOut-"&amp;Year&amp;"BSR'!P17")</f>
        <v>0.38540487372763571</v>
      </c>
      <c r="P17" s="471" t="s">
        <v>23</v>
      </c>
      <c r="Q17" s="47">
        <f ca="1">INDIRECT("'DevSumOut-"&amp;Year&amp;"BSR'!U17")</f>
        <v>8390.7468264709405</v>
      </c>
      <c r="R17" s="47">
        <f ca="1">INDIRECT("'DevSumOut-"&amp;Year&amp;"BSR'!U17")</f>
        <v>8390.7468264709405</v>
      </c>
      <c r="S17" s="47">
        <f ca="1">INDIRECT("'DevSumOut-"&amp;Year&amp;"BSR'!U17")</f>
        <v>8390.7468264709405</v>
      </c>
      <c r="T17" s="501" t="s">
        <v>23</v>
      </c>
      <c r="U17" s="47">
        <f ca="1">INDIRECT("'DevSumOut-"&amp;Year&amp;"BSR'!U17")</f>
        <v>8390.7468264709405</v>
      </c>
      <c r="V17" s="47">
        <f ca="1">INDIRECT("'DevSumOut-"&amp;Year&amp;"BSR'!U17")</f>
        <v>8390.7468264709405</v>
      </c>
      <c r="W17" s="501" t="s">
        <v>23</v>
      </c>
      <c r="X17" s="132">
        <f t="shared" ca="1" si="0"/>
        <v>3.2967299611507727E-3</v>
      </c>
      <c r="Y17" s="132">
        <f t="shared" ca="1" si="0"/>
        <v>3.2967299611507727E-3</v>
      </c>
      <c r="Z17" s="132">
        <f t="shared" ca="1" si="0"/>
        <v>3.2967299611507727E-3</v>
      </c>
      <c r="AA17" s="132"/>
      <c r="AB17" s="132">
        <f t="shared" ca="1" si="1"/>
        <v>3.2967299611507727E-3</v>
      </c>
      <c r="AC17" s="132">
        <f t="shared" ca="1" si="1"/>
        <v>3.2967299611507727E-3</v>
      </c>
    </row>
    <row r="18" spans="1:29" x14ac:dyDescent="0.3">
      <c r="A18" s="2">
        <v>2104004000</v>
      </c>
      <c r="B18" s="2" t="s">
        <v>170</v>
      </c>
      <c r="C18" s="132">
        <f ca="1">INDIRECT("'DevSumOut-"&amp;Year&amp;"BSR'!R18")</f>
        <v>3.6058212819185229E-4</v>
      </c>
      <c r="D18" s="132">
        <f ca="1">INDIRECT("'DevSumOut-"&amp;Year&amp;"BSR'!R18")</f>
        <v>3.6058212819185229E-4</v>
      </c>
      <c r="E18" s="132">
        <f ca="1">INDIRECT("'DevSumOut-"&amp;Year&amp;"BSR'!R18")</f>
        <v>3.6058212819185229E-4</v>
      </c>
      <c r="F18" s="471" t="s">
        <v>23</v>
      </c>
      <c r="G18" s="132">
        <f ca="1">INDIRECT("'DevSumOut-"&amp;Year&amp;"BSR'!R18")</f>
        <v>3.6058212819185229E-4</v>
      </c>
      <c r="H18" s="132">
        <f ca="1">INDIRECT("'DevSumOut-"&amp;Year&amp;"BSR'!R18")</f>
        <v>3.6058212819185229E-4</v>
      </c>
      <c r="I18" s="471" t="s">
        <v>23</v>
      </c>
      <c r="J18" s="132">
        <f ca="1">INDIRECT("'DevSumOut-"&amp;Year&amp;"BSR'!P18")</f>
        <v>2.6054383463327169E-2</v>
      </c>
      <c r="K18" s="132">
        <f ca="1">INDIRECT("'DevSumOut-"&amp;Year&amp;"BSR'!P18")</f>
        <v>2.6054383463327169E-2</v>
      </c>
      <c r="L18" s="132">
        <f ca="1">INDIRECT("'DevSumOut-"&amp;Year&amp;"BSR'!P18")</f>
        <v>2.6054383463327169E-2</v>
      </c>
      <c r="M18" s="471" t="s">
        <v>23</v>
      </c>
      <c r="N18" s="132">
        <f ca="1">INDIRECT("'DevSumOut-"&amp;Year&amp;"BSR'!P18")</f>
        <v>2.6054383463327169E-2</v>
      </c>
      <c r="O18" s="132">
        <f ca="1">INDIRECT("'DevSumOut-"&amp;Year&amp;"BSR'!P18")</f>
        <v>2.6054383463327169E-2</v>
      </c>
      <c r="P18" s="471" t="s">
        <v>23</v>
      </c>
      <c r="Q18" s="47">
        <f ca="1">INDIRECT("'DevSumOut-"&amp;Year&amp;"BSR'!U18")</f>
        <v>246.98974325821405</v>
      </c>
      <c r="R18" s="47">
        <f ca="1">INDIRECT("'DevSumOut-"&amp;Year&amp;"BSR'!U18")</f>
        <v>246.98974325821405</v>
      </c>
      <c r="S18" s="47">
        <f ca="1">INDIRECT("'DevSumOut-"&amp;Year&amp;"BSR'!U18")</f>
        <v>246.98974325821405</v>
      </c>
      <c r="T18" s="501" t="s">
        <v>23</v>
      </c>
      <c r="U18" s="47">
        <f ca="1">INDIRECT("'DevSumOut-"&amp;Year&amp;"BSR'!U18")</f>
        <v>246.98974325821405</v>
      </c>
      <c r="V18" s="47">
        <f ca="1">INDIRECT("'DevSumOut-"&amp;Year&amp;"BSR'!U18")</f>
        <v>246.98974325821405</v>
      </c>
      <c r="W18" s="501" t="s">
        <v>23</v>
      </c>
      <c r="X18" s="132">
        <f t="shared" ca="1" si="0"/>
        <v>2.9198145917734221E-3</v>
      </c>
      <c r="Y18" s="132">
        <f t="shared" ca="1" si="0"/>
        <v>2.9198145917734221E-3</v>
      </c>
      <c r="Z18" s="132">
        <f t="shared" ca="1" si="0"/>
        <v>2.9198145917734221E-3</v>
      </c>
      <c r="AA18" s="132"/>
      <c r="AB18" s="132">
        <f t="shared" ca="1" si="1"/>
        <v>2.9198145917734221E-3</v>
      </c>
      <c r="AC18" s="132">
        <f t="shared" ca="1" si="1"/>
        <v>2.9198145917734221E-3</v>
      </c>
    </row>
    <row r="19" spans="1:29" x14ac:dyDescent="0.3">
      <c r="A19" s="2">
        <v>2104007000</v>
      </c>
      <c r="B19" s="2" t="s">
        <v>174</v>
      </c>
      <c r="C19" s="132">
        <f ca="1">INDIRECT("'DevSumOut-"&amp;Year&amp;"BSR'!R19")</f>
        <v>2.309431321904636E-3</v>
      </c>
      <c r="D19" s="132">
        <f ca="1">INDIRECT("'DevSumOut-"&amp;Year&amp;"BSR'!R19")</f>
        <v>2.309431321904636E-3</v>
      </c>
      <c r="E19" s="132">
        <f ca="1">INDIRECT("'DevSumOut-"&amp;Year&amp;"BSR'!R19")</f>
        <v>2.309431321904636E-3</v>
      </c>
      <c r="F19" s="471" t="s">
        <v>23</v>
      </c>
      <c r="G19" s="132">
        <f ca="1">INDIRECT("'DevSumOut-"&amp;Year&amp;"BSR'!R19")</f>
        <v>2.309431321904636E-3</v>
      </c>
      <c r="H19" s="132">
        <f ca="1">INDIRECT("'DevSumOut-"&amp;Year&amp;"BSR'!R19")</f>
        <v>2.309431321904636E-3</v>
      </c>
      <c r="I19" s="471" t="s">
        <v>23</v>
      </c>
      <c r="J19" s="132">
        <f ca="1">INDIRECT("'DevSumOut-"&amp;Year&amp;"BSR'!P19")</f>
        <v>0.14618691378713278</v>
      </c>
      <c r="K19" s="132">
        <f ca="1">INDIRECT("'DevSumOut-"&amp;Year&amp;"BSR'!P19")</f>
        <v>0.14618691378713278</v>
      </c>
      <c r="L19" s="132">
        <f ca="1">INDIRECT("'DevSumOut-"&amp;Year&amp;"BSR'!P19")</f>
        <v>0.14618691378713278</v>
      </c>
      <c r="M19" s="471" t="s">
        <v>23</v>
      </c>
      <c r="N19" s="132">
        <f ca="1">INDIRECT("'DevSumOut-"&amp;Year&amp;"BSR'!P19")</f>
        <v>0.14618691378713278</v>
      </c>
      <c r="O19" s="132">
        <f ca="1">INDIRECT("'DevSumOut-"&amp;Year&amp;"BSR'!P19")</f>
        <v>0.14618691378713278</v>
      </c>
      <c r="P19" s="471" t="s">
        <v>23</v>
      </c>
      <c r="Q19" s="47">
        <f ca="1">INDIRECT("'DevSumOut-"&amp;Year&amp;"BSR'!U19")</f>
        <v>1264.4798465812489</v>
      </c>
      <c r="R19" s="47">
        <f ca="1">INDIRECT("'DevSumOut-"&amp;Year&amp;"BSR'!U19")</f>
        <v>1264.4798465812489</v>
      </c>
      <c r="S19" s="47">
        <f ca="1">INDIRECT("'DevSumOut-"&amp;Year&amp;"BSR'!U19")</f>
        <v>1264.4798465812489</v>
      </c>
      <c r="T19" s="501" t="s">
        <v>23</v>
      </c>
      <c r="U19" s="47">
        <f ca="1">INDIRECT("'DevSumOut-"&amp;Year&amp;"BSR'!U19")</f>
        <v>1264.4798465812489</v>
      </c>
      <c r="V19" s="47">
        <f ca="1">INDIRECT("'DevSumOut-"&amp;Year&amp;"BSR'!U19")</f>
        <v>1264.4798465812489</v>
      </c>
      <c r="W19" s="501" t="s">
        <v>23</v>
      </c>
      <c r="X19" s="132">
        <f t="shared" ca="1" si="0"/>
        <v>3.6527767969550535E-3</v>
      </c>
      <c r="Y19" s="132">
        <f t="shared" ca="1" si="0"/>
        <v>3.6527767969550535E-3</v>
      </c>
      <c r="Z19" s="132">
        <f t="shared" ca="1" si="0"/>
        <v>3.6527767969550535E-3</v>
      </c>
      <c r="AA19" s="132"/>
      <c r="AB19" s="132">
        <f t="shared" ca="1" si="1"/>
        <v>3.6527767969550535E-3</v>
      </c>
      <c r="AC19" s="132">
        <f t="shared" ca="1" si="1"/>
        <v>3.6527767969550535E-3</v>
      </c>
    </row>
    <row r="20" spans="1:29" x14ac:dyDescent="0.3">
      <c r="A20" s="2">
        <v>2104006010</v>
      </c>
      <c r="B20" s="2" t="s">
        <v>177</v>
      </c>
      <c r="C20" s="132">
        <f ca="1">INDIRECT("'DevSumOut-"&amp;Year&amp;"BSR'!R20")</f>
        <v>6.8710882459894071E-6</v>
      </c>
      <c r="D20" s="132">
        <f ca="1">INDIRECT("'DevSumOut-"&amp;Year&amp;"BSR'!R20")</f>
        <v>6.8710882459894071E-6</v>
      </c>
      <c r="E20" s="132">
        <f ca="1">INDIRECT("'DevSumOut-"&amp;Year&amp;"BSR'!R20")</f>
        <v>6.8710882459894071E-6</v>
      </c>
      <c r="F20" s="471" t="s">
        <v>23</v>
      </c>
      <c r="G20" s="132">
        <f ca="1">INDIRECT("'DevSumOut-"&amp;Year&amp;"BSR'!R20")</f>
        <v>6.8710882459894071E-6</v>
      </c>
      <c r="H20" s="132">
        <f ca="1">INDIRECT("'DevSumOut-"&amp;Year&amp;"BSR'!R20")</f>
        <v>6.8710882459894071E-6</v>
      </c>
      <c r="I20" s="471" t="s">
        <v>23</v>
      </c>
      <c r="J20" s="132">
        <f ca="1">INDIRECT("'DevSumOut-"&amp;Year&amp;"BSR'!P20")</f>
        <v>8.3232111515659302E-5</v>
      </c>
      <c r="K20" s="132">
        <f ca="1">INDIRECT("'DevSumOut-"&amp;Year&amp;"BSR'!P20")</f>
        <v>8.3232111515659302E-5</v>
      </c>
      <c r="L20" s="132">
        <f ca="1">INDIRECT("'DevSumOut-"&amp;Year&amp;"BSR'!P20")</f>
        <v>8.3232111515659302E-5</v>
      </c>
      <c r="M20" s="471" t="s">
        <v>23</v>
      </c>
      <c r="N20" s="132">
        <f ca="1">INDIRECT("'DevSumOut-"&amp;Year&amp;"BSR'!P20")</f>
        <v>8.3232111515659302E-5</v>
      </c>
      <c r="O20" s="132">
        <f ca="1">INDIRECT("'DevSumOut-"&amp;Year&amp;"BSR'!P20")</f>
        <v>8.3232111515659302E-5</v>
      </c>
      <c r="P20" s="471" t="s">
        <v>23</v>
      </c>
      <c r="Q20" s="47">
        <f ca="1">INDIRECT("'DevSumOut-"&amp;Year&amp;"BSR'!U20")</f>
        <v>331.21135135135125</v>
      </c>
      <c r="R20" s="47">
        <f ca="1">INDIRECT("'DevSumOut-"&amp;Year&amp;"BSR'!U20")</f>
        <v>331.21135135135125</v>
      </c>
      <c r="S20" s="47">
        <f ca="1">INDIRECT("'DevSumOut-"&amp;Year&amp;"BSR'!U20")</f>
        <v>331.21135135135125</v>
      </c>
      <c r="T20" s="501" t="s">
        <v>23</v>
      </c>
      <c r="U20" s="47">
        <f ca="1">INDIRECT("'DevSumOut-"&amp;Year&amp;"BSR'!U20")</f>
        <v>331.21135135135125</v>
      </c>
      <c r="V20" s="47">
        <f ca="1">INDIRECT("'DevSumOut-"&amp;Year&amp;"BSR'!U20")</f>
        <v>331.21135135135125</v>
      </c>
      <c r="W20" s="501" t="s">
        <v>23</v>
      </c>
      <c r="X20" s="132">
        <f t="shared" ca="1" si="0"/>
        <v>4.1490656754094817E-5</v>
      </c>
      <c r="Y20" s="132">
        <f t="shared" ca="1" si="0"/>
        <v>4.1490656754094817E-5</v>
      </c>
      <c r="Z20" s="132">
        <f t="shared" ca="1" si="0"/>
        <v>4.1490656754094817E-5</v>
      </c>
      <c r="AA20" s="132"/>
      <c r="AB20" s="132">
        <f t="shared" ca="1" si="1"/>
        <v>4.1490656754094817E-5</v>
      </c>
      <c r="AC20" s="132">
        <f t="shared" ca="1" si="1"/>
        <v>4.1490656754094817E-5</v>
      </c>
    </row>
    <row r="21" spans="1:29" x14ac:dyDescent="0.3">
      <c r="A21" s="2">
        <v>2103006000</v>
      </c>
      <c r="B21" s="2" t="s">
        <v>181</v>
      </c>
      <c r="C21" s="132">
        <f ca="1">INDIRECT("'DevSumOut-"&amp;Year&amp;"BSR'!R21")</f>
        <v>1.3576666409266388E-2</v>
      </c>
      <c r="D21" s="132">
        <f ca="1">INDIRECT("'DevSumOut-"&amp;Year&amp;"BSR'!R21")</f>
        <v>1.3576666409266388E-2</v>
      </c>
      <c r="E21" s="132">
        <f ca="1">INDIRECT("'DevSumOut-"&amp;Year&amp;"BSR'!R21")</f>
        <v>1.3576666409266388E-2</v>
      </c>
      <c r="F21" s="471" t="s">
        <v>23</v>
      </c>
      <c r="G21" s="132">
        <f ca="1">INDIRECT("'DevSumOut-"&amp;Year&amp;"BSR'!R21")</f>
        <v>1.3576666409266388E-2</v>
      </c>
      <c r="H21" s="132">
        <f ca="1">INDIRECT("'DevSumOut-"&amp;Year&amp;"BSR'!R21")</f>
        <v>1.3576666409266388E-2</v>
      </c>
      <c r="I21" s="471" t="s">
        <v>23</v>
      </c>
      <c r="J21" s="132">
        <f ca="1">INDIRECT("'DevSumOut-"&amp;Year&amp;"BSR'!P21")</f>
        <v>1.071842084942085E-3</v>
      </c>
      <c r="K21" s="132">
        <f ca="1">INDIRECT("'DevSumOut-"&amp;Year&amp;"BSR'!P21")</f>
        <v>1.071842084942085E-3</v>
      </c>
      <c r="L21" s="132">
        <f ca="1">INDIRECT("'DevSumOut-"&amp;Year&amp;"BSR'!P21")</f>
        <v>1.071842084942085E-3</v>
      </c>
      <c r="M21" s="471" t="s">
        <v>23</v>
      </c>
      <c r="N21" s="132">
        <f ca="1">INDIRECT("'DevSumOut-"&amp;Year&amp;"BSR'!P21")</f>
        <v>1.071842084942085E-3</v>
      </c>
      <c r="O21" s="132">
        <f ca="1">INDIRECT("'DevSumOut-"&amp;Year&amp;"BSR'!P21")</f>
        <v>1.071842084942085E-3</v>
      </c>
      <c r="P21" s="471" t="s">
        <v>23</v>
      </c>
      <c r="Q21" s="47">
        <f ca="1">INDIRECT("'DevSumOut-"&amp;Year&amp;"BSR'!U21")</f>
        <v>3626.3990540540512</v>
      </c>
      <c r="R21" s="47">
        <f ca="1">INDIRECT("'DevSumOut-"&amp;Year&amp;"BSR'!U21")</f>
        <v>3626.3990540540512</v>
      </c>
      <c r="S21" s="47">
        <f ca="1">INDIRECT("'DevSumOut-"&amp;Year&amp;"BSR'!U21")</f>
        <v>3626.3990540540512</v>
      </c>
      <c r="T21" s="501" t="s">
        <v>23</v>
      </c>
      <c r="U21" s="47">
        <f ca="1">INDIRECT("'DevSumOut-"&amp;Year&amp;"BSR'!U21")</f>
        <v>3626.3990540540512</v>
      </c>
      <c r="V21" s="47">
        <f ca="1">INDIRECT("'DevSumOut-"&amp;Year&amp;"BSR'!U21")</f>
        <v>3626.3990540540512</v>
      </c>
      <c r="W21" s="501" t="s">
        <v>23</v>
      </c>
      <c r="X21" s="132">
        <f t="shared" ca="1" si="0"/>
        <v>7.4876847290640328E-3</v>
      </c>
      <c r="Y21" s="132">
        <f t="shared" ca="1" si="0"/>
        <v>7.4876847290640328E-3</v>
      </c>
      <c r="Z21" s="132">
        <f t="shared" ca="1" si="0"/>
        <v>7.4876847290640328E-3</v>
      </c>
      <c r="AA21" s="132"/>
      <c r="AB21" s="132">
        <f t="shared" ca="1" si="1"/>
        <v>7.4876847290640328E-3</v>
      </c>
      <c r="AC21" s="132">
        <f t="shared" ca="1" si="1"/>
        <v>7.4876847290640328E-3</v>
      </c>
    </row>
    <row r="22" spans="1:29" x14ac:dyDescent="0.3">
      <c r="A22" s="2">
        <v>2104002000</v>
      </c>
      <c r="B22" s="2" t="s">
        <v>183</v>
      </c>
      <c r="C22" s="132">
        <f ca="1">INDIRECT("'DevSumOut-"&amp;Year&amp;"BSR'!R22")</f>
        <v>1.7789747814889059E-3</v>
      </c>
      <c r="D22" s="132">
        <f ca="1">INDIRECT("'DevSumOut-"&amp;Year&amp;"BSR'!R22")</f>
        <v>1.7789747814889059E-3</v>
      </c>
      <c r="E22" s="132">
        <f ca="1">INDIRECT("'DevSumOut-"&amp;Year&amp;"BSR'!R22")</f>
        <v>1.7789747814889059E-3</v>
      </c>
      <c r="F22" s="471" t="s">
        <v>23</v>
      </c>
      <c r="G22" s="132">
        <f ca="1">INDIRECT("'DevSumOut-"&amp;Year&amp;"BSR'!R22")</f>
        <v>1.7789747814889059E-3</v>
      </c>
      <c r="H22" s="132">
        <f ca="1">INDIRECT("'DevSumOut-"&amp;Year&amp;"BSR'!R22")</f>
        <v>1.7789747814889059E-3</v>
      </c>
      <c r="I22" s="471" t="s">
        <v>23</v>
      </c>
      <c r="J22" s="132">
        <f ca="1">INDIRECT("'DevSumOut-"&amp;Year&amp;"BSR'!P22")</f>
        <v>2.0706464915953475E-3</v>
      </c>
      <c r="K22" s="132">
        <f ca="1">INDIRECT("'DevSumOut-"&amp;Year&amp;"BSR'!P22")</f>
        <v>2.0706464915953475E-3</v>
      </c>
      <c r="L22" s="132">
        <f ca="1">INDIRECT("'DevSumOut-"&amp;Year&amp;"BSR'!P22")</f>
        <v>2.0706464915953475E-3</v>
      </c>
      <c r="M22" s="471" t="s">
        <v>23</v>
      </c>
      <c r="N22" s="132">
        <f ca="1">INDIRECT("'DevSumOut-"&amp;Year&amp;"BSR'!P22")</f>
        <v>2.0706464915953475E-3</v>
      </c>
      <c r="O22" s="132">
        <f ca="1">INDIRECT("'DevSumOut-"&amp;Year&amp;"BSR'!P22")</f>
        <v>2.0706464915953475E-3</v>
      </c>
      <c r="P22" s="471" t="s">
        <v>23</v>
      </c>
      <c r="Q22" s="47">
        <f ca="1">INDIRECT("'DevSumOut-"&amp;Year&amp;"BSR'!U22")</f>
        <v>6.768564875752535</v>
      </c>
      <c r="R22" s="47">
        <f ca="1">INDIRECT("'DevSumOut-"&amp;Year&amp;"BSR'!U22")</f>
        <v>6.768564875752535</v>
      </c>
      <c r="S22" s="47">
        <f ca="1">INDIRECT("'DevSumOut-"&amp;Year&amp;"BSR'!U22")</f>
        <v>6.768564875752535</v>
      </c>
      <c r="T22" s="501" t="s">
        <v>23</v>
      </c>
      <c r="U22" s="47">
        <f ca="1">INDIRECT("'DevSumOut-"&amp;Year&amp;"BSR'!U22")</f>
        <v>6.768564875752535</v>
      </c>
      <c r="V22" s="47">
        <f ca="1">INDIRECT("'DevSumOut-"&amp;Year&amp;"BSR'!U22")</f>
        <v>6.768564875752535</v>
      </c>
      <c r="W22" s="501" t="s">
        <v>23</v>
      </c>
      <c r="X22" s="132">
        <f t="shared" ca="1" si="0"/>
        <v>0.52565789473684199</v>
      </c>
      <c r="Y22" s="132">
        <f t="shared" ca="1" si="0"/>
        <v>0.52565789473684199</v>
      </c>
      <c r="Z22" s="132">
        <f t="shared" ca="1" si="0"/>
        <v>0.52565789473684199</v>
      </c>
      <c r="AA22" s="132"/>
      <c r="AB22" s="132">
        <f t="shared" ca="1" si="1"/>
        <v>0.52565789473684199</v>
      </c>
      <c r="AC22" s="132">
        <f t="shared" ca="1" si="1"/>
        <v>0.52565789473684199</v>
      </c>
    </row>
    <row r="23" spans="1:29" x14ac:dyDescent="0.3">
      <c r="A23" s="2">
        <v>2103002000</v>
      </c>
      <c r="B23" s="2" t="s">
        <v>278</v>
      </c>
      <c r="C23" s="132">
        <f ca="1">INDIRECT("'DevSumOut-"&amp;Year&amp;"BSR'!R23")</f>
        <v>2.590397866556836E-4</v>
      </c>
      <c r="D23" s="132">
        <f ca="1">INDIRECT("'DevSumOut-"&amp;Year&amp;"BSR'!R23")</f>
        <v>2.590397866556836E-4</v>
      </c>
      <c r="E23" s="132">
        <f ca="1">INDIRECT("'DevSumOut-"&amp;Year&amp;"BSR'!R23")</f>
        <v>2.590397866556836E-4</v>
      </c>
      <c r="F23" s="471"/>
      <c r="G23" s="132">
        <f ca="1">INDIRECT("'DevSumOut-"&amp;Year&amp;"BSR'!R23")</f>
        <v>2.590397866556836E-4</v>
      </c>
      <c r="H23" s="132">
        <f ca="1">INDIRECT("'DevSumOut-"&amp;Year&amp;"BSR'!R23")</f>
        <v>2.590397866556836E-4</v>
      </c>
      <c r="I23" s="471"/>
      <c r="J23" s="132">
        <f ca="1">INDIRECT("'DevSumOut-"&amp;Year&amp;"BSR'!P23")</f>
        <v>3.0151064028759151E-4</v>
      </c>
      <c r="K23" s="132">
        <f ca="1">INDIRECT("'DevSumOut-"&amp;Year&amp;"BSR'!P23")</f>
        <v>3.0151064028759151E-4</v>
      </c>
      <c r="L23" s="132">
        <f ca="1">INDIRECT("'DevSumOut-"&amp;Year&amp;"BSR'!P23")</f>
        <v>3.0151064028759151E-4</v>
      </c>
      <c r="M23" s="471"/>
      <c r="N23" s="132">
        <f ca="1">INDIRECT("'DevSumOut-"&amp;Year&amp;"BSR'!P23")</f>
        <v>3.0151064028759151E-4</v>
      </c>
      <c r="O23" s="132">
        <f ca="1">INDIRECT("'DevSumOut-"&amp;Year&amp;"BSR'!P23")</f>
        <v>3.0151064028759151E-4</v>
      </c>
      <c r="P23" s="471"/>
      <c r="Q23" s="47">
        <f ca="1">INDIRECT("'DevSumOut-"&amp;Year&amp;"BSR'!U23")</f>
        <v>14.899879111853862</v>
      </c>
      <c r="R23" s="47">
        <f ca="1">INDIRECT("'DevSumOut-"&amp;Year&amp;"BSR'!U23")</f>
        <v>14.899879111853862</v>
      </c>
      <c r="S23" s="47">
        <f ca="1">INDIRECT("'DevSumOut-"&amp;Year&amp;"BSR'!U23")</f>
        <v>14.899879111853862</v>
      </c>
      <c r="T23" s="501"/>
      <c r="U23" s="47">
        <f ca="1">INDIRECT("'DevSumOut-"&amp;Year&amp;"BSR'!U23")</f>
        <v>14.899879111853862</v>
      </c>
      <c r="V23" s="47">
        <f ca="1">INDIRECT("'DevSumOut-"&amp;Year&amp;"BSR'!U23")</f>
        <v>14.899879111853862</v>
      </c>
      <c r="W23" s="501"/>
      <c r="X23" s="132"/>
      <c r="Y23" s="132"/>
      <c r="Z23" s="132"/>
      <c r="AA23" s="132"/>
      <c r="AB23" s="132"/>
      <c r="AC23" s="132"/>
    </row>
    <row r="24" spans="1:29" x14ac:dyDescent="0.3">
      <c r="A24" s="2">
        <v>2103008000</v>
      </c>
      <c r="B24" s="2" t="s">
        <v>279</v>
      </c>
      <c r="C24" s="132">
        <f ca="1">INDIRECT("'DevSumOut-"&amp;Year&amp;"BSR'!R24")</f>
        <v>2.5373919135905626E-4</v>
      </c>
      <c r="D24" s="132">
        <f ca="1">INDIRECT("'DevSumOut-"&amp;Year&amp;"BSR'!R24")</f>
        <v>2.5373919135905626E-4</v>
      </c>
      <c r="E24" s="132">
        <f ca="1">INDIRECT("'DevSumOut-"&amp;Year&amp;"BSR'!R24")</f>
        <v>2.5373919135905626E-4</v>
      </c>
      <c r="F24" s="471"/>
      <c r="G24" s="132">
        <f ca="1">INDIRECT("'DevSumOut-"&amp;Year&amp;"BSR'!R24")</f>
        <v>2.5373919135905626E-4</v>
      </c>
      <c r="H24" s="132">
        <f ca="1">INDIRECT("'DevSumOut-"&amp;Year&amp;"BSR'!R24")</f>
        <v>2.5373919135905626E-4</v>
      </c>
      <c r="I24" s="471"/>
      <c r="J24" s="132">
        <f ca="1">INDIRECT("'DevSumOut-"&amp;Year&amp;"BSR'!P24")</f>
        <v>7.4220819359811096E-6</v>
      </c>
      <c r="K24" s="132">
        <f ca="1">INDIRECT("'DevSumOut-"&amp;Year&amp;"BSR'!P24")</f>
        <v>7.4220819359811096E-6</v>
      </c>
      <c r="L24" s="132">
        <f ca="1">INDIRECT("'DevSumOut-"&amp;Year&amp;"BSR'!P24")</f>
        <v>7.4220819359811096E-6</v>
      </c>
      <c r="M24" s="471"/>
      <c r="N24" s="132">
        <f ca="1">INDIRECT("'DevSumOut-"&amp;Year&amp;"BSR'!P24")</f>
        <v>7.4220819359811096E-6</v>
      </c>
      <c r="O24" s="132">
        <f ca="1">INDIRECT("'DevSumOut-"&amp;Year&amp;"BSR'!P24")</f>
        <v>7.4220819359811096E-6</v>
      </c>
      <c r="P24" s="471"/>
      <c r="Q24" s="47">
        <f ca="1">INDIRECT("'DevSumOut-"&amp;Year&amp;"BSR'!U24")</f>
        <v>7.7746779391334933</v>
      </c>
      <c r="R24" s="47">
        <f ca="1">INDIRECT("'DevSumOut-"&amp;Year&amp;"BSR'!U24")</f>
        <v>7.7746779391334933</v>
      </c>
      <c r="S24" s="47">
        <f ca="1">INDIRECT("'DevSumOut-"&amp;Year&amp;"BSR'!U24")</f>
        <v>7.7746779391334933</v>
      </c>
      <c r="T24" s="501"/>
      <c r="U24" s="47">
        <f ca="1">INDIRECT("'DevSumOut-"&amp;Year&amp;"BSR'!U24")</f>
        <v>7.7746779391334933</v>
      </c>
      <c r="V24" s="47">
        <f ca="1">INDIRECT("'DevSumOut-"&amp;Year&amp;"BSR'!U24")</f>
        <v>7.7746779391334933</v>
      </c>
      <c r="W24" s="501"/>
      <c r="X24" s="132"/>
      <c r="Y24" s="132"/>
      <c r="Z24" s="132"/>
      <c r="AA24" s="132"/>
      <c r="AB24" s="132"/>
      <c r="AC24" s="132"/>
    </row>
    <row r="25" spans="1:29" ht="15" thickBot="1" x14ac:dyDescent="0.35">
      <c r="A25" s="7">
        <v>2102012000</v>
      </c>
      <c r="B25" s="7" t="s">
        <v>188</v>
      </c>
      <c r="C25" s="464">
        <f ca="1">INDIRECT("'DevSumOut-"&amp;Year&amp;"BSR'!R25")</f>
        <v>2.6089203443762413E-3</v>
      </c>
      <c r="D25" s="464">
        <f ca="1">INDIRECT("'DevSumOut-"&amp;Year&amp;"BSR'!R25")</f>
        <v>2.6089203443762413E-3</v>
      </c>
      <c r="E25" s="464">
        <f ca="1">INDIRECT("'DevSumOut-"&amp;Year&amp;"BSR'!R25")</f>
        <v>2.6089203443762413E-3</v>
      </c>
      <c r="F25" s="462" t="s">
        <v>23</v>
      </c>
      <c r="G25" s="464">
        <f ca="1">INDIRECT("'DevSumOut-"&amp;Year&amp;"BSR'!R25")</f>
        <v>2.6089203443762413E-3</v>
      </c>
      <c r="H25" s="464">
        <f ca="1">INDIRECT("'DevSumOut-"&amp;Year&amp;"BSR'!R25")</f>
        <v>2.6089203443762413E-3</v>
      </c>
      <c r="I25" s="462" t="s">
        <v>23</v>
      </c>
      <c r="J25" s="464">
        <f ca="1">INDIRECT("'DevSumOut-"&amp;Year&amp;"BSR'!P25")</f>
        <v>1.8531122266994819E-2</v>
      </c>
      <c r="K25" s="464">
        <f ca="1">INDIRECT("'DevSumOut-"&amp;Year&amp;"BSR'!P25")</f>
        <v>1.8531122266994819E-2</v>
      </c>
      <c r="L25" s="464">
        <f ca="1">INDIRECT("'DevSumOut-"&amp;Year&amp;"BSR'!P25")</f>
        <v>1.8531122266994819E-2</v>
      </c>
      <c r="M25" s="462" t="s">
        <v>23</v>
      </c>
      <c r="N25" s="464">
        <f ca="1">INDIRECT("'DevSumOut-"&amp;Year&amp;"BSR'!P25")</f>
        <v>1.8531122266994819E-2</v>
      </c>
      <c r="O25" s="464">
        <f ca="1">INDIRECT("'DevSumOut-"&amp;Year&amp;"BSR'!P25")</f>
        <v>1.8531122266994819E-2</v>
      </c>
      <c r="P25" s="462" t="s">
        <v>23</v>
      </c>
      <c r="Q25" s="487">
        <f ca="1">INDIRECT("'DevSumOut-"&amp;Year&amp;"BSR'!U25")</f>
        <v>138.86348426504668</v>
      </c>
      <c r="R25" s="487">
        <f ca="1">INDIRECT("'DevSumOut-"&amp;Year&amp;"BSR'!U25")</f>
        <v>138.86348426504668</v>
      </c>
      <c r="S25" s="487">
        <f ca="1">INDIRECT("'DevSumOut-"&amp;Year&amp;"BSR'!U25")</f>
        <v>138.86348426504668</v>
      </c>
      <c r="T25" s="502" t="s">
        <v>23</v>
      </c>
      <c r="U25" s="487">
        <f ca="1">INDIRECT("'DevSumOut-"&amp;Year&amp;"BSR'!U25")</f>
        <v>138.86348426504668</v>
      </c>
      <c r="V25" s="487">
        <f ca="1">INDIRECT("'DevSumOut-"&amp;Year&amp;"BSR'!U25")</f>
        <v>138.86348426504668</v>
      </c>
      <c r="W25" s="502" t="s">
        <v>23</v>
      </c>
      <c r="X25" s="132">
        <f ca="1">C25*2000/Q25</f>
        <v>3.7575325985579243E-2</v>
      </c>
      <c r="Y25" s="132">
        <f ca="1">D25*2000/R25</f>
        <v>3.7575325985579243E-2</v>
      </c>
      <c r="Z25" s="132">
        <f ca="1">E25*2000/S25</f>
        <v>3.7575325985579243E-2</v>
      </c>
      <c r="AA25" s="132"/>
      <c r="AB25" s="132">
        <f ca="1">G25*2000/U25</f>
        <v>3.7575325985579243E-2</v>
      </c>
      <c r="AC25" s="132">
        <f ca="1">H25*2000/V25</f>
        <v>3.7575325985579243E-2</v>
      </c>
    </row>
    <row r="26" spans="1:29" ht="15" thickTop="1" x14ac:dyDescent="0.3">
      <c r="A26" s="15" t="s">
        <v>267</v>
      </c>
      <c r="C26" s="137">
        <f ca="1">SUM(C6:C25)</f>
        <v>1.9849233545471485</v>
      </c>
      <c r="D26" s="137">
        <f ca="1">SUM(D6:D25)</f>
        <v>1.9849233545471485</v>
      </c>
      <c r="E26" s="137">
        <f ca="1">SUM(E6:E25)</f>
        <v>1.9849233545471485</v>
      </c>
      <c r="F26" s="486" t="s">
        <v>23</v>
      </c>
      <c r="G26" s="137">
        <f ca="1">SUM(G6:G25)</f>
        <v>1.9849233545471485</v>
      </c>
      <c r="H26" s="137">
        <f ca="1">SUM(H6:H25)</f>
        <v>1.9849233545471485</v>
      </c>
      <c r="I26" s="486" t="s">
        <v>23</v>
      </c>
      <c r="J26" s="137">
        <f ca="1">SUM(J6:J25)</f>
        <v>3.8457854451830564</v>
      </c>
      <c r="K26" s="137">
        <f ca="1">SUM(K6:K25)</f>
        <v>3.8457854451830564</v>
      </c>
      <c r="L26" s="137">
        <f ca="1">SUM(L6:L25)</f>
        <v>3.8457854451830564</v>
      </c>
      <c r="M26" s="486" t="s">
        <v>23</v>
      </c>
      <c r="N26" s="137">
        <f ca="1">SUM(N6:N25)</f>
        <v>3.8457854451830564</v>
      </c>
      <c r="O26" s="137">
        <f ca="1">SUM(O6:O25)</f>
        <v>3.8457854451830564</v>
      </c>
      <c r="P26" s="486" t="s">
        <v>23</v>
      </c>
      <c r="Q26" s="90">
        <f ca="1">SUM(Q6:Q25)</f>
        <v>48350.594202925022</v>
      </c>
      <c r="R26" s="90">
        <f ca="1">SUM(R6:R25)</f>
        <v>48350.594202925022</v>
      </c>
      <c r="S26" s="90">
        <f ca="1">SUM(S6:S25)</f>
        <v>48350.594202925022</v>
      </c>
      <c r="T26" s="486" t="s">
        <v>23</v>
      </c>
      <c r="U26" s="90">
        <f ca="1">SUM(U6:U25)</f>
        <v>48350.594202925022</v>
      </c>
      <c r="V26" s="90">
        <f ca="1">SUM(V6:V25)</f>
        <v>48350.594202925022</v>
      </c>
      <c r="W26" s="486" t="s">
        <v>23</v>
      </c>
    </row>
    <row r="29" spans="1:29" ht="15.6" x14ac:dyDescent="0.3">
      <c r="A29" s="1018" t="s">
        <v>972</v>
      </c>
      <c r="B29" s="1018"/>
      <c r="C29" s="1018"/>
      <c r="D29" s="1018"/>
      <c r="E29" s="1018"/>
      <c r="F29" s="1018"/>
      <c r="G29" s="1018"/>
      <c r="H29" s="1018"/>
      <c r="I29" s="1018"/>
      <c r="J29" s="1018"/>
      <c r="K29" s="1018"/>
      <c r="L29" s="1018"/>
      <c r="M29" s="1018"/>
      <c r="N29" s="1018"/>
      <c r="O29" s="1018"/>
      <c r="P29" s="1018"/>
      <c r="Q29" s="1018"/>
      <c r="R29" s="1018"/>
      <c r="S29" s="1018"/>
      <c r="T29" s="1018"/>
      <c r="U29" s="1018"/>
      <c r="V29" s="1018"/>
      <c r="W29" s="1018"/>
    </row>
    <row r="30" spans="1:29" x14ac:dyDescent="0.3">
      <c r="A30" s="2" t="s">
        <v>971</v>
      </c>
      <c r="B30" s="2"/>
      <c r="C30" s="1000" t="str">
        <f>Year&amp;" Baseline PM2.5 Emissions (tpd) by Curtailment Regime and AQCZ"</f>
        <v>2029 Baseline PM2.5 Emissions (tpd) by Curtailment Regime and AQCZ</v>
      </c>
      <c r="D30" s="1000"/>
      <c r="E30" s="1000"/>
      <c r="F30" s="1000"/>
      <c r="G30" s="1000"/>
      <c r="H30" s="1000"/>
      <c r="I30" s="1000"/>
      <c r="J30" s="1000" t="str">
        <f>Year&amp;" Baseline SO2 Emissions (tpd) by Curtailment Regime and AQCZ"</f>
        <v>2029 Baseline SO2 Emissions (tpd) by Curtailment Regime and AQCZ</v>
      </c>
      <c r="K30" s="1000"/>
      <c r="L30" s="1000"/>
      <c r="M30" s="1000"/>
      <c r="N30" s="1000"/>
      <c r="O30" s="1000"/>
      <c r="P30" s="1000"/>
      <c r="Q30" s="1000" t="str">
        <f>Year&amp;" Baseline Energy Use (mmBTU/day) by Curtailment Regime and AQCZ"</f>
        <v>2029 Baseline Energy Use (mmBTU/day) by Curtailment Regime and AQCZ</v>
      </c>
      <c r="R30" s="1000"/>
      <c r="S30" s="1000"/>
      <c r="T30" s="1000"/>
      <c r="U30" s="1000"/>
      <c r="V30" s="1000"/>
      <c r="W30" s="1000"/>
    </row>
    <row r="31" spans="1:29" ht="15" thickBot="1" x14ac:dyDescent="0.35">
      <c r="A31" s="7" t="s">
        <v>970</v>
      </c>
      <c r="B31" s="7" t="s">
        <v>9</v>
      </c>
      <c r="C31" s="7" t="s">
        <v>930</v>
      </c>
      <c r="D31" s="7" t="s">
        <v>929</v>
      </c>
      <c r="E31" s="7" t="s">
        <v>928</v>
      </c>
      <c r="F31" s="7"/>
      <c r="G31" s="7" t="s">
        <v>927</v>
      </c>
      <c r="H31" s="7" t="s">
        <v>926</v>
      </c>
      <c r="I31" s="7"/>
      <c r="J31" s="7" t="s">
        <v>930</v>
      </c>
      <c r="K31" s="7" t="s">
        <v>929</v>
      </c>
      <c r="L31" s="7" t="s">
        <v>928</v>
      </c>
      <c r="M31" s="7"/>
      <c r="N31" s="7" t="s">
        <v>927</v>
      </c>
      <c r="O31" s="7" t="s">
        <v>926</v>
      </c>
      <c r="P31" s="7"/>
      <c r="Q31" s="7" t="s">
        <v>930</v>
      </c>
      <c r="R31" s="7" t="s">
        <v>929</v>
      </c>
      <c r="S31" s="7" t="s">
        <v>928</v>
      </c>
      <c r="T31" s="7"/>
      <c r="U31" s="7" t="s">
        <v>927</v>
      </c>
      <c r="V31" s="7" t="s">
        <v>926</v>
      </c>
      <c r="W31" s="7"/>
    </row>
    <row r="32" spans="1:29" ht="15" thickTop="1" x14ac:dyDescent="0.3">
      <c r="A32" s="2" t="s">
        <v>925</v>
      </c>
      <c r="B32" s="2" t="s">
        <v>969</v>
      </c>
      <c r="C32" s="132">
        <f ca="1">(C26-C33)*AQCZSplits!$F$5</f>
        <v>0.35022344636722319</v>
      </c>
      <c r="D32" s="132">
        <f ca="1">(D26-D33)*AQCZSplits!$F$5</f>
        <v>0.35022344636722319</v>
      </c>
      <c r="E32" s="132">
        <f ca="1">(E26-E33)*AQCZSplits!$F$5</f>
        <v>0.35022344636722319</v>
      </c>
      <c r="F32" s="471" t="s">
        <v>23</v>
      </c>
      <c r="G32" s="132">
        <f ca="1">(G26-G33)*AQCZSplits!$F$5</f>
        <v>0.35022344636722319</v>
      </c>
      <c r="H32" s="132">
        <f ca="1">(H26-H33)*AQCZSplits!$F$5</f>
        <v>0.35022344636722319</v>
      </c>
      <c r="I32" s="471" t="s">
        <v>23</v>
      </c>
      <c r="J32" s="132">
        <f ca="1">(J26-J33)*AQCZSplits!$F$5</f>
        <v>1.3617374544860634</v>
      </c>
      <c r="K32" s="132">
        <f ca="1">(K26-K33)*AQCZSplits!$F$5</f>
        <v>1.3617374544860634</v>
      </c>
      <c r="L32" s="132">
        <f ca="1">(L26-L33)*AQCZSplits!$F$5</f>
        <v>1.3617374544860634</v>
      </c>
      <c r="M32" s="471" t="s">
        <v>23</v>
      </c>
      <c r="N32" s="132">
        <f ca="1">(N26-N33)*AQCZSplits!$F$5</f>
        <v>1.3617374544860634</v>
      </c>
      <c r="O32" s="132">
        <f ca="1">(O26-O33)*AQCZSplits!$F$5</f>
        <v>1.3617374544860634</v>
      </c>
      <c r="P32" s="471" t="s">
        <v>23</v>
      </c>
      <c r="Q32" s="47">
        <f ca="1">(Q26-Q33)*AQCZSplits!$F$5</f>
        <v>17833.650347253868</v>
      </c>
      <c r="R32" s="47">
        <f ca="1">(R26-R33)*AQCZSplits!$F$5</f>
        <v>17833.650347253868</v>
      </c>
      <c r="S32" s="47">
        <f ca="1">(S26-S33)*AQCZSplits!$F$5</f>
        <v>17833.650347253868</v>
      </c>
      <c r="T32" s="471" t="s">
        <v>23</v>
      </c>
      <c r="U32" s="47">
        <f ca="1">(U26-U33)*AQCZSplits!$F$5</f>
        <v>17833.650347253868</v>
      </c>
      <c r="V32" s="47">
        <f ca="1">(V26-V33)*AQCZSplits!$F$5</f>
        <v>17833.650347253868</v>
      </c>
      <c r="W32" s="471" t="s">
        <v>23</v>
      </c>
    </row>
    <row r="33" spans="1:23" ht="15" thickBot="1" x14ac:dyDescent="0.35">
      <c r="A33" s="7" t="s">
        <v>924</v>
      </c>
      <c r="B33" s="7" t="s">
        <v>968</v>
      </c>
      <c r="C33" s="464">
        <f ca="1">SUMIFS(INDIRECT("'ZipOutNA-"&amp;Year&amp;"BSR'!$J$5:$J$2000"),INDIRECT("'ZipOutNA-"&amp;Year&amp;"BSR'!$D$5:$D$2000"),99705)/89</f>
        <v>1.4266940786421476</v>
      </c>
      <c r="D33" s="464">
        <f ca="1">SUMIFS(INDIRECT("'ZipOutNA-"&amp;Year&amp;"BSR'!$J$5:$J$2000"),INDIRECT("'ZipOutNA-"&amp;Year&amp;"BSR'!$D$5:$D$2000"),99705)/89</f>
        <v>1.4266940786421476</v>
      </c>
      <c r="E33" s="464">
        <f ca="1">SUMIFS(INDIRECT("'ZipOutNA-"&amp;Year&amp;"BSR'!$J$5:$J$2000"),INDIRECT("'ZipOutNA-"&amp;Year&amp;"BSR'!$D$5:$D$2000"),99705)/89</f>
        <v>1.4266940786421476</v>
      </c>
      <c r="F33" s="462" t="s">
        <v>23</v>
      </c>
      <c r="G33" s="464">
        <f ca="1">SUMIFS(INDIRECT("'ZipOutNA-"&amp;Year&amp;"BSR'!$J$5:$J$2000"),INDIRECT("'ZipOutNA-"&amp;Year&amp;"BSR'!$D$5:$D$2000"),99705)/89</f>
        <v>1.4266940786421476</v>
      </c>
      <c r="H33" s="464">
        <f ca="1">SUMIFS(INDIRECT("'ZipOutNA-"&amp;Year&amp;"BSR'!$J$5:$J$2000"),INDIRECT("'ZipOutNA-"&amp;Year&amp;"BSR'!$D$5:$D$2000"),99705)/89</f>
        <v>1.4266940786421476</v>
      </c>
      <c r="I33" s="462" t="s">
        <v>23</v>
      </c>
      <c r="J33" s="464">
        <f ca="1">SUMIFS(INDIRECT("'ZipOutNA-"&amp;Year&amp;"BSR'!$H$5:$H$2000"),INDIRECT("'ZipOutNA-"&amp;Year&amp;"BSR'!$D$5:$D$2000"),99705)/89</f>
        <v>1.675280525893859</v>
      </c>
      <c r="K33" s="464">
        <f ca="1">SUMIFS(INDIRECT("'ZipOutNA-"&amp;Year&amp;"BSR'!$H$5:$H$2000"),INDIRECT("'ZipOutNA-"&amp;Year&amp;"BSR'!$D$5:$D$2000"),99705)/89</f>
        <v>1.675280525893859</v>
      </c>
      <c r="L33" s="464">
        <f ca="1">SUMIFS(INDIRECT("'ZipOutNA-"&amp;Year&amp;"BSR'!$H$5:$H$2000"),INDIRECT("'ZipOutNA-"&amp;Year&amp;"BSR'!$D$5:$D$2000"),99705)/89</f>
        <v>1.675280525893859</v>
      </c>
      <c r="M33" s="462" t="s">
        <v>23</v>
      </c>
      <c r="N33" s="464">
        <f ca="1">SUMIFS(INDIRECT("'ZipOutNA-"&amp;Year&amp;"BSR'!$H$5:$H$2000"),INDIRECT("'ZipOutNA-"&amp;Year&amp;"BSR'!$D$5:$D$2000"),99705)/89</f>
        <v>1.675280525893859</v>
      </c>
      <c r="O33" s="464">
        <f ca="1">SUMIFS(INDIRECT("'ZipOutNA-"&amp;Year&amp;"BSR'!$H$5:$H$2000"),INDIRECT("'ZipOutNA-"&amp;Year&amp;"BSR'!$D$5:$D$2000"),99705)/89</f>
        <v>1.675280525893859</v>
      </c>
      <c r="P33" s="462" t="s">
        <v>23</v>
      </c>
      <c r="Q33" s="487">
        <f ca="1">SUMIFS(INDIRECT("'ZipOutNA-"&amp;Year&amp;"BSR'!$M$5:$M$2000"),INDIRECT("'ZipOutNA-"&amp;Year&amp;"BSR'!$D$5:$D$2000"),99705)/89</f>
        <v>19925.125196341138</v>
      </c>
      <c r="R33" s="487">
        <f ca="1">SUMIFS(INDIRECT("'ZipOutNA-"&amp;Year&amp;"BSR'!$M$5:$M$2000"),INDIRECT("'ZipOutNA-"&amp;Year&amp;"BSR'!$D$5:$D$2000"),99705)/89</f>
        <v>19925.125196341138</v>
      </c>
      <c r="S33" s="487">
        <f ca="1">SUMIFS(INDIRECT("'ZipOutNA-"&amp;Year&amp;"BSR'!$M$5:$M$2000"),INDIRECT("'ZipOutNA-"&amp;Year&amp;"BSR'!$D$5:$D$2000"),99705)/89</f>
        <v>19925.125196341138</v>
      </c>
      <c r="T33" s="462" t="s">
        <v>23</v>
      </c>
      <c r="U33" s="487">
        <f ca="1">SUMIFS(INDIRECT("'ZipOutNA-"&amp;Year&amp;"BSR'!$M$5:$M$2000"),INDIRECT("'ZipOutNA-"&amp;Year&amp;"BSR'!$D$5:$D$2000"),99705)/89</f>
        <v>19925.125196341138</v>
      </c>
      <c r="V33" s="487">
        <f ca="1">SUMIFS(INDIRECT("'ZipOutNA-"&amp;Year&amp;"BSR'!$M$5:$M$2000"),INDIRECT("'ZipOutNA-"&amp;Year&amp;"BSR'!$D$5:$D$2000"),99705)/89</f>
        <v>19925.125196341138</v>
      </c>
      <c r="W33" s="462" t="s">
        <v>23</v>
      </c>
    </row>
    <row r="34" spans="1:23" ht="15" thickTop="1" x14ac:dyDescent="0.3">
      <c r="C34" s="137">
        <f ca="1">SUM(C32:C33)</f>
        <v>1.7769175250093707</v>
      </c>
      <c r="D34" s="137">
        <f ca="1">SUM(D32:D33)</f>
        <v>1.7769175250093707</v>
      </c>
      <c r="E34" s="137">
        <f ca="1">SUM(E32:E33)</f>
        <v>1.7769175250093707</v>
      </c>
      <c r="F34" s="486" t="s">
        <v>23</v>
      </c>
      <c r="G34" s="137">
        <f ca="1">SUM(G32:G33)</f>
        <v>1.7769175250093707</v>
      </c>
      <c r="H34" s="137">
        <f ca="1">SUM(H32:H33)</f>
        <v>1.7769175250093707</v>
      </c>
      <c r="I34" s="486" t="s">
        <v>23</v>
      </c>
      <c r="J34" s="137">
        <f ca="1">SUM(J32:J33)</f>
        <v>3.0370179803799227</v>
      </c>
      <c r="K34" s="137">
        <f ca="1">SUM(K32:K33)</f>
        <v>3.0370179803799227</v>
      </c>
      <c r="L34" s="137">
        <f ca="1">SUM(L32:L33)</f>
        <v>3.0370179803799227</v>
      </c>
      <c r="M34" s="486" t="s">
        <v>23</v>
      </c>
      <c r="N34" s="137">
        <f ca="1">SUM(N32:N33)</f>
        <v>3.0370179803799227</v>
      </c>
      <c r="O34" s="137">
        <f ca="1">SUM(O32:O33)</f>
        <v>3.0370179803799227</v>
      </c>
      <c r="P34" s="486" t="s">
        <v>23</v>
      </c>
      <c r="Q34" s="90">
        <f ca="1">SUM(Q32:Q33)</f>
        <v>37758.775543595009</v>
      </c>
      <c r="R34" s="90">
        <f ca="1">SUM(R32:R33)</f>
        <v>37758.775543595009</v>
      </c>
      <c r="S34" s="90">
        <f ca="1">SUM(S32:S33)</f>
        <v>37758.775543595009</v>
      </c>
      <c r="T34" s="486" t="s">
        <v>23</v>
      </c>
      <c r="U34" s="90">
        <f ca="1">SUM(U32:U33)</f>
        <v>37758.775543595009</v>
      </c>
      <c r="V34" s="90">
        <f ca="1">SUM(V32:V33)</f>
        <v>37758.775543595009</v>
      </c>
      <c r="W34" s="486" t="s">
        <v>23</v>
      </c>
    </row>
    <row r="37" spans="1:23" ht="15.6" x14ac:dyDescent="0.3">
      <c r="A37" s="1018" t="s">
        <v>967</v>
      </c>
      <c r="B37" s="1018"/>
      <c r="C37" s="1018"/>
      <c r="D37" s="1018"/>
      <c r="E37" s="1018"/>
      <c r="F37" s="1018"/>
      <c r="G37" s="1018"/>
      <c r="H37" s="1018"/>
      <c r="I37" s="1018"/>
      <c r="J37" s="1018"/>
      <c r="K37" s="1018"/>
      <c r="L37" s="1018"/>
      <c r="M37" s="1018"/>
      <c r="N37" s="1018"/>
      <c r="O37" s="1018"/>
      <c r="P37" s="1018"/>
      <c r="Q37" s="1018"/>
      <c r="R37" s="1018"/>
      <c r="S37" s="1018"/>
      <c r="T37" s="1018"/>
      <c r="U37" s="1018"/>
      <c r="V37" s="1018"/>
      <c r="W37" s="1018"/>
    </row>
    <row r="38" spans="1:23" x14ac:dyDescent="0.3">
      <c r="A38" s="2"/>
      <c r="B38" s="2" t="s">
        <v>84</v>
      </c>
      <c r="C38" s="1000" t="str">
        <f>C4</f>
        <v>2029 Baseline PM2.5 NA Area Emissions (tpd) by Curtailment Regime</v>
      </c>
      <c r="D38" s="1000"/>
      <c r="E38" s="1000"/>
      <c r="F38" s="1000"/>
      <c r="G38" s="1000"/>
      <c r="H38" s="1000"/>
      <c r="I38" s="1000"/>
      <c r="J38" s="1000" t="str">
        <f>J4</f>
        <v>2029 Baseline SO2 NA Area Emissions (tpd) by Curtailment Regime</v>
      </c>
      <c r="K38" s="1000"/>
      <c r="L38" s="1000"/>
      <c r="M38" s="1000"/>
      <c r="N38" s="1000"/>
      <c r="O38" s="1000"/>
      <c r="P38" s="1000"/>
      <c r="Q38" s="1000" t="str">
        <f>Q4</f>
        <v>2029 Baseline NA Area Energy Use (mmBTU/day) by Curtailment Regime</v>
      </c>
      <c r="R38" s="1000"/>
      <c r="S38" s="1000"/>
      <c r="T38" s="1000"/>
      <c r="U38" s="1000"/>
      <c r="V38" s="1000"/>
      <c r="W38" s="1000"/>
    </row>
    <row r="39" spans="1:23" ht="15" thickBot="1" x14ac:dyDescent="0.35">
      <c r="A39" s="7" t="s">
        <v>966</v>
      </c>
      <c r="B39" s="7" t="s">
        <v>276</v>
      </c>
      <c r="C39" s="7" t="s">
        <v>930</v>
      </c>
      <c r="D39" s="7" t="s">
        <v>929</v>
      </c>
      <c r="E39" s="7" t="s">
        <v>928</v>
      </c>
      <c r="F39" s="7"/>
      <c r="G39" s="7" t="s">
        <v>927</v>
      </c>
      <c r="H39" s="7" t="s">
        <v>926</v>
      </c>
      <c r="I39" s="7"/>
      <c r="J39" s="7" t="s">
        <v>930</v>
      </c>
      <c r="K39" s="7" t="s">
        <v>929</v>
      </c>
      <c r="L39" s="7" t="s">
        <v>928</v>
      </c>
      <c r="M39" s="7"/>
      <c r="N39" s="7" t="s">
        <v>927</v>
      </c>
      <c r="O39" s="7" t="s">
        <v>926</v>
      </c>
      <c r="P39" s="7"/>
      <c r="Q39" s="7" t="s">
        <v>930</v>
      </c>
      <c r="R39" s="7" t="s">
        <v>929</v>
      </c>
      <c r="S39" s="7" t="s">
        <v>928</v>
      </c>
      <c r="T39" s="7"/>
      <c r="U39" s="7" t="s">
        <v>927</v>
      </c>
      <c r="V39" s="7" t="s">
        <v>926</v>
      </c>
      <c r="W39" s="7"/>
    </row>
    <row r="40" spans="1:23" ht="15" thickTop="1" x14ac:dyDescent="0.3">
      <c r="A40" s="85" t="s">
        <v>925</v>
      </c>
      <c r="B40" s="2" t="s">
        <v>112</v>
      </c>
      <c r="C40" s="132">
        <f t="shared" ref="C40:E55" ca="1" si="2">C6*C$32/C$26</f>
        <v>0.16061460451239656</v>
      </c>
      <c r="D40" s="132">
        <f t="shared" ca="1" si="2"/>
        <v>0.16061460451239656</v>
      </c>
      <c r="E40" s="132">
        <f t="shared" ca="1" si="2"/>
        <v>0.16061460451239656</v>
      </c>
      <c r="F40" s="471" t="s">
        <v>23</v>
      </c>
      <c r="G40" s="495">
        <f t="shared" ref="G40:H55" ca="1" si="3">G6*G$32/G$26</f>
        <v>0.16061460451239656</v>
      </c>
      <c r="H40" s="495">
        <f t="shared" ca="1" si="3"/>
        <v>0.16061460451239656</v>
      </c>
      <c r="I40" s="494" t="s">
        <v>23</v>
      </c>
      <c r="J40" s="132">
        <f t="shared" ref="J40:L55" ca="1" si="4">J6*J$32/J$26</f>
        <v>3.7262825341296889E-3</v>
      </c>
      <c r="K40" s="132">
        <f t="shared" ca="1" si="4"/>
        <v>3.7262825341296889E-3</v>
      </c>
      <c r="L40" s="132">
        <f t="shared" ca="1" si="4"/>
        <v>3.7262825341296889E-3</v>
      </c>
      <c r="M40" s="471" t="s">
        <v>23</v>
      </c>
      <c r="N40" s="495">
        <f t="shared" ref="N40:O55" ca="1" si="5">N6*N$32/N$26</f>
        <v>3.7262825341296889E-3</v>
      </c>
      <c r="O40" s="495">
        <f t="shared" ca="1" si="5"/>
        <v>3.7262825341296889E-3</v>
      </c>
      <c r="P40" s="494" t="s">
        <v>23</v>
      </c>
      <c r="Q40" s="47">
        <f t="shared" ref="Q40:S55" ca="1" si="6">Q6*Q$32/Q$26</f>
        <v>312.27147431043727</v>
      </c>
      <c r="R40" s="47">
        <f t="shared" ca="1" si="6"/>
        <v>312.27147431043727</v>
      </c>
      <c r="S40" s="47">
        <f t="shared" ca="1" si="6"/>
        <v>312.27147431043727</v>
      </c>
      <c r="T40" s="501" t="s">
        <v>23</v>
      </c>
      <c r="U40" s="493">
        <f t="shared" ref="U40:V55" ca="1" si="7">U6*U$32/U$26</f>
        <v>312.27147431043727</v>
      </c>
      <c r="V40" s="493">
        <f t="shared" ca="1" si="7"/>
        <v>312.27147431043727</v>
      </c>
      <c r="W40" s="494" t="s">
        <v>23</v>
      </c>
    </row>
    <row r="41" spans="1:23" x14ac:dyDescent="0.3">
      <c r="A41" s="2" t="str">
        <f t="shared" ref="A41:A58" si="8">A40</f>
        <v>FB</v>
      </c>
      <c r="B41" s="2" t="s">
        <v>116</v>
      </c>
      <c r="C41" s="132">
        <f t="shared" ca="1" si="2"/>
        <v>5.371238124592179E-3</v>
      </c>
      <c r="D41" s="132">
        <f t="shared" ca="1" si="2"/>
        <v>5.371238124592179E-3</v>
      </c>
      <c r="E41" s="132">
        <f t="shared" ca="1" si="2"/>
        <v>5.371238124592179E-3</v>
      </c>
      <c r="F41" s="471" t="s">
        <v>23</v>
      </c>
      <c r="G41" s="495">
        <f t="shared" ca="1" si="3"/>
        <v>5.371238124592179E-3</v>
      </c>
      <c r="H41" s="495">
        <f t="shared" ca="1" si="3"/>
        <v>5.371238124592179E-3</v>
      </c>
      <c r="I41" s="494" t="s">
        <v>23</v>
      </c>
      <c r="J41" s="132">
        <f t="shared" ca="1" si="4"/>
        <v>1.409028660531255E-4</v>
      </c>
      <c r="K41" s="132">
        <f t="shared" ca="1" si="4"/>
        <v>1.409028660531255E-4</v>
      </c>
      <c r="L41" s="132">
        <f t="shared" ca="1" si="4"/>
        <v>1.409028660531255E-4</v>
      </c>
      <c r="M41" s="471" t="s">
        <v>23</v>
      </c>
      <c r="N41" s="495">
        <f t="shared" ca="1" si="5"/>
        <v>1.409028660531255E-4</v>
      </c>
      <c r="O41" s="495">
        <f t="shared" ca="1" si="5"/>
        <v>1.409028660531255E-4</v>
      </c>
      <c r="P41" s="494" t="s">
        <v>23</v>
      </c>
      <c r="Q41" s="47">
        <f t="shared" ca="1" si="6"/>
        <v>11.808000417030156</v>
      </c>
      <c r="R41" s="47">
        <f t="shared" ca="1" si="6"/>
        <v>11.808000417030156</v>
      </c>
      <c r="S41" s="47">
        <f t="shared" ca="1" si="6"/>
        <v>11.808000417030156</v>
      </c>
      <c r="T41" s="501" t="s">
        <v>23</v>
      </c>
      <c r="U41" s="493">
        <f t="shared" ca="1" si="7"/>
        <v>11.808000417030156</v>
      </c>
      <c r="V41" s="493">
        <f t="shared" ca="1" si="7"/>
        <v>11.808000417030156</v>
      </c>
      <c r="W41" s="494" t="s">
        <v>23</v>
      </c>
    </row>
    <row r="42" spans="1:23" x14ac:dyDescent="0.3">
      <c r="A42" s="2" t="str">
        <f t="shared" si="8"/>
        <v>FB</v>
      </c>
      <c r="B42" s="2" t="s">
        <v>119</v>
      </c>
      <c r="C42" s="132">
        <f t="shared" ca="1" si="2"/>
        <v>8.0090113770288403E-3</v>
      </c>
      <c r="D42" s="132">
        <f t="shared" ca="1" si="2"/>
        <v>8.0090113770288403E-3</v>
      </c>
      <c r="E42" s="132">
        <f t="shared" ca="1" si="2"/>
        <v>8.0090113770288403E-3</v>
      </c>
      <c r="F42" s="471" t="s">
        <v>23</v>
      </c>
      <c r="G42" s="495">
        <f t="shared" ca="1" si="3"/>
        <v>8.0090113770288403E-3</v>
      </c>
      <c r="H42" s="495">
        <f t="shared" ca="1" si="3"/>
        <v>8.0090113770288403E-3</v>
      </c>
      <c r="I42" s="494" t="s">
        <v>23</v>
      </c>
      <c r="J42" s="132">
        <f t="shared" ca="1" si="4"/>
        <v>5.3575287658111327E-4</v>
      </c>
      <c r="K42" s="132">
        <f t="shared" ca="1" si="4"/>
        <v>5.3575287658111327E-4</v>
      </c>
      <c r="L42" s="132">
        <f t="shared" ca="1" si="4"/>
        <v>5.3575287658111327E-4</v>
      </c>
      <c r="M42" s="471" t="s">
        <v>23</v>
      </c>
      <c r="N42" s="495">
        <f t="shared" ca="1" si="5"/>
        <v>5.3575287658111327E-4</v>
      </c>
      <c r="O42" s="495">
        <f t="shared" ca="1" si="5"/>
        <v>5.3575287658111327E-4</v>
      </c>
      <c r="P42" s="494" t="s">
        <v>23</v>
      </c>
      <c r="Q42" s="47">
        <f t="shared" ca="1" si="6"/>
        <v>44.897384753761465</v>
      </c>
      <c r="R42" s="47">
        <f t="shared" ca="1" si="6"/>
        <v>44.897384753761465</v>
      </c>
      <c r="S42" s="47">
        <f t="shared" ca="1" si="6"/>
        <v>44.897384753761465</v>
      </c>
      <c r="T42" s="501" t="s">
        <v>23</v>
      </c>
      <c r="U42" s="493">
        <f t="shared" ca="1" si="7"/>
        <v>44.897384753761465</v>
      </c>
      <c r="V42" s="493">
        <f t="shared" ca="1" si="7"/>
        <v>44.897384753761465</v>
      </c>
      <c r="W42" s="494" t="s">
        <v>23</v>
      </c>
    </row>
    <row r="43" spans="1:23" x14ac:dyDescent="0.3">
      <c r="A43" s="2" t="str">
        <f t="shared" si="8"/>
        <v>FB</v>
      </c>
      <c r="B43" s="2" t="s">
        <v>122</v>
      </c>
      <c r="C43" s="132">
        <f t="shared" ca="1" si="2"/>
        <v>1.2611639955266721E-2</v>
      </c>
      <c r="D43" s="132">
        <f t="shared" ca="1" si="2"/>
        <v>1.2611639955266721E-2</v>
      </c>
      <c r="E43" s="132">
        <f t="shared" ca="1" si="2"/>
        <v>1.2611639955266721E-2</v>
      </c>
      <c r="F43" s="471" t="s">
        <v>23</v>
      </c>
      <c r="G43" s="495">
        <f t="shared" ca="1" si="3"/>
        <v>1.2611639955266721E-2</v>
      </c>
      <c r="H43" s="495">
        <f t="shared" ca="1" si="3"/>
        <v>1.2611639955266721E-2</v>
      </c>
      <c r="I43" s="494" t="s">
        <v>23</v>
      </c>
      <c r="J43" s="132">
        <f t="shared" ca="1" si="4"/>
        <v>7.7874461841844888E-4</v>
      </c>
      <c r="K43" s="132">
        <f t="shared" ca="1" si="4"/>
        <v>7.7874461841844888E-4</v>
      </c>
      <c r="L43" s="132">
        <f t="shared" ca="1" si="4"/>
        <v>7.7874461841844888E-4</v>
      </c>
      <c r="M43" s="471" t="s">
        <v>23</v>
      </c>
      <c r="N43" s="495">
        <f t="shared" ca="1" si="5"/>
        <v>7.7874461841844888E-4</v>
      </c>
      <c r="O43" s="495">
        <f t="shared" ca="1" si="5"/>
        <v>7.7874461841844888E-4</v>
      </c>
      <c r="P43" s="494" t="s">
        <v>23</v>
      </c>
      <c r="Q43" s="47">
        <f t="shared" ca="1" si="6"/>
        <v>65.260679478145065</v>
      </c>
      <c r="R43" s="47">
        <f t="shared" ca="1" si="6"/>
        <v>65.260679478145065</v>
      </c>
      <c r="S43" s="47">
        <f t="shared" ca="1" si="6"/>
        <v>65.260679478145065</v>
      </c>
      <c r="T43" s="501" t="s">
        <v>23</v>
      </c>
      <c r="U43" s="493">
        <f t="shared" ca="1" si="7"/>
        <v>65.260679478145065</v>
      </c>
      <c r="V43" s="493">
        <f t="shared" ca="1" si="7"/>
        <v>65.260679478145065</v>
      </c>
      <c r="W43" s="494" t="s">
        <v>23</v>
      </c>
    </row>
    <row r="44" spans="1:23" x14ac:dyDescent="0.3">
      <c r="A44" s="2" t="str">
        <f t="shared" si="8"/>
        <v>FB</v>
      </c>
      <c r="B44" s="2" t="s">
        <v>125</v>
      </c>
      <c r="C44" s="132">
        <f t="shared" ca="1" si="2"/>
        <v>1.7437311172089853E-2</v>
      </c>
      <c r="D44" s="132">
        <f t="shared" ca="1" si="2"/>
        <v>1.7437311172089853E-2</v>
      </c>
      <c r="E44" s="132">
        <f t="shared" ca="1" si="2"/>
        <v>1.7437311172089853E-2</v>
      </c>
      <c r="F44" s="471" t="s">
        <v>23</v>
      </c>
      <c r="G44" s="495">
        <f t="shared" ca="1" si="3"/>
        <v>1.7437311172089853E-2</v>
      </c>
      <c r="H44" s="495">
        <f t="shared" ca="1" si="3"/>
        <v>1.7437311172089853E-2</v>
      </c>
      <c r="I44" s="494" t="s">
        <v>23</v>
      </c>
      <c r="J44" s="132">
        <f t="shared" ca="1" si="4"/>
        <v>1.1528029657722934E-3</v>
      </c>
      <c r="K44" s="132">
        <f t="shared" ca="1" si="4"/>
        <v>1.1528029657722934E-3</v>
      </c>
      <c r="L44" s="132">
        <f t="shared" ca="1" si="4"/>
        <v>1.1528029657722934E-3</v>
      </c>
      <c r="M44" s="471" t="s">
        <v>23</v>
      </c>
      <c r="N44" s="495">
        <f t="shared" ca="1" si="5"/>
        <v>1.1528029657722934E-3</v>
      </c>
      <c r="O44" s="495">
        <f t="shared" ca="1" si="5"/>
        <v>1.1528029657722934E-3</v>
      </c>
      <c r="P44" s="494" t="s">
        <v>23</v>
      </c>
      <c r="Q44" s="47">
        <f t="shared" ca="1" si="6"/>
        <v>96.607672234718848</v>
      </c>
      <c r="R44" s="47">
        <f t="shared" ca="1" si="6"/>
        <v>96.607672234718848</v>
      </c>
      <c r="S44" s="47">
        <f t="shared" ca="1" si="6"/>
        <v>96.607672234718848</v>
      </c>
      <c r="T44" s="501" t="s">
        <v>23</v>
      </c>
      <c r="U44" s="493">
        <f t="shared" ca="1" si="7"/>
        <v>96.607672234718848</v>
      </c>
      <c r="V44" s="493">
        <f t="shared" ca="1" si="7"/>
        <v>96.607672234718848</v>
      </c>
      <c r="W44" s="494" t="s">
        <v>23</v>
      </c>
    </row>
    <row r="45" spans="1:23" x14ac:dyDescent="0.3">
      <c r="A45" s="2" t="str">
        <f t="shared" si="8"/>
        <v>FB</v>
      </c>
      <c r="B45" s="2" t="s">
        <v>129</v>
      </c>
      <c r="C45" s="132">
        <f t="shared" ca="1" si="2"/>
        <v>4.327519742338079E-2</v>
      </c>
      <c r="D45" s="132">
        <f t="shared" ca="1" si="2"/>
        <v>4.327519742338079E-2</v>
      </c>
      <c r="E45" s="132">
        <f t="shared" ca="1" si="2"/>
        <v>4.327519742338079E-2</v>
      </c>
      <c r="F45" s="471" t="s">
        <v>23</v>
      </c>
      <c r="G45" s="495">
        <f t="shared" ca="1" si="3"/>
        <v>4.327519742338079E-2</v>
      </c>
      <c r="H45" s="495">
        <f t="shared" ca="1" si="3"/>
        <v>4.327519742338079E-2</v>
      </c>
      <c r="I45" s="494" t="s">
        <v>23</v>
      </c>
      <c r="J45" s="132">
        <f t="shared" ca="1" si="4"/>
        <v>4.3832856090441795E-3</v>
      </c>
      <c r="K45" s="132">
        <f t="shared" ca="1" si="4"/>
        <v>4.3832856090441795E-3</v>
      </c>
      <c r="L45" s="132">
        <f t="shared" ca="1" si="4"/>
        <v>4.3832856090441795E-3</v>
      </c>
      <c r="M45" s="471" t="s">
        <v>23</v>
      </c>
      <c r="N45" s="495">
        <f t="shared" ca="1" si="5"/>
        <v>4.3832856090441795E-3</v>
      </c>
      <c r="O45" s="495">
        <f t="shared" ca="1" si="5"/>
        <v>4.3832856090441795E-3</v>
      </c>
      <c r="P45" s="494" t="s">
        <v>23</v>
      </c>
      <c r="Q45" s="47">
        <f t="shared" ca="1" si="6"/>
        <v>367.32991847051159</v>
      </c>
      <c r="R45" s="47">
        <f t="shared" ca="1" si="6"/>
        <v>367.32991847051159</v>
      </c>
      <c r="S45" s="47">
        <f t="shared" ca="1" si="6"/>
        <v>367.32991847051159</v>
      </c>
      <c r="T45" s="501" t="s">
        <v>23</v>
      </c>
      <c r="U45" s="493">
        <f t="shared" ca="1" si="7"/>
        <v>367.32991847051159</v>
      </c>
      <c r="V45" s="493">
        <f t="shared" ca="1" si="7"/>
        <v>367.32991847051159</v>
      </c>
      <c r="W45" s="494" t="s">
        <v>23</v>
      </c>
    </row>
    <row r="46" spans="1:23" x14ac:dyDescent="0.3">
      <c r="A46" s="2" t="str">
        <f t="shared" si="8"/>
        <v>FB</v>
      </c>
      <c r="B46" s="2" t="s">
        <v>132</v>
      </c>
      <c r="C46" s="132">
        <f t="shared" ca="1" si="2"/>
        <v>6.9796197595940024E-2</v>
      </c>
      <c r="D46" s="132">
        <f t="shared" ca="1" si="2"/>
        <v>6.9796197595940024E-2</v>
      </c>
      <c r="E46" s="132">
        <f t="shared" ca="1" si="2"/>
        <v>6.9796197595940024E-2</v>
      </c>
      <c r="F46" s="471" t="s">
        <v>23</v>
      </c>
      <c r="G46" s="495">
        <f t="shared" ca="1" si="3"/>
        <v>6.9796197595940024E-2</v>
      </c>
      <c r="H46" s="495">
        <f t="shared" ca="1" si="3"/>
        <v>6.9796197595940024E-2</v>
      </c>
      <c r="I46" s="494" t="s">
        <v>23</v>
      </c>
      <c r="J46" s="132">
        <f t="shared" ca="1" si="4"/>
        <v>6.3713331803593011E-3</v>
      </c>
      <c r="K46" s="132">
        <f t="shared" ca="1" si="4"/>
        <v>6.3713331803593011E-3</v>
      </c>
      <c r="L46" s="132">
        <f t="shared" ca="1" si="4"/>
        <v>6.3713331803593011E-3</v>
      </c>
      <c r="M46" s="471" t="s">
        <v>23</v>
      </c>
      <c r="N46" s="495">
        <f t="shared" ca="1" si="5"/>
        <v>6.3713331803593011E-3</v>
      </c>
      <c r="O46" s="495">
        <f t="shared" ca="1" si="5"/>
        <v>6.3713331803593011E-3</v>
      </c>
      <c r="P46" s="494" t="s">
        <v>23</v>
      </c>
      <c r="Q46" s="47">
        <f t="shared" ca="1" si="6"/>
        <v>533.93310553637173</v>
      </c>
      <c r="R46" s="47">
        <f t="shared" ca="1" si="6"/>
        <v>533.93310553637173</v>
      </c>
      <c r="S46" s="47">
        <f t="shared" ca="1" si="6"/>
        <v>533.93310553637173</v>
      </c>
      <c r="T46" s="501" t="s">
        <v>23</v>
      </c>
      <c r="U46" s="493">
        <f t="shared" ca="1" si="7"/>
        <v>533.93310553637173</v>
      </c>
      <c r="V46" s="493">
        <f t="shared" ca="1" si="7"/>
        <v>533.93310553637173</v>
      </c>
      <c r="W46" s="494" t="s">
        <v>23</v>
      </c>
    </row>
    <row r="47" spans="1:23" x14ac:dyDescent="0.3">
      <c r="A47" s="2" t="str">
        <f t="shared" si="8"/>
        <v>FB</v>
      </c>
      <c r="B47" s="2" t="s">
        <v>135</v>
      </c>
      <c r="C47" s="132">
        <f t="shared" ca="1" si="2"/>
        <v>6.8769308291565347E-4</v>
      </c>
      <c r="D47" s="132">
        <f t="shared" ca="1" si="2"/>
        <v>6.8769308291565347E-4</v>
      </c>
      <c r="E47" s="132">
        <f t="shared" ca="1" si="2"/>
        <v>6.8769308291565347E-4</v>
      </c>
      <c r="F47" s="471" t="s">
        <v>23</v>
      </c>
      <c r="G47" s="495">
        <f t="shared" ca="1" si="3"/>
        <v>6.8769308291565347E-4</v>
      </c>
      <c r="H47" s="495">
        <f t="shared" ca="1" si="3"/>
        <v>6.8769308291565347E-4</v>
      </c>
      <c r="I47" s="494" t="s">
        <v>23</v>
      </c>
      <c r="J47" s="132">
        <f t="shared" ca="1" si="4"/>
        <v>1.4919689295757592E-4</v>
      </c>
      <c r="K47" s="132">
        <f t="shared" ca="1" si="4"/>
        <v>1.4919689295757592E-4</v>
      </c>
      <c r="L47" s="132">
        <f t="shared" ca="1" si="4"/>
        <v>1.4919689295757592E-4</v>
      </c>
      <c r="M47" s="471" t="s">
        <v>23</v>
      </c>
      <c r="N47" s="495">
        <f t="shared" ca="1" si="5"/>
        <v>1.4919689295757592E-4</v>
      </c>
      <c r="O47" s="495">
        <f t="shared" ca="1" si="5"/>
        <v>1.4919689295757592E-4</v>
      </c>
      <c r="P47" s="494" t="s">
        <v>23</v>
      </c>
      <c r="Q47" s="47">
        <f t="shared" ca="1" si="6"/>
        <v>14.930949791828926</v>
      </c>
      <c r="R47" s="47">
        <f t="shared" ca="1" si="6"/>
        <v>14.930949791828926</v>
      </c>
      <c r="S47" s="47">
        <f t="shared" ca="1" si="6"/>
        <v>14.930949791828926</v>
      </c>
      <c r="T47" s="501" t="s">
        <v>23</v>
      </c>
      <c r="U47" s="493">
        <f t="shared" ca="1" si="7"/>
        <v>14.930949791828926</v>
      </c>
      <c r="V47" s="493">
        <f t="shared" ca="1" si="7"/>
        <v>14.930949791828926</v>
      </c>
      <c r="W47" s="494" t="s">
        <v>23</v>
      </c>
    </row>
    <row r="48" spans="1:23" x14ac:dyDescent="0.3">
      <c r="A48" s="2" t="str">
        <f t="shared" si="8"/>
        <v>FB</v>
      </c>
      <c r="B48" s="2" t="s">
        <v>139</v>
      </c>
      <c r="C48" s="132">
        <f t="shared" ca="1" si="2"/>
        <v>6.4155603086194302E-3</v>
      </c>
      <c r="D48" s="132">
        <f t="shared" ca="1" si="2"/>
        <v>6.4155603086194302E-3</v>
      </c>
      <c r="E48" s="132">
        <f t="shared" ca="1" si="2"/>
        <v>6.4155603086194302E-3</v>
      </c>
      <c r="F48" s="471" t="s">
        <v>23</v>
      </c>
      <c r="G48" s="495">
        <f t="shared" ca="1" si="3"/>
        <v>6.4155603086194302E-3</v>
      </c>
      <c r="H48" s="495">
        <f t="shared" ca="1" si="3"/>
        <v>6.4155603086194302E-3</v>
      </c>
      <c r="I48" s="494" t="s">
        <v>23</v>
      </c>
      <c r="J48" s="132">
        <f t="shared" ca="1" si="4"/>
        <v>1.3918733347872939E-3</v>
      </c>
      <c r="K48" s="132">
        <f t="shared" ca="1" si="4"/>
        <v>1.3918733347872939E-3</v>
      </c>
      <c r="L48" s="132">
        <f t="shared" ca="1" si="4"/>
        <v>1.3918733347872939E-3</v>
      </c>
      <c r="M48" s="471" t="s">
        <v>23</v>
      </c>
      <c r="N48" s="495">
        <f t="shared" ca="1" si="5"/>
        <v>1.3918733347872939E-3</v>
      </c>
      <c r="O48" s="495">
        <f t="shared" ca="1" si="5"/>
        <v>1.3918733347872939E-3</v>
      </c>
      <c r="P48" s="494" t="s">
        <v>23</v>
      </c>
      <c r="Q48" s="47">
        <f t="shared" ca="1" si="6"/>
        <v>139.2923838179656</v>
      </c>
      <c r="R48" s="47">
        <f t="shared" ca="1" si="6"/>
        <v>139.2923838179656</v>
      </c>
      <c r="S48" s="47">
        <f t="shared" ca="1" si="6"/>
        <v>139.2923838179656</v>
      </c>
      <c r="T48" s="501" t="s">
        <v>23</v>
      </c>
      <c r="U48" s="493">
        <f t="shared" ca="1" si="7"/>
        <v>139.2923838179656</v>
      </c>
      <c r="V48" s="493">
        <f t="shared" ca="1" si="7"/>
        <v>139.2923838179656</v>
      </c>
      <c r="W48" s="494" t="s">
        <v>23</v>
      </c>
    </row>
    <row r="49" spans="1:23" x14ac:dyDescent="0.3">
      <c r="A49" s="2" t="str">
        <f t="shared" si="8"/>
        <v>FB</v>
      </c>
      <c r="B49" s="2" t="s">
        <v>142</v>
      </c>
      <c r="C49" s="132">
        <f t="shared" ca="1" si="2"/>
        <v>1.0881932903188779E-2</v>
      </c>
      <c r="D49" s="132">
        <f t="shared" ca="1" si="2"/>
        <v>1.0881932903188779E-2</v>
      </c>
      <c r="E49" s="132">
        <f t="shared" ca="1" si="2"/>
        <v>1.0881932903188779E-2</v>
      </c>
      <c r="F49" s="471" t="s">
        <v>23</v>
      </c>
      <c r="G49" s="495">
        <f t="shared" ca="1" si="3"/>
        <v>1.0881932903188779E-2</v>
      </c>
      <c r="H49" s="495">
        <f t="shared" ca="1" si="3"/>
        <v>1.0881932903188779E-2</v>
      </c>
      <c r="I49" s="494" t="s">
        <v>23</v>
      </c>
      <c r="J49" s="132">
        <f t="shared" ca="1" si="4"/>
        <v>8.8501176981352228E-4</v>
      </c>
      <c r="K49" s="132">
        <f t="shared" ca="1" si="4"/>
        <v>8.8501176981352228E-4</v>
      </c>
      <c r="L49" s="132">
        <f t="shared" ca="1" si="4"/>
        <v>8.8501176981352228E-4</v>
      </c>
      <c r="M49" s="471" t="s">
        <v>23</v>
      </c>
      <c r="N49" s="495">
        <f t="shared" ca="1" si="5"/>
        <v>8.8501176981352228E-4</v>
      </c>
      <c r="O49" s="495">
        <f t="shared" ca="1" si="5"/>
        <v>8.8501176981352228E-4</v>
      </c>
      <c r="P49" s="494" t="s">
        <v>23</v>
      </c>
      <c r="Q49" s="47">
        <f t="shared" ca="1" si="6"/>
        <v>74.166123371078598</v>
      </c>
      <c r="R49" s="47">
        <f t="shared" ca="1" si="6"/>
        <v>74.166123371078598</v>
      </c>
      <c r="S49" s="47">
        <f t="shared" ca="1" si="6"/>
        <v>74.166123371078598</v>
      </c>
      <c r="T49" s="501" t="s">
        <v>23</v>
      </c>
      <c r="U49" s="493">
        <f t="shared" ca="1" si="7"/>
        <v>74.166123371078598</v>
      </c>
      <c r="V49" s="493">
        <f t="shared" ca="1" si="7"/>
        <v>74.166123371078598</v>
      </c>
      <c r="W49" s="494" t="s">
        <v>23</v>
      </c>
    </row>
    <row r="50" spans="1:23" x14ac:dyDescent="0.3">
      <c r="A50" s="2" t="str">
        <f t="shared" si="8"/>
        <v>FB</v>
      </c>
      <c r="B50" s="2" t="s">
        <v>156</v>
      </c>
      <c r="C50" s="132">
        <f t="shared" ca="1" si="2"/>
        <v>8.9502015519475377E-3</v>
      </c>
      <c r="D50" s="132">
        <f t="shared" ca="1" si="2"/>
        <v>8.9502015519475377E-3</v>
      </c>
      <c r="E50" s="132">
        <f t="shared" ca="1" si="2"/>
        <v>8.9502015519475377E-3</v>
      </c>
      <c r="F50" s="471" t="s">
        <v>23</v>
      </c>
      <c r="G50" s="495">
        <f t="shared" ca="1" si="3"/>
        <v>8.9502015519475377E-3</v>
      </c>
      <c r="H50" s="495">
        <f t="shared" ca="1" si="3"/>
        <v>8.9502015519475377E-3</v>
      </c>
      <c r="I50" s="494" t="s">
        <v>23</v>
      </c>
      <c r="J50" s="132">
        <f t="shared" ca="1" si="4"/>
        <v>1.1369545840773683</v>
      </c>
      <c r="K50" s="132">
        <f t="shared" ca="1" si="4"/>
        <v>1.1369545840773683</v>
      </c>
      <c r="L50" s="132">
        <f t="shared" ca="1" si="4"/>
        <v>1.1369545840773683</v>
      </c>
      <c r="M50" s="471" t="s">
        <v>23</v>
      </c>
      <c r="N50" s="495">
        <f t="shared" ca="1" si="5"/>
        <v>1.1369545840773683</v>
      </c>
      <c r="O50" s="495">
        <f t="shared" ca="1" si="5"/>
        <v>1.1369545840773683</v>
      </c>
      <c r="P50" s="494" t="s">
        <v>23</v>
      </c>
      <c r="Q50" s="47">
        <f t="shared" ca="1" si="6"/>
        <v>10999.010936606985</v>
      </c>
      <c r="R50" s="47">
        <f t="shared" ca="1" si="6"/>
        <v>10999.010936606985</v>
      </c>
      <c r="S50" s="47">
        <f t="shared" ca="1" si="6"/>
        <v>10999.010936606985</v>
      </c>
      <c r="T50" s="501" t="s">
        <v>23</v>
      </c>
      <c r="U50" s="493">
        <f t="shared" ca="1" si="7"/>
        <v>10999.010936606985</v>
      </c>
      <c r="V50" s="493">
        <f t="shared" ca="1" si="7"/>
        <v>10999.010936606985</v>
      </c>
      <c r="W50" s="494" t="s">
        <v>23</v>
      </c>
    </row>
    <row r="51" spans="1:23" x14ac:dyDescent="0.3">
      <c r="A51" s="2" t="str">
        <f t="shared" si="8"/>
        <v>FB</v>
      </c>
      <c r="B51" s="2" t="s">
        <v>166</v>
      </c>
      <c r="C51" s="132">
        <f t="shared" ca="1" si="2"/>
        <v>2.4403688479630817E-3</v>
      </c>
      <c r="D51" s="132">
        <f t="shared" ca="1" si="2"/>
        <v>2.4403688479630817E-3</v>
      </c>
      <c r="E51" s="132">
        <f t="shared" ca="1" si="2"/>
        <v>2.4403688479630817E-3</v>
      </c>
      <c r="F51" s="471" t="s">
        <v>23</v>
      </c>
      <c r="G51" s="495">
        <f t="shared" ca="1" si="3"/>
        <v>2.4403688479630817E-3</v>
      </c>
      <c r="H51" s="495">
        <f t="shared" ca="1" si="3"/>
        <v>2.4403688479630817E-3</v>
      </c>
      <c r="I51" s="494" t="s">
        <v>23</v>
      </c>
      <c r="J51" s="132">
        <f t="shared" ca="1" si="4"/>
        <v>0.13646633676710801</v>
      </c>
      <c r="K51" s="132">
        <f t="shared" ca="1" si="4"/>
        <v>0.13646633676710801</v>
      </c>
      <c r="L51" s="132">
        <f t="shared" ca="1" si="4"/>
        <v>0.13646633676710801</v>
      </c>
      <c r="M51" s="471" t="s">
        <v>23</v>
      </c>
      <c r="N51" s="495">
        <f t="shared" ca="1" si="5"/>
        <v>0.13646633676710801</v>
      </c>
      <c r="O51" s="495">
        <f t="shared" ca="1" si="5"/>
        <v>0.13646633676710801</v>
      </c>
      <c r="P51" s="494" t="s">
        <v>23</v>
      </c>
      <c r="Q51" s="47">
        <f t="shared" ca="1" si="6"/>
        <v>3094.8460411384208</v>
      </c>
      <c r="R51" s="47">
        <f t="shared" ca="1" si="6"/>
        <v>3094.8460411384208</v>
      </c>
      <c r="S51" s="47">
        <f t="shared" ca="1" si="6"/>
        <v>3094.8460411384208</v>
      </c>
      <c r="T51" s="501" t="s">
        <v>23</v>
      </c>
      <c r="U51" s="493">
        <f t="shared" ca="1" si="7"/>
        <v>3094.8460411384208</v>
      </c>
      <c r="V51" s="493">
        <f t="shared" ca="1" si="7"/>
        <v>3094.8460411384208</v>
      </c>
      <c r="W51" s="494" t="s">
        <v>23</v>
      </c>
    </row>
    <row r="52" spans="1:23" x14ac:dyDescent="0.3">
      <c r="A52" s="2" t="str">
        <f t="shared" si="8"/>
        <v>FB</v>
      </c>
      <c r="B52" s="2" t="s">
        <v>170</v>
      </c>
      <c r="C52" s="132">
        <f t="shared" ca="1" si="2"/>
        <v>6.3621759169935093E-5</v>
      </c>
      <c r="D52" s="132">
        <f t="shared" ca="1" si="2"/>
        <v>6.3621759169935093E-5</v>
      </c>
      <c r="E52" s="132">
        <f t="shared" ca="1" si="2"/>
        <v>6.3621759169935093E-5</v>
      </c>
      <c r="F52" s="471" t="s">
        <v>23</v>
      </c>
      <c r="G52" s="495">
        <f t="shared" ca="1" si="3"/>
        <v>6.3621759169935093E-5</v>
      </c>
      <c r="H52" s="495">
        <f t="shared" ca="1" si="3"/>
        <v>6.3621759169935093E-5</v>
      </c>
      <c r="I52" s="494" t="s">
        <v>23</v>
      </c>
      <c r="J52" s="132">
        <f t="shared" ca="1" si="4"/>
        <v>9.2254834080756007E-3</v>
      </c>
      <c r="K52" s="132">
        <f t="shared" ca="1" si="4"/>
        <v>9.2254834080756007E-3</v>
      </c>
      <c r="L52" s="132">
        <f t="shared" ca="1" si="4"/>
        <v>9.2254834080756007E-3</v>
      </c>
      <c r="M52" s="471" t="s">
        <v>23</v>
      </c>
      <c r="N52" s="495">
        <f t="shared" ca="1" si="5"/>
        <v>9.2254834080756007E-3</v>
      </c>
      <c r="O52" s="495">
        <f t="shared" ca="1" si="5"/>
        <v>9.2254834080756007E-3</v>
      </c>
      <c r="P52" s="494" t="s">
        <v>23</v>
      </c>
      <c r="Q52" s="47">
        <f t="shared" ca="1" si="6"/>
        <v>91.099784671488564</v>
      </c>
      <c r="R52" s="47">
        <f t="shared" ca="1" si="6"/>
        <v>91.099784671488564</v>
      </c>
      <c r="S52" s="47">
        <f t="shared" ca="1" si="6"/>
        <v>91.099784671488564</v>
      </c>
      <c r="T52" s="501" t="s">
        <v>23</v>
      </c>
      <c r="U52" s="493">
        <f t="shared" ca="1" si="7"/>
        <v>91.099784671488564</v>
      </c>
      <c r="V52" s="493">
        <f t="shared" ca="1" si="7"/>
        <v>91.099784671488564</v>
      </c>
      <c r="W52" s="494" t="s">
        <v>23</v>
      </c>
    </row>
    <row r="53" spans="1:23" x14ac:dyDescent="0.3">
      <c r="A53" s="2" t="str">
        <f t="shared" si="8"/>
        <v>FB</v>
      </c>
      <c r="B53" s="2" t="s">
        <v>174</v>
      </c>
      <c r="C53" s="132">
        <f t="shared" ca="1" si="2"/>
        <v>4.0748021572368555E-4</v>
      </c>
      <c r="D53" s="132">
        <f t="shared" ca="1" si="2"/>
        <v>4.0748021572368555E-4</v>
      </c>
      <c r="E53" s="132">
        <f t="shared" ca="1" si="2"/>
        <v>4.0748021572368555E-4</v>
      </c>
      <c r="F53" s="471" t="s">
        <v>23</v>
      </c>
      <c r="G53" s="495">
        <f t="shared" ca="1" si="3"/>
        <v>4.0748021572368555E-4</v>
      </c>
      <c r="H53" s="495">
        <f t="shared" ca="1" si="3"/>
        <v>4.0748021572368555E-4</v>
      </c>
      <c r="I53" s="494" t="s">
        <v>23</v>
      </c>
      <c r="J53" s="132">
        <f t="shared" ca="1" si="4"/>
        <v>5.1762688973978448E-2</v>
      </c>
      <c r="K53" s="132">
        <f t="shared" ca="1" si="4"/>
        <v>5.1762688973978448E-2</v>
      </c>
      <c r="L53" s="132">
        <f t="shared" ca="1" si="4"/>
        <v>5.1762688973978448E-2</v>
      </c>
      <c r="M53" s="471" t="s">
        <v>23</v>
      </c>
      <c r="N53" s="495">
        <f t="shared" ca="1" si="5"/>
        <v>5.1762688973978448E-2</v>
      </c>
      <c r="O53" s="495">
        <f t="shared" ca="1" si="5"/>
        <v>5.1762688973978448E-2</v>
      </c>
      <c r="P53" s="494" t="s">
        <v>23</v>
      </c>
      <c r="Q53" s="47">
        <f t="shared" ca="1" si="6"/>
        <v>466.39119594759819</v>
      </c>
      <c r="R53" s="47">
        <f t="shared" ca="1" si="6"/>
        <v>466.39119594759819</v>
      </c>
      <c r="S53" s="47">
        <f t="shared" ca="1" si="6"/>
        <v>466.39119594759819</v>
      </c>
      <c r="T53" s="501" t="s">
        <v>23</v>
      </c>
      <c r="U53" s="493">
        <f t="shared" ca="1" si="7"/>
        <v>466.39119594759819</v>
      </c>
      <c r="V53" s="493">
        <f t="shared" ca="1" si="7"/>
        <v>466.39119594759819</v>
      </c>
      <c r="W53" s="494" t="s">
        <v>23</v>
      </c>
    </row>
    <row r="54" spans="1:23" x14ac:dyDescent="0.3">
      <c r="A54" s="2" t="str">
        <f t="shared" si="8"/>
        <v>FB</v>
      </c>
      <c r="B54" s="2" t="s">
        <v>177</v>
      </c>
      <c r="C54" s="132">
        <f t="shared" ca="1" si="2"/>
        <v>1.212347167103962E-6</v>
      </c>
      <c r="D54" s="132">
        <f t="shared" ca="1" si="2"/>
        <v>1.212347167103962E-6</v>
      </c>
      <c r="E54" s="132">
        <f t="shared" ca="1" si="2"/>
        <v>1.212347167103962E-6</v>
      </c>
      <c r="F54" s="471" t="s">
        <v>23</v>
      </c>
      <c r="G54" s="495">
        <f t="shared" ca="1" si="3"/>
        <v>1.212347167103962E-6</v>
      </c>
      <c r="H54" s="495">
        <f t="shared" ca="1" si="3"/>
        <v>1.212347167103962E-6</v>
      </c>
      <c r="I54" s="494" t="s">
        <v>23</v>
      </c>
      <c r="J54" s="132">
        <f t="shared" ca="1" si="4"/>
        <v>2.9471296639492886E-5</v>
      </c>
      <c r="K54" s="132">
        <f t="shared" ca="1" si="4"/>
        <v>2.9471296639492886E-5</v>
      </c>
      <c r="L54" s="132">
        <f t="shared" ca="1" si="4"/>
        <v>2.9471296639492886E-5</v>
      </c>
      <c r="M54" s="471" t="s">
        <v>23</v>
      </c>
      <c r="N54" s="495">
        <f t="shared" ca="1" si="5"/>
        <v>2.9471296639492886E-5</v>
      </c>
      <c r="O54" s="495">
        <f t="shared" ca="1" si="5"/>
        <v>2.9471296639492886E-5</v>
      </c>
      <c r="P54" s="494" t="s">
        <v>23</v>
      </c>
      <c r="Q54" s="47">
        <f t="shared" ca="1" si="6"/>
        <v>122.16411252882008</v>
      </c>
      <c r="R54" s="47">
        <f t="shared" ca="1" si="6"/>
        <v>122.16411252882008</v>
      </c>
      <c r="S54" s="47">
        <f t="shared" ca="1" si="6"/>
        <v>122.16411252882008</v>
      </c>
      <c r="T54" s="501" t="s">
        <v>23</v>
      </c>
      <c r="U54" s="493">
        <f t="shared" ca="1" si="7"/>
        <v>122.16411252882008</v>
      </c>
      <c r="V54" s="493">
        <f t="shared" ca="1" si="7"/>
        <v>122.16411252882008</v>
      </c>
      <c r="W54" s="494" t="s">
        <v>23</v>
      </c>
    </row>
    <row r="55" spans="1:23" x14ac:dyDescent="0.3">
      <c r="A55" s="2" t="str">
        <f t="shared" si="8"/>
        <v>FB</v>
      </c>
      <c r="B55" s="2" t="s">
        <v>181</v>
      </c>
      <c r="C55" s="132">
        <f t="shared" ca="1" si="2"/>
        <v>2.3954914375604133E-3</v>
      </c>
      <c r="D55" s="132">
        <f t="shared" ca="1" si="2"/>
        <v>2.3954914375604133E-3</v>
      </c>
      <c r="E55" s="132">
        <f t="shared" ca="1" si="2"/>
        <v>2.3954914375604133E-3</v>
      </c>
      <c r="F55" s="471" t="s">
        <v>23</v>
      </c>
      <c r="G55" s="495">
        <f t="shared" ca="1" si="3"/>
        <v>2.3954914375604133E-3</v>
      </c>
      <c r="H55" s="495">
        <f t="shared" ca="1" si="3"/>
        <v>2.3954914375604133E-3</v>
      </c>
      <c r="I55" s="494" t="s">
        <v>23</v>
      </c>
      <c r="J55" s="132">
        <f t="shared" ca="1" si="4"/>
        <v>3.7952390562718858E-4</v>
      </c>
      <c r="K55" s="132">
        <f t="shared" ca="1" si="4"/>
        <v>3.7952390562718858E-4</v>
      </c>
      <c r="L55" s="132">
        <f t="shared" ca="1" si="4"/>
        <v>3.7952390562718858E-4</v>
      </c>
      <c r="M55" s="471" t="s">
        <v>23</v>
      </c>
      <c r="N55" s="495">
        <f t="shared" ca="1" si="5"/>
        <v>3.7952390562718858E-4</v>
      </c>
      <c r="O55" s="495">
        <f t="shared" ca="1" si="5"/>
        <v>3.7952390562718858E-4</v>
      </c>
      <c r="P55" s="494" t="s">
        <v>23</v>
      </c>
      <c r="Q55" s="47">
        <f t="shared" ca="1" si="6"/>
        <v>1337.5623157429518</v>
      </c>
      <c r="R55" s="47">
        <f t="shared" ca="1" si="6"/>
        <v>1337.5623157429518</v>
      </c>
      <c r="S55" s="47">
        <f t="shared" ca="1" si="6"/>
        <v>1337.5623157429518</v>
      </c>
      <c r="T55" s="501" t="s">
        <v>23</v>
      </c>
      <c r="U55" s="493">
        <f t="shared" ca="1" si="7"/>
        <v>1337.5623157429518</v>
      </c>
      <c r="V55" s="493">
        <f t="shared" ca="1" si="7"/>
        <v>1337.5623157429518</v>
      </c>
      <c r="W55" s="494" t="s">
        <v>23</v>
      </c>
    </row>
    <row r="56" spans="1:23" x14ac:dyDescent="0.3">
      <c r="A56" s="2" t="str">
        <f t="shared" si="8"/>
        <v>FB</v>
      </c>
      <c r="B56" s="2" t="s">
        <v>183</v>
      </c>
      <c r="C56" s="132">
        <f t="shared" ref="C56:E59" ca="1" si="9">C22*C$32/C$26</f>
        <v>3.1388550975841882E-4</v>
      </c>
      <c r="D56" s="132">
        <f t="shared" ca="1" si="9"/>
        <v>3.1388550975841882E-4</v>
      </c>
      <c r="E56" s="132">
        <f t="shared" ca="1" si="9"/>
        <v>3.1388550975841882E-4</v>
      </c>
      <c r="F56" s="471" t="s">
        <v>23</v>
      </c>
      <c r="G56" s="495">
        <f t="shared" ref="G56:H59" ca="1" si="10">G22*G$32/G$26</f>
        <v>3.1388550975841882E-4</v>
      </c>
      <c r="H56" s="495">
        <f t="shared" ca="1" si="10"/>
        <v>3.1388550975841882E-4</v>
      </c>
      <c r="I56" s="494" t="s">
        <v>23</v>
      </c>
      <c r="J56" s="132">
        <f t="shared" ref="J56:L59" ca="1" si="11">J22*J$32/J$26</f>
        <v>7.3318621717112769E-4</v>
      </c>
      <c r="K56" s="132">
        <f t="shared" ca="1" si="11"/>
        <v>7.3318621717112769E-4</v>
      </c>
      <c r="L56" s="132">
        <f t="shared" ca="1" si="11"/>
        <v>7.3318621717112769E-4</v>
      </c>
      <c r="M56" s="471" t="s">
        <v>23</v>
      </c>
      <c r="N56" s="495">
        <f t="shared" ref="N56:O59" ca="1" si="12">N22*N$32/N$26</f>
        <v>7.3318621717112769E-4</v>
      </c>
      <c r="O56" s="495">
        <f t="shared" ca="1" si="12"/>
        <v>7.3318621717112769E-4</v>
      </c>
      <c r="P56" s="494" t="s">
        <v>23</v>
      </c>
      <c r="Q56" s="47">
        <f t="shared" ref="Q56:S59" ca="1" si="13">Q22*Q$32/Q$26</f>
        <v>2.4965198739909624</v>
      </c>
      <c r="R56" s="47">
        <f t="shared" ca="1" si="13"/>
        <v>2.4965198739909624</v>
      </c>
      <c r="S56" s="47">
        <f t="shared" ca="1" si="13"/>
        <v>2.4965198739909624</v>
      </c>
      <c r="T56" s="501" t="s">
        <v>23</v>
      </c>
      <c r="U56" s="493">
        <f t="shared" ref="U56:V59" ca="1" si="14">U22*U$32/U$26</f>
        <v>2.4965198739909624</v>
      </c>
      <c r="V56" s="493">
        <f t="shared" ca="1" si="14"/>
        <v>2.4965198739909624</v>
      </c>
      <c r="W56" s="494" t="s">
        <v>23</v>
      </c>
    </row>
    <row r="57" spans="1:23" x14ac:dyDescent="0.3">
      <c r="A57" s="2" t="str">
        <f t="shared" si="8"/>
        <v>FB</v>
      </c>
      <c r="B57" s="2" t="s">
        <v>278</v>
      </c>
      <c r="C57" s="132">
        <f t="shared" ca="1" si="9"/>
        <v>4.5705445815302789E-5</v>
      </c>
      <c r="D57" s="132">
        <f t="shared" ca="1" si="9"/>
        <v>4.5705445815302789E-5</v>
      </c>
      <c r="E57" s="132">
        <f t="shared" ca="1" si="9"/>
        <v>4.5705445815302789E-5</v>
      </c>
      <c r="F57" s="471" t="s">
        <v>23</v>
      </c>
      <c r="G57" s="495">
        <f t="shared" ca="1" si="10"/>
        <v>4.5705445815302789E-5</v>
      </c>
      <c r="H57" s="495">
        <f t="shared" ca="1" si="10"/>
        <v>4.5705445815302789E-5</v>
      </c>
      <c r="I57" s="494" t="s">
        <v>23</v>
      </c>
      <c r="J57" s="132">
        <f t="shared" ca="1" si="11"/>
        <v>1.0676059225299418E-4</v>
      </c>
      <c r="K57" s="132">
        <f t="shared" ca="1" si="11"/>
        <v>1.0676059225299418E-4</v>
      </c>
      <c r="L57" s="132">
        <f t="shared" ca="1" si="11"/>
        <v>1.0676059225299418E-4</v>
      </c>
      <c r="M57" s="471" t="s">
        <v>23</v>
      </c>
      <c r="N57" s="495">
        <f t="shared" ca="1" si="12"/>
        <v>1.0676059225299418E-4</v>
      </c>
      <c r="O57" s="495">
        <f t="shared" ca="1" si="12"/>
        <v>1.0676059225299418E-4</v>
      </c>
      <c r="P57" s="494" t="s">
        <v>23</v>
      </c>
      <c r="Q57" s="47">
        <f t="shared" ca="1" si="13"/>
        <v>5.4956767063077434</v>
      </c>
      <c r="R57" s="47">
        <f t="shared" ca="1" si="13"/>
        <v>5.4956767063077434</v>
      </c>
      <c r="S57" s="47">
        <f t="shared" ca="1" si="13"/>
        <v>5.4956767063077434</v>
      </c>
      <c r="T57" s="501" t="s">
        <v>23</v>
      </c>
      <c r="U57" s="493">
        <f t="shared" ca="1" si="14"/>
        <v>5.4956767063077434</v>
      </c>
      <c r="V57" s="493">
        <f t="shared" ca="1" si="14"/>
        <v>5.4956767063077434</v>
      </c>
      <c r="W57" s="494" t="s">
        <v>23</v>
      </c>
    </row>
    <row r="58" spans="1:23" x14ac:dyDescent="0.3">
      <c r="A58" s="2" t="str">
        <f t="shared" si="8"/>
        <v>FB</v>
      </c>
      <c r="B58" s="2" t="s">
        <v>279</v>
      </c>
      <c r="C58" s="132">
        <f t="shared" ca="1" si="9"/>
        <v>4.4770199248562555E-5</v>
      </c>
      <c r="D58" s="132">
        <f t="shared" ca="1" si="9"/>
        <v>4.4770199248562555E-5</v>
      </c>
      <c r="E58" s="132">
        <f t="shared" ca="1" si="9"/>
        <v>4.4770199248562555E-5</v>
      </c>
      <c r="F58" s="471" t="s">
        <v>23</v>
      </c>
      <c r="G58" s="495">
        <f t="shared" ca="1" si="10"/>
        <v>4.4770199248562555E-5</v>
      </c>
      <c r="H58" s="495">
        <f t="shared" ca="1" si="10"/>
        <v>4.4770199248562555E-5</v>
      </c>
      <c r="I58" s="494" t="s">
        <v>23</v>
      </c>
      <c r="J58" s="132">
        <f t="shared" ca="1" si="11"/>
        <v>2.6280527363140061E-6</v>
      </c>
      <c r="K58" s="132">
        <f t="shared" ca="1" si="11"/>
        <v>2.6280527363140061E-6</v>
      </c>
      <c r="L58" s="132">
        <f t="shared" ca="1" si="11"/>
        <v>2.6280527363140061E-6</v>
      </c>
      <c r="M58" s="471" t="s">
        <v>23</v>
      </c>
      <c r="N58" s="495">
        <f t="shared" ca="1" si="12"/>
        <v>2.6280527363140061E-6</v>
      </c>
      <c r="O58" s="495">
        <f t="shared" ca="1" si="12"/>
        <v>2.6280527363140061E-6</v>
      </c>
      <c r="P58" s="494" t="s">
        <v>23</v>
      </c>
      <c r="Q58" s="47">
        <f t="shared" ca="1" si="13"/>
        <v>2.8676149738119903</v>
      </c>
      <c r="R58" s="47">
        <f t="shared" ca="1" si="13"/>
        <v>2.8676149738119903</v>
      </c>
      <c r="S58" s="47">
        <f t="shared" ca="1" si="13"/>
        <v>2.8676149738119903</v>
      </c>
      <c r="T58" s="501" t="s">
        <v>23</v>
      </c>
      <c r="U58" s="493">
        <f t="shared" ca="1" si="14"/>
        <v>2.8676149738119903</v>
      </c>
      <c r="V58" s="493">
        <f t="shared" ca="1" si="14"/>
        <v>2.8676149738119903</v>
      </c>
      <c r="W58" s="494" t="s">
        <v>23</v>
      </c>
    </row>
    <row r="59" spans="1:23" x14ac:dyDescent="0.3">
      <c r="A59" s="14" t="str">
        <f>A56</f>
        <v>FB</v>
      </c>
      <c r="B59" s="14" t="s">
        <v>188</v>
      </c>
      <c r="C59" s="135">
        <f t="shared" ca="1" si="9"/>
        <v>4.6032259745035231E-4</v>
      </c>
      <c r="D59" s="135">
        <f t="shared" ca="1" si="9"/>
        <v>4.6032259745035231E-4</v>
      </c>
      <c r="E59" s="135">
        <f t="shared" ca="1" si="9"/>
        <v>4.6032259745035231E-4</v>
      </c>
      <c r="F59" s="500" t="s">
        <v>23</v>
      </c>
      <c r="G59" s="499">
        <f t="shared" ca="1" si="10"/>
        <v>4.6032259745035231E-4</v>
      </c>
      <c r="H59" s="499">
        <f t="shared" ca="1" si="10"/>
        <v>4.6032259745035231E-4</v>
      </c>
      <c r="I59" s="496" t="s">
        <v>23</v>
      </c>
      <c r="J59" s="135">
        <f t="shared" ca="1" si="11"/>
        <v>6.5616045471892908E-3</v>
      </c>
      <c r="K59" s="135">
        <f t="shared" ca="1" si="11"/>
        <v>6.5616045471892908E-3</v>
      </c>
      <c r="L59" s="135">
        <f t="shared" ca="1" si="11"/>
        <v>6.5616045471892908E-3</v>
      </c>
      <c r="M59" s="500" t="s">
        <v>23</v>
      </c>
      <c r="N59" s="499">
        <f t="shared" ca="1" si="12"/>
        <v>6.5616045471892908E-3</v>
      </c>
      <c r="O59" s="499">
        <f t="shared" ca="1" si="12"/>
        <v>6.5616045471892908E-3</v>
      </c>
      <c r="P59" s="496" t="s">
        <v>23</v>
      </c>
      <c r="Q59" s="91">
        <f t="shared" ca="1" si="13"/>
        <v>51.218456881640897</v>
      </c>
      <c r="R59" s="91">
        <f t="shared" ca="1" si="13"/>
        <v>51.218456881640897</v>
      </c>
      <c r="S59" s="91">
        <f t="shared" ca="1" si="13"/>
        <v>51.218456881640897</v>
      </c>
      <c r="T59" s="498" t="s">
        <v>23</v>
      </c>
      <c r="U59" s="497">
        <f t="shared" ca="1" si="14"/>
        <v>51.218456881640897</v>
      </c>
      <c r="V59" s="497">
        <f t="shared" ca="1" si="14"/>
        <v>51.218456881640897</v>
      </c>
      <c r="W59" s="496" t="s">
        <v>23</v>
      </c>
    </row>
    <row r="60" spans="1:23" x14ac:dyDescent="0.3">
      <c r="A60" s="85" t="s">
        <v>924</v>
      </c>
      <c r="B60" s="2" t="s">
        <v>112</v>
      </c>
      <c r="C60" s="132">
        <f t="shared" ref="C60:E75" ca="1" si="15">C6*C$33/C$26</f>
        <v>0.65429058955983166</v>
      </c>
      <c r="D60" s="495">
        <f t="shared" ca="1" si="15"/>
        <v>0.65429058955983166</v>
      </c>
      <c r="E60" s="495">
        <f t="shared" ca="1" si="15"/>
        <v>0.65429058955983166</v>
      </c>
      <c r="F60" s="494" t="s">
        <v>23</v>
      </c>
      <c r="G60" s="132">
        <f t="shared" ref="G60:H75" ca="1" si="16">G6*G$33/G$26</f>
        <v>0.65429058955983166</v>
      </c>
      <c r="H60" s="132">
        <f t="shared" ca="1" si="16"/>
        <v>0.65429058955983166</v>
      </c>
      <c r="I60" s="471" t="s">
        <v>23</v>
      </c>
      <c r="J60" s="495">
        <f t="shared" ref="J60:L75" ca="1" si="17">J6*J$33/J$26</f>
        <v>4.5842673584695582E-3</v>
      </c>
      <c r="K60" s="495">
        <f t="shared" ca="1" si="17"/>
        <v>4.5842673584695582E-3</v>
      </c>
      <c r="L60" s="495">
        <f t="shared" ca="1" si="17"/>
        <v>4.5842673584695582E-3</v>
      </c>
      <c r="M60" s="494" t="s">
        <v>23</v>
      </c>
      <c r="N60" s="132">
        <f t="shared" ref="N60:O75" ca="1" si="18">N6*N$33/N$26</f>
        <v>4.5842673584695582E-3</v>
      </c>
      <c r="O60" s="132">
        <f t="shared" ca="1" si="18"/>
        <v>4.5842673584695582E-3</v>
      </c>
      <c r="P60" s="471" t="s">
        <v>23</v>
      </c>
      <c r="Q60" s="493">
        <f t="shared" ref="Q60:S75" ca="1" si="19">Q6*Q$33/Q$26</f>
        <v>348.89369813396587</v>
      </c>
      <c r="R60" s="493">
        <f t="shared" ca="1" si="19"/>
        <v>348.89369813396587</v>
      </c>
      <c r="S60" s="493">
        <f t="shared" ca="1" si="19"/>
        <v>348.89369813396587</v>
      </c>
      <c r="T60" s="492" t="s">
        <v>23</v>
      </c>
      <c r="U60" s="47">
        <f t="shared" ref="U60:V75" ca="1" si="20">U6*U$33/U$26</f>
        <v>348.89369813396587</v>
      </c>
      <c r="V60" s="47">
        <f t="shared" ca="1" si="20"/>
        <v>348.89369813396587</v>
      </c>
      <c r="W60" s="471" t="s">
        <v>23</v>
      </c>
    </row>
    <row r="61" spans="1:23" x14ac:dyDescent="0.3">
      <c r="A61" s="2" t="str">
        <f t="shared" ref="A61:A78" si="21">A60</f>
        <v>NP</v>
      </c>
      <c r="B61" s="2" t="s">
        <v>116</v>
      </c>
      <c r="C61" s="132">
        <f t="shared" ca="1" si="15"/>
        <v>2.1880641364306421E-2</v>
      </c>
      <c r="D61" s="495">
        <f t="shared" ca="1" si="15"/>
        <v>2.1880641364306421E-2</v>
      </c>
      <c r="E61" s="495">
        <f t="shared" ca="1" si="15"/>
        <v>2.1880641364306421E-2</v>
      </c>
      <c r="F61" s="494" t="s">
        <v>23</v>
      </c>
      <c r="G61" s="132">
        <f t="shared" ca="1" si="16"/>
        <v>2.1880641364306421E-2</v>
      </c>
      <c r="H61" s="132">
        <f t="shared" ca="1" si="16"/>
        <v>2.1880641364306421E-2</v>
      </c>
      <c r="I61" s="471" t="s">
        <v>23</v>
      </c>
      <c r="J61" s="495">
        <f t="shared" ca="1" si="17"/>
        <v>1.7334606370985139E-4</v>
      </c>
      <c r="K61" s="495">
        <f t="shared" ca="1" si="17"/>
        <v>1.7334606370985139E-4</v>
      </c>
      <c r="L61" s="495">
        <f t="shared" ca="1" si="17"/>
        <v>1.7334606370985139E-4</v>
      </c>
      <c r="M61" s="494" t="s">
        <v>23</v>
      </c>
      <c r="N61" s="132">
        <f t="shared" ca="1" si="18"/>
        <v>1.7334606370985139E-4</v>
      </c>
      <c r="O61" s="132">
        <f t="shared" ca="1" si="18"/>
        <v>1.7334606370985139E-4</v>
      </c>
      <c r="P61" s="471" t="s">
        <v>23</v>
      </c>
      <c r="Q61" s="493">
        <f t="shared" ca="1" si="19"/>
        <v>13.192805849981431</v>
      </c>
      <c r="R61" s="493">
        <f t="shared" ca="1" si="19"/>
        <v>13.192805849981431</v>
      </c>
      <c r="S61" s="493">
        <f t="shared" ca="1" si="19"/>
        <v>13.192805849981431</v>
      </c>
      <c r="T61" s="492" t="s">
        <v>23</v>
      </c>
      <c r="U61" s="47">
        <f t="shared" ca="1" si="20"/>
        <v>13.192805849981431</v>
      </c>
      <c r="V61" s="47">
        <f t="shared" ca="1" si="20"/>
        <v>13.192805849981431</v>
      </c>
      <c r="W61" s="471" t="s">
        <v>23</v>
      </c>
    </row>
    <row r="62" spans="1:23" x14ac:dyDescent="0.3">
      <c r="A62" s="2" t="str">
        <f t="shared" si="21"/>
        <v>NP</v>
      </c>
      <c r="B62" s="2" t="s">
        <v>119</v>
      </c>
      <c r="C62" s="132">
        <f t="shared" ca="1" si="15"/>
        <v>3.2626054097484938E-2</v>
      </c>
      <c r="D62" s="495">
        <f t="shared" ca="1" si="15"/>
        <v>3.2626054097484938E-2</v>
      </c>
      <c r="E62" s="495">
        <f t="shared" ca="1" si="15"/>
        <v>3.2626054097484938E-2</v>
      </c>
      <c r="F62" s="494" t="s">
        <v>23</v>
      </c>
      <c r="G62" s="132">
        <f t="shared" ca="1" si="16"/>
        <v>3.2626054097484938E-2</v>
      </c>
      <c r="H62" s="132">
        <f t="shared" ca="1" si="16"/>
        <v>3.2626054097484938E-2</v>
      </c>
      <c r="I62" s="471" t="s">
        <v>23</v>
      </c>
      <c r="J62" s="495">
        <f t="shared" ca="1" si="17"/>
        <v>6.5911116557097011E-4</v>
      </c>
      <c r="K62" s="495">
        <f t="shared" ca="1" si="17"/>
        <v>6.5911116557097011E-4</v>
      </c>
      <c r="L62" s="495">
        <f t="shared" ca="1" si="17"/>
        <v>6.5911116557097011E-4</v>
      </c>
      <c r="M62" s="494" t="s">
        <v>23</v>
      </c>
      <c r="N62" s="132">
        <f t="shared" ca="1" si="18"/>
        <v>6.5911116557097011E-4</v>
      </c>
      <c r="O62" s="132">
        <f t="shared" ca="1" si="18"/>
        <v>6.5911116557097011E-4</v>
      </c>
      <c r="P62" s="471" t="s">
        <v>23</v>
      </c>
      <c r="Q62" s="493">
        <f t="shared" ca="1" si="19"/>
        <v>50.162809900820363</v>
      </c>
      <c r="R62" s="493">
        <f t="shared" ca="1" si="19"/>
        <v>50.162809900820363</v>
      </c>
      <c r="S62" s="493">
        <f t="shared" ca="1" si="19"/>
        <v>50.162809900820363</v>
      </c>
      <c r="T62" s="492" t="s">
        <v>23</v>
      </c>
      <c r="U62" s="47">
        <f t="shared" ca="1" si="20"/>
        <v>50.162809900820363</v>
      </c>
      <c r="V62" s="47">
        <f t="shared" ca="1" si="20"/>
        <v>50.162809900820363</v>
      </c>
      <c r="W62" s="471" t="s">
        <v>23</v>
      </c>
    </row>
    <row r="63" spans="1:23" x14ac:dyDescent="0.3">
      <c r="A63" s="2" t="str">
        <f t="shared" si="21"/>
        <v>NP</v>
      </c>
      <c r="B63" s="2" t="s">
        <v>122</v>
      </c>
      <c r="C63" s="132">
        <f t="shared" ca="1" si="15"/>
        <v>5.1375635277369255E-2</v>
      </c>
      <c r="D63" s="495">
        <f t="shared" ca="1" si="15"/>
        <v>5.1375635277369255E-2</v>
      </c>
      <c r="E63" s="495">
        <f t="shared" ca="1" si="15"/>
        <v>5.1375635277369255E-2</v>
      </c>
      <c r="F63" s="494" t="s">
        <v>23</v>
      </c>
      <c r="G63" s="132">
        <f t="shared" ca="1" si="16"/>
        <v>5.1375635277369255E-2</v>
      </c>
      <c r="H63" s="132">
        <f t="shared" ca="1" si="16"/>
        <v>5.1375635277369255E-2</v>
      </c>
      <c r="I63" s="471" t="s">
        <v>23</v>
      </c>
      <c r="J63" s="495">
        <f t="shared" ca="1" si="17"/>
        <v>9.5805229531080915E-4</v>
      </c>
      <c r="K63" s="495">
        <f t="shared" ca="1" si="17"/>
        <v>9.5805229531080915E-4</v>
      </c>
      <c r="L63" s="495">
        <f t="shared" ca="1" si="17"/>
        <v>9.5805229531080915E-4</v>
      </c>
      <c r="M63" s="494" t="s">
        <v>23</v>
      </c>
      <c r="N63" s="132">
        <f t="shared" ca="1" si="18"/>
        <v>9.5805229531080915E-4</v>
      </c>
      <c r="O63" s="132">
        <f t="shared" ca="1" si="18"/>
        <v>9.5805229531080915E-4</v>
      </c>
      <c r="P63" s="471" t="s">
        <v>23</v>
      </c>
      <c r="Q63" s="493">
        <f t="shared" ca="1" si="19"/>
        <v>72.914248271137794</v>
      </c>
      <c r="R63" s="493">
        <f t="shared" ca="1" si="19"/>
        <v>72.914248271137794</v>
      </c>
      <c r="S63" s="493">
        <f t="shared" ca="1" si="19"/>
        <v>72.914248271137794</v>
      </c>
      <c r="T63" s="492" t="s">
        <v>23</v>
      </c>
      <c r="U63" s="47">
        <f t="shared" ca="1" si="20"/>
        <v>72.914248271137794</v>
      </c>
      <c r="V63" s="47">
        <f t="shared" ca="1" si="20"/>
        <v>72.914248271137794</v>
      </c>
      <c r="W63" s="471" t="s">
        <v>23</v>
      </c>
    </row>
    <row r="64" spans="1:23" x14ac:dyDescent="0.3">
      <c r="A64" s="2" t="str">
        <f t="shared" si="21"/>
        <v>NP</v>
      </c>
      <c r="B64" s="2" t="s">
        <v>125</v>
      </c>
      <c r="C64" s="132">
        <f t="shared" ca="1" si="15"/>
        <v>7.1033818137281116E-2</v>
      </c>
      <c r="D64" s="495">
        <f t="shared" ca="1" si="15"/>
        <v>7.1033818137281116E-2</v>
      </c>
      <c r="E64" s="495">
        <f t="shared" ca="1" si="15"/>
        <v>7.1033818137281116E-2</v>
      </c>
      <c r="F64" s="494" t="s">
        <v>23</v>
      </c>
      <c r="G64" s="132">
        <f t="shared" ca="1" si="16"/>
        <v>7.1033818137281116E-2</v>
      </c>
      <c r="H64" s="132">
        <f t="shared" ca="1" si="16"/>
        <v>7.1033818137281116E-2</v>
      </c>
      <c r="I64" s="471" t="s">
        <v>23</v>
      </c>
      <c r="J64" s="495">
        <f t="shared" ca="1" si="17"/>
        <v>1.4182384074027639E-3</v>
      </c>
      <c r="K64" s="495">
        <f t="shared" ca="1" si="17"/>
        <v>1.4182384074027639E-3</v>
      </c>
      <c r="L64" s="495">
        <f t="shared" ca="1" si="17"/>
        <v>1.4182384074027639E-3</v>
      </c>
      <c r="M64" s="494" t="s">
        <v>23</v>
      </c>
      <c r="N64" s="132">
        <f t="shared" ca="1" si="18"/>
        <v>1.4182384074027639E-3</v>
      </c>
      <c r="O64" s="132">
        <f t="shared" ca="1" si="18"/>
        <v>1.4182384074027639E-3</v>
      </c>
      <c r="P64" s="471" t="s">
        <v>23</v>
      </c>
      <c r="Q64" s="493">
        <f t="shared" ca="1" si="19"/>
        <v>107.93751849577298</v>
      </c>
      <c r="R64" s="493">
        <f t="shared" ca="1" si="19"/>
        <v>107.93751849577298</v>
      </c>
      <c r="S64" s="493">
        <f t="shared" ca="1" si="19"/>
        <v>107.93751849577298</v>
      </c>
      <c r="T64" s="492" t="s">
        <v>23</v>
      </c>
      <c r="U64" s="47">
        <f t="shared" ca="1" si="20"/>
        <v>107.93751849577298</v>
      </c>
      <c r="V64" s="47">
        <f t="shared" ca="1" si="20"/>
        <v>107.93751849577298</v>
      </c>
      <c r="W64" s="471" t="s">
        <v>23</v>
      </c>
    </row>
    <row r="65" spans="1:23" x14ac:dyDescent="0.3">
      <c r="A65" s="2" t="str">
        <f t="shared" si="21"/>
        <v>NP</v>
      </c>
      <c r="B65" s="2" t="s">
        <v>129</v>
      </c>
      <c r="C65" s="132">
        <f t="shared" ca="1" si="15"/>
        <v>0.17628879093168984</v>
      </c>
      <c r="D65" s="495">
        <f t="shared" ca="1" si="15"/>
        <v>0.17628879093168984</v>
      </c>
      <c r="E65" s="495">
        <f t="shared" ca="1" si="15"/>
        <v>0.17628879093168984</v>
      </c>
      <c r="F65" s="494" t="s">
        <v>23</v>
      </c>
      <c r="G65" s="132">
        <f t="shared" ca="1" si="16"/>
        <v>0.17628879093168984</v>
      </c>
      <c r="H65" s="132">
        <f t="shared" ca="1" si="16"/>
        <v>0.17628879093168984</v>
      </c>
      <c r="I65" s="471" t="s">
        <v>23</v>
      </c>
      <c r="J65" s="495">
        <f t="shared" ca="1" si="17"/>
        <v>5.3925468496670995E-3</v>
      </c>
      <c r="K65" s="495">
        <f t="shared" ca="1" si="17"/>
        <v>5.3925468496670995E-3</v>
      </c>
      <c r="L65" s="495">
        <f t="shared" ca="1" si="17"/>
        <v>5.3925468496670995E-3</v>
      </c>
      <c r="M65" s="494" t="s">
        <v>23</v>
      </c>
      <c r="N65" s="132">
        <f t="shared" ca="1" si="18"/>
        <v>5.3925468496670995E-3</v>
      </c>
      <c r="O65" s="132">
        <f t="shared" ca="1" si="18"/>
        <v>5.3925468496670995E-3</v>
      </c>
      <c r="P65" s="471" t="s">
        <v>23</v>
      </c>
      <c r="Q65" s="493">
        <f t="shared" ca="1" si="19"/>
        <v>410.40922477286119</v>
      </c>
      <c r="R65" s="493">
        <f t="shared" ca="1" si="19"/>
        <v>410.40922477286119</v>
      </c>
      <c r="S65" s="493">
        <f t="shared" ca="1" si="19"/>
        <v>410.40922477286119</v>
      </c>
      <c r="T65" s="492" t="s">
        <v>23</v>
      </c>
      <c r="U65" s="47">
        <f t="shared" ca="1" si="20"/>
        <v>410.40922477286119</v>
      </c>
      <c r="V65" s="47">
        <f t="shared" ca="1" si="20"/>
        <v>410.40922477286119</v>
      </c>
      <c r="W65" s="471" t="s">
        <v>23</v>
      </c>
    </row>
    <row r="66" spans="1:23" x14ac:dyDescent="0.3">
      <c r="A66" s="2" t="str">
        <f t="shared" si="21"/>
        <v>NP</v>
      </c>
      <c r="B66" s="2" t="s">
        <v>132</v>
      </c>
      <c r="C66" s="132">
        <f t="shared" ca="1" si="15"/>
        <v>0.28432654311057642</v>
      </c>
      <c r="D66" s="495">
        <f t="shared" ca="1" si="15"/>
        <v>0.28432654311057642</v>
      </c>
      <c r="E66" s="495">
        <f t="shared" ca="1" si="15"/>
        <v>0.28432654311057642</v>
      </c>
      <c r="F66" s="494" t="s">
        <v>23</v>
      </c>
      <c r="G66" s="132">
        <f t="shared" ca="1" si="16"/>
        <v>0.28432654311057642</v>
      </c>
      <c r="H66" s="132">
        <f t="shared" ca="1" si="16"/>
        <v>0.28432654311057642</v>
      </c>
      <c r="I66" s="471" t="s">
        <v>23</v>
      </c>
      <c r="J66" s="495">
        <f t="shared" ca="1" si="17"/>
        <v>7.8383467869478085E-3</v>
      </c>
      <c r="K66" s="495">
        <f t="shared" ca="1" si="17"/>
        <v>7.8383467869478085E-3</v>
      </c>
      <c r="L66" s="495">
        <f t="shared" ca="1" si="17"/>
        <v>7.8383467869478085E-3</v>
      </c>
      <c r="M66" s="494" t="s">
        <v>23</v>
      </c>
      <c r="N66" s="132">
        <f t="shared" ca="1" si="18"/>
        <v>7.8383467869478085E-3</v>
      </c>
      <c r="O66" s="132">
        <f t="shared" ca="1" si="18"/>
        <v>7.8383467869478085E-3</v>
      </c>
      <c r="P66" s="471" t="s">
        <v>23</v>
      </c>
      <c r="Q66" s="493">
        <f t="shared" ca="1" si="19"/>
        <v>596.55111360426781</v>
      </c>
      <c r="R66" s="493">
        <f t="shared" ca="1" si="19"/>
        <v>596.55111360426781</v>
      </c>
      <c r="S66" s="493">
        <f t="shared" ca="1" si="19"/>
        <v>596.55111360426781</v>
      </c>
      <c r="T66" s="492" t="s">
        <v>23</v>
      </c>
      <c r="U66" s="47">
        <f t="shared" ca="1" si="20"/>
        <v>596.55111360426781</v>
      </c>
      <c r="V66" s="47">
        <f t="shared" ca="1" si="20"/>
        <v>596.55111360426781</v>
      </c>
      <c r="W66" s="471" t="s">
        <v>23</v>
      </c>
    </row>
    <row r="67" spans="1:23" x14ac:dyDescent="0.3">
      <c r="A67" s="2" t="str">
        <f t="shared" si="21"/>
        <v>NP</v>
      </c>
      <c r="B67" s="2" t="s">
        <v>135</v>
      </c>
      <c r="C67" s="132">
        <f t="shared" ca="1" si="15"/>
        <v>2.8014333691701921E-3</v>
      </c>
      <c r="D67" s="495">
        <f t="shared" ca="1" si="15"/>
        <v>2.8014333691701921E-3</v>
      </c>
      <c r="E67" s="495">
        <f t="shared" ca="1" si="15"/>
        <v>2.8014333691701921E-3</v>
      </c>
      <c r="F67" s="494" t="s">
        <v>23</v>
      </c>
      <c r="G67" s="132">
        <f t="shared" ca="1" si="16"/>
        <v>2.8014333691701921E-3</v>
      </c>
      <c r="H67" s="132">
        <f t="shared" ca="1" si="16"/>
        <v>2.8014333691701921E-3</v>
      </c>
      <c r="I67" s="471" t="s">
        <v>23</v>
      </c>
      <c r="J67" s="495">
        <f t="shared" ca="1" si="17"/>
        <v>1.8354980871847321E-4</v>
      </c>
      <c r="K67" s="495">
        <f t="shared" ca="1" si="17"/>
        <v>1.8354980871847321E-4</v>
      </c>
      <c r="L67" s="495">
        <f t="shared" ca="1" si="17"/>
        <v>1.8354980871847321E-4</v>
      </c>
      <c r="M67" s="494" t="s">
        <v>23</v>
      </c>
      <c r="N67" s="132">
        <f t="shared" ca="1" si="18"/>
        <v>1.8354980871847321E-4</v>
      </c>
      <c r="O67" s="132">
        <f t="shared" ca="1" si="18"/>
        <v>1.8354980871847321E-4</v>
      </c>
      <c r="P67" s="471" t="s">
        <v>23</v>
      </c>
      <c r="Q67" s="493">
        <f t="shared" ca="1" si="19"/>
        <v>16.682004979888259</v>
      </c>
      <c r="R67" s="493">
        <f t="shared" ca="1" si="19"/>
        <v>16.682004979888259</v>
      </c>
      <c r="S67" s="493">
        <f t="shared" ca="1" si="19"/>
        <v>16.682004979888259</v>
      </c>
      <c r="T67" s="492" t="s">
        <v>23</v>
      </c>
      <c r="U67" s="47">
        <f t="shared" ca="1" si="20"/>
        <v>16.682004979888259</v>
      </c>
      <c r="V67" s="47">
        <f t="shared" ca="1" si="20"/>
        <v>16.682004979888259</v>
      </c>
      <c r="W67" s="471" t="s">
        <v>23</v>
      </c>
    </row>
    <row r="68" spans="1:23" x14ac:dyDescent="0.3">
      <c r="A68" s="2" t="str">
        <f t="shared" si="21"/>
        <v>NP</v>
      </c>
      <c r="B68" s="2" t="s">
        <v>139</v>
      </c>
      <c r="C68" s="132">
        <f t="shared" ca="1" si="15"/>
        <v>2.6134863323461224E-2</v>
      </c>
      <c r="D68" s="495">
        <f t="shared" ca="1" si="15"/>
        <v>2.6134863323461224E-2</v>
      </c>
      <c r="E68" s="495">
        <f t="shared" ca="1" si="15"/>
        <v>2.6134863323461224E-2</v>
      </c>
      <c r="F68" s="494" t="s">
        <v>23</v>
      </c>
      <c r="G68" s="132">
        <f t="shared" ca="1" si="16"/>
        <v>2.6134863323461224E-2</v>
      </c>
      <c r="H68" s="132">
        <f t="shared" ca="1" si="16"/>
        <v>2.6134863323461224E-2</v>
      </c>
      <c r="I68" s="471" t="s">
        <v>23</v>
      </c>
      <c r="J68" s="495">
        <f t="shared" ca="1" si="17"/>
        <v>1.712355259524046E-3</v>
      </c>
      <c r="K68" s="495">
        <f t="shared" ca="1" si="17"/>
        <v>1.712355259524046E-3</v>
      </c>
      <c r="L68" s="495">
        <f t="shared" ca="1" si="17"/>
        <v>1.712355259524046E-3</v>
      </c>
      <c r="M68" s="494" t="s">
        <v>23</v>
      </c>
      <c r="N68" s="132">
        <f t="shared" ca="1" si="18"/>
        <v>1.712355259524046E-3</v>
      </c>
      <c r="O68" s="132">
        <f t="shared" ca="1" si="18"/>
        <v>1.712355259524046E-3</v>
      </c>
      <c r="P68" s="471" t="s">
        <v>23</v>
      </c>
      <c r="Q68" s="493">
        <f t="shared" ca="1" si="19"/>
        <v>155.62815982299119</v>
      </c>
      <c r="R68" s="493">
        <f t="shared" ca="1" si="19"/>
        <v>155.62815982299119</v>
      </c>
      <c r="S68" s="493">
        <f t="shared" ca="1" si="19"/>
        <v>155.62815982299119</v>
      </c>
      <c r="T68" s="492" t="s">
        <v>23</v>
      </c>
      <c r="U68" s="47">
        <f t="shared" ca="1" si="20"/>
        <v>155.62815982299119</v>
      </c>
      <c r="V68" s="47">
        <f t="shared" ca="1" si="20"/>
        <v>155.62815982299119</v>
      </c>
      <c r="W68" s="471" t="s">
        <v>23</v>
      </c>
    </row>
    <row r="69" spans="1:23" x14ac:dyDescent="0.3">
      <c r="A69" s="2" t="str">
        <f t="shared" si="21"/>
        <v>NP</v>
      </c>
      <c r="B69" s="2" t="s">
        <v>142</v>
      </c>
      <c r="C69" s="132">
        <f t="shared" ca="1" si="15"/>
        <v>4.4329382850289839E-2</v>
      </c>
      <c r="D69" s="495">
        <f t="shared" ca="1" si="15"/>
        <v>4.4329382850289839E-2</v>
      </c>
      <c r="E69" s="495">
        <f t="shared" ca="1" si="15"/>
        <v>4.4329382850289839E-2</v>
      </c>
      <c r="F69" s="494" t="s">
        <v>23</v>
      </c>
      <c r="G69" s="132">
        <f t="shared" ca="1" si="16"/>
        <v>4.4329382850289839E-2</v>
      </c>
      <c r="H69" s="132">
        <f t="shared" ca="1" si="16"/>
        <v>4.4329382850289839E-2</v>
      </c>
      <c r="I69" s="471" t="s">
        <v>23</v>
      </c>
      <c r="J69" s="495">
        <f t="shared" ca="1" si="17"/>
        <v>1.0887876941851617E-3</v>
      </c>
      <c r="K69" s="495">
        <f t="shared" ca="1" si="17"/>
        <v>1.0887876941851617E-3</v>
      </c>
      <c r="L69" s="495">
        <f t="shared" ca="1" si="17"/>
        <v>1.0887876941851617E-3</v>
      </c>
      <c r="M69" s="494" t="s">
        <v>23</v>
      </c>
      <c r="N69" s="132">
        <f t="shared" ca="1" si="18"/>
        <v>1.0887876941851617E-3</v>
      </c>
      <c r="O69" s="132">
        <f t="shared" ca="1" si="18"/>
        <v>1.0887876941851617E-3</v>
      </c>
      <c r="P69" s="471" t="s">
        <v>23</v>
      </c>
      <c r="Q69" s="493">
        <f t="shared" ca="1" si="19"/>
        <v>82.86409482753929</v>
      </c>
      <c r="R69" s="493">
        <f t="shared" ca="1" si="19"/>
        <v>82.86409482753929</v>
      </c>
      <c r="S69" s="493">
        <f t="shared" ca="1" si="19"/>
        <v>82.86409482753929</v>
      </c>
      <c r="T69" s="492" t="s">
        <v>23</v>
      </c>
      <c r="U69" s="47">
        <f t="shared" ca="1" si="20"/>
        <v>82.86409482753929</v>
      </c>
      <c r="V69" s="47">
        <f t="shared" ca="1" si="20"/>
        <v>82.86409482753929</v>
      </c>
      <c r="W69" s="471" t="s">
        <v>23</v>
      </c>
    </row>
    <row r="70" spans="1:23" x14ac:dyDescent="0.3">
      <c r="A70" s="2" t="str">
        <f t="shared" si="21"/>
        <v>NP</v>
      </c>
      <c r="B70" s="2" t="s">
        <v>156</v>
      </c>
      <c r="C70" s="132">
        <f t="shared" ca="1" si="15"/>
        <v>3.6460150481839239E-2</v>
      </c>
      <c r="D70" s="495">
        <f t="shared" ca="1" si="15"/>
        <v>3.6460150481839239E-2</v>
      </c>
      <c r="E70" s="495">
        <f t="shared" ca="1" si="15"/>
        <v>3.6460150481839239E-2</v>
      </c>
      <c r="F70" s="494" t="s">
        <v>23</v>
      </c>
      <c r="G70" s="132">
        <f t="shared" ca="1" si="16"/>
        <v>3.6460150481839239E-2</v>
      </c>
      <c r="H70" s="132">
        <f t="shared" ca="1" si="16"/>
        <v>3.6460150481839239E-2</v>
      </c>
      <c r="I70" s="471" t="s">
        <v>23</v>
      </c>
      <c r="J70" s="495">
        <f t="shared" ca="1" si="17"/>
        <v>1.3987409006455149</v>
      </c>
      <c r="K70" s="495">
        <f t="shared" ca="1" si="17"/>
        <v>1.3987409006455149</v>
      </c>
      <c r="L70" s="495">
        <f t="shared" ca="1" si="17"/>
        <v>1.3987409006455149</v>
      </c>
      <c r="M70" s="494" t="s">
        <v>23</v>
      </c>
      <c r="N70" s="132">
        <f t="shared" ca="1" si="18"/>
        <v>1.3987409006455149</v>
      </c>
      <c r="O70" s="132">
        <f t="shared" ca="1" si="18"/>
        <v>1.3987409006455149</v>
      </c>
      <c r="P70" s="471" t="s">
        <v>23</v>
      </c>
      <c r="Q70" s="493">
        <f t="shared" ca="1" si="19"/>
        <v>12288.940608368866</v>
      </c>
      <c r="R70" s="493">
        <f t="shared" ca="1" si="19"/>
        <v>12288.940608368866</v>
      </c>
      <c r="S70" s="493">
        <f t="shared" ca="1" si="19"/>
        <v>12288.940608368866</v>
      </c>
      <c r="T70" s="492" t="s">
        <v>23</v>
      </c>
      <c r="U70" s="47">
        <f t="shared" ca="1" si="20"/>
        <v>12288.940608368866</v>
      </c>
      <c r="V70" s="47">
        <f t="shared" ca="1" si="20"/>
        <v>12288.940608368866</v>
      </c>
      <c r="W70" s="471" t="s">
        <v>23</v>
      </c>
    </row>
    <row r="71" spans="1:23" x14ac:dyDescent="0.3">
      <c r="A71" s="2" t="str">
        <f t="shared" si="21"/>
        <v>NP</v>
      </c>
      <c r="B71" s="2" t="s">
        <v>166</v>
      </c>
      <c r="C71" s="132">
        <f t="shared" ca="1" si="15"/>
        <v>9.9412527093946466E-3</v>
      </c>
      <c r="D71" s="495">
        <f t="shared" ca="1" si="15"/>
        <v>9.9412527093946466E-3</v>
      </c>
      <c r="E71" s="495">
        <f t="shared" ca="1" si="15"/>
        <v>9.9412527093946466E-3</v>
      </c>
      <c r="F71" s="494" t="s">
        <v>23</v>
      </c>
      <c r="G71" s="132">
        <f t="shared" ca="1" si="16"/>
        <v>9.9412527093946466E-3</v>
      </c>
      <c r="H71" s="132">
        <f t="shared" ca="1" si="16"/>
        <v>9.9412527093946466E-3</v>
      </c>
      <c r="I71" s="471" t="s">
        <v>23</v>
      </c>
      <c r="J71" s="495">
        <f t="shared" ca="1" si="17"/>
        <v>0.16788801370840825</v>
      </c>
      <c r="K71" s="495">
        <f t="shared" ca="1" si="17"/>
        <v>0.16788801370840825</v>
      </c>
      <c r="L71" s="495">
        <f t="shared" ca="1" si="17"/>
        <v>0.16788801370840825</v>
      </c>
      <c r="M71" s="494" t="s">
        <v>23</v>
      </c>
      <c r="N71" s="132">
        <f t="shared" ca="1" si="18"/>
        <v>0.16788801370840825</v>
      </c>
      <c r="O71" s="132">
        <f t="shared" ca="1" si="18"/>
        <v>0.16788801370840825</v>
      </c>
      <c r="P71" s="471" t="s">
        <v>23</v>
      </c>
      <c r="Q71" s="493">
        <f t="shared" ca="1" si="19"/>
        <v>3457.7999249928853</v>
      </c>
      <c r="R71" s="493">
        <f t="shared" ca="1" si="19"/>
        <v>3457.7999249928853</v>
      </c>
      <c r="S71" s="493">
        <f t="shared" ca="1" si="19"/>
        <v>3457.7999249928853</v>
      </c>
      <c r="T71" s="492" t="s">
        <v>23</v>
      </c>
      <c r="U71" s="47">
        <f t="shared" ca="1" si="20"/>
        <v>3457.7999249928853</v>
      </c>
      <c r="V71" s="47">
        <f t="shared" ca="1" si="20"/>
        <v>3457.7999249928853</v>
      </c>
      <c r="W71" s="471" t="s">
        <v>23</v>
      </c>
    </row>
    <row r="72" spans="1:23" x14ac:dyDescent="0.3">
      <c r="A72" s="2" t="str">
        <f t="shared" si="21"/>
        <v>NP</v>
      </c>
      <c r="B72" s="2" t="s">
        <v>170</v>
      </c>
      <c r="C72" s="132">
        <f t="shared" ca="1" si="15"/>
        <v>2.5917393030667763E-4</v>
      </c>
      <c r="D72" s="495">
        <f t="shared" ca="1" si="15"/>
        <v>2.5917393030667763E-4</v>
      </c>
      <c r="E72" s="495">
        <f t="shared" ca="1" si="15"/>
        <v>2.5917393030667763E-4</v>
      </c>
      <c r="F72" s="494" t="s">
        <v>23</v>
      </c>
      <c r="G72" s="132">
        <f t="shared" ca="1" si="16"/>
        <v>2.5917393030667763E-4</v>
      </c>
      <c r="H72" s="132">
        <f t="shared" ca="1" si="16"/>
        <v>2.5917393030667763E-4</v>
      </c>
      <c r="I72" s="471" t="s">
        <v>23</v>
      </c>
      <c r="J72" s="495">
        <f t="shared" ca="1" si="17"/>
        <v>1.1349671439667476E-2</v>
      </c>
      <c r="K72" s="495">
        <f t="shared" ca="1" si="17"/>
        <v>1.1349671439667476E-2</v>
      </c>
      <c r="L72" s="495">
        <f t="shared" ca="1" si="17"/>
        <v>1.1349671439667476E-2</v>
      </c>
      <c r="M72" s="494" t="s">
        <v>23</v>
      </c>
      <c r="N72" s="132">
        <f t="shared" ca="1" si="18"/>
        <v>1.1349671439667476E-2</v>
      </c>
      <c r="O72" s="132">
        <f t="shared" ca="1" si="18"/>
        <v>1.1349671439667476E-2</v>
      </c>
      <c r="P72" s="471" t="s">
        <v>23</v>
      </c>
      <c r="Q72" s="493">
        <f t="shared" ca="1" si="19"/>
        <v>101.78368307073151</v>
      </c>
      <c r="R72" s="493">
        <f t="shared" ca="1" si="19"/>
        <v>101.78368307073151</v>
      </c>
      <c r="S72" s="493">
        <f t="shared" ca="1" si="19"/>
        <v>101.78368307073151</v>
      </c>
      <c r="T72" s="492" t="s">
        <v>23</v>
      </c>
      <c r="U72" s="47">
        <f t="shared" ca="1" si="20"/>
        <v>101.78368307073151</v>
      </c>
      <c r="V72" s="47">
        <f t="shared" ca="1" si="20"/>
        <v>101.78368307073151</v>
      </c>
      <c r="W72" s="471" t="s">
        <v>23</v>
      </c>
    </row>
    <row r="73" spans="1:23" x14ac:dyDescent="0.3">
      <c r="A73" s="2" t="str">
        <f t="shared" si="21"/>
        <v>NP</v>
      </c>
      <c r="B73" s="2" t="s">
        <v>174</v>
      </c>
      <c r="C73" s="132">
        <f t="shared" ca="1" si="15"/>
        <v>1.659939153037855E-3</v>
      </c>
      <c r="D73" s="495">
        <f t="shared" ca="1" si="15"/>
        <v>1.659939153037855E-3</v>
      </c>
      <c r="E73" s="495">
        <f t="shared" ca="1" si="15"/>
        <v>1.659939153037855E-3</v>
      </c>
      <c r="F73" s="494" t="s">
        <v>23</v>
      </c>
      <c r="G73" s="132">
        <f t="shared" ca="1" si="16"/>
        <v>1.659939153037855E-3</v>
      </c>
      <c r="H73" s="132">
        <f t="shared" ca="1" si="16"/>
        <v>1.659939153037855E-3</v>
      </c>
      <c r="I73" s="471" t="s">
        <v>23</v>
      </c>
      <c r="J73" s="495">
        <f t="shared" ca="1" si="17"/>
        <v>6.3681163002698604E-2</v>
      </c>
      <c r="K73" s="495">
        <f t="shared" ca="1" si="17"/>
        <v>6.3681163002698604E-2</v>
      </c>
      <c r="L73" s="495">
        <f t="shared" ca="1" si="17"/>
        <v>6.3681163002698604E-2</v>
      </c>
      <c r="M73" s="494" t="s">
        <v>23</v>
      </c>
      <c r="N73" s="132">
        <f t="shared" ca="1" si="18"/>
        <v>6.3681163002698604E-2</v>
      </c>
      <c r="O73" s="132">
        <f t="shared" ca="1" si="18"/>
        <v>6.3681163002698604E-2</v>
      </c>
      <c r="P73" s="471" t="s">
        <v>23</v>
      </c>
      <c r="Q73" s="493">
        <f t="shared" ca="1" si="19"/>
        <v>521.08809967546222</v>
      </c>
      <c r="R73" s="493">
        <f t="shared" ca="1" si="19"/>
        <v>521.08809967546222</v>
      </c>
      <c r="S73" s="493">
        <f t="shared" ca="1" si="19"/>
        <v>521.08809967546222</v>
      </c>
      <c r="T73" s="492" t="s">
        <v>23</v>
      </c>
      <c r="U73" s="47">
        <f t="shared" ca="1" si="20"/>
        <v>521.08809967546222</v>
      </c>
      <c r="V73" s="47">
        <f t="shared" ca="1" si="20"/>
        <v>521.08809967546222</v>
      </c>
      <c r="W73" s="471" t="s">
        <v>23</v>
      </c>
    </row>
    <row r="74" spans="1:23" x14ac:dyDescent="0.3">
      <c r="A74" s="2" t="str">
        <f t="shared" si="21"/>
        <v>NP</v>
      </c>
      <c r="B74" s="2" t="s">
        <v>177</v>
      </c>
      <c r="C74" s="132">
        <f t="shared" ca="1" si="15"/>
        <v>4.9386999714239568E-6</v>
      </c>
      <c r="D74" s="495">
        <f t="shared" ca="1" si="15"/>
        <v>4.9386999714239568E-6</v>
      </c>
      <c r="E74" s="495">
        <f t="shared" ca="1" si="15"/>
        <v>4.9386999714239568E-6</v>
      </c>
      <c r="F74" s="494" t="s">
        <v>23</v>
      </c>
      <c r="G74" s="132">
        <f t="shared" ca="1" si="16"/>
        <v>4.9386999714239568E-6</v>
      </c>
      <c r="H74" s="132">
        <f t="shared" ca="1" si="16"/>
        <v>4.9386999714239568E-6</v>
      </c>
      <c r="I74" s="471" t="s">
        <v>23</v>
      </c>
      <c r="J74" s="495">
        <f t="shared" ca="1" si="17"/>
        <v>3.625712810522453E-5</v>
      </c>
      <c r="K74" s="495">
        <f t="shared" ca="1" si="17"/>
        <v>3.625712810522453E-5</v>
      </c>
      <c r="L74" s="495">
        <f t="shared" ca="1" si="17"/>
        <v>3.625712810522453E-5</v>
      </c>
      <c r="M74" s="494" t="s">
        <v>23</v>
      </c>
      <c r="N74" s="132">
        <f t="shared" ca="1" si="18"/>
        <v>3.625712810522453E-5</v>
      </c>
      <c r="O74" s="132">
        <f t="shared" ca="1" si="18"/>
        <v>3.625712810522453E-5</v>
      </c>
      <c r="P74" s="471" t="s">
        <v>23</v>
      </c>
      <c r="Q74" s="493">
        <f t="shared" ca="1" si="19"/>
        <v>136.49113833901478</v>
      </c>
      <c r="R74" s="493">
        <f t="shared" ca="1" si="19"/>
        <v>136.49113833901478</v>
      </c>
      <c r="S74" s="493">
        <f t="shared" ca="1" si="19"/>
        <v>136.49113833901478</v>
      </c>
      <c r="T74" s="492" t="s">
        <v>23</v>
      </c>
      <c r="U74" s="47">
        <f t="shared" ca="1" si="20"/>
        <v>136.49113833901478</v>
      </c>
      <c r="V74" s="47">
        <f t="shared" ca="1" si="20"/>
        <v>136.49113833901478</v>
      </c>
      <c r="W74" s="471" t="s">
        <v>23</v>
      </c>
    </row>
    <row r="75" spans="1:23" x14ac:dyDescent="0.3">
      <c r="A75" s="2" t="str">
        <f t="shared" si="21"/>
        <v>NP</v>
      </c>
      <c r="B75" s="2" t="s">
        <v>181</v>
      </c>
      <c r="C75" s="132">
        <f t="shared" ca="1" si="15"/>
        <v>9.7584370345721611E-3</v>
      </c>
      <c r="D75" s="495">
        <f t="shared" ca="1" si="15"/>
        <v>9.7584370345721611E-3</v>
      </c>
      <c r="E75" s="495">
        <f t="shared" ca="1" si="15"/>
        <v>9.7584370345721611E-3</v>
      </c>
      <c r="F75" s="494" t="s">
        <v>23</v>
      </c>
      <c r="G75" s="132">
        <f t="shared" ca="1" si="16"/>
        <v>9.7584370345721611E-3</v>
      </c>
      <c r="H75" s="132">
        <f t="shared" ca="1" si="16"/>
        <v>9.7584370345721611E-3</v>
      </c>
      <c r="I75" s="471" t="s">
        <v>23</v>
      </c>
      <c r="J75" s="495">
        <f t="shared" ca="1" si="17"/>
        <v>4.6691012728908895E-4</v>
      </c>
      <c r="K75" s="495">
        <f t="shared" ca="1" si="17"/>
        <v>4.6691012728908895E-4</v>
      </c>
      <c r="L75" s="495">
        <f t="shared" ca="1" si="17"/>
        <v>4.6691012728908895E-4</v>
      </c>
      <c r="M75" s="494" t="s">
        <v>23</v>
      </c>
      <c r="N75" s="132">
        <f t="shared" ca="1" si="18"/>
        <v>4.6691012728908895E-4</v>
      </c>
      <c r="O75" s="132">
        <f t="shared" ca="1" si="18"/>
        <v>4.6691012728908895E-4</v>
      </c>
      <c r="P75" s="471" t="s">
        <v>23</v>
      </c>
      <c r="Q75" s="493">
        <f t="shared" ca="1" si="19"/>
        <v>1494.4274492400925</v>
      </c>
      <c r="R75" s="493">
        <f t="shared" ca="1" si="19"/>
        <v>1494.4274492400925</v>
      </c>
      <c r="S75" s="493">
        <f t="shared" ca="1" si="19"/>
        <v>1494.4274492400925</v>
      </c>
      <c r="T75" s="492" t="s">
        <v>23</v>
      </c>
      <c r="U75" s="47">
        <f t="shared" ca="1" si="20"/>
        <v>1494.4274492400925</v>
      </c>
      <c r="V75" s="47">
        <f t="shared" ca="1" si="20"/>
        <v>1494.4274492400925</v>
      </c>
      <c r="W75" s="471" t="s">
        <v>23</v>
      </c>
    </row>
    <row r="76" spans="1:23" x14ac:dyDescent="0.3">
      <c r="A76" s="2" t="str">
        <f t="shared" si="21"/>
        <v>NP</v>
      </c>
      <c r="B76" s="2" t="s">
        <v>183</v>
      </c>
      <c r="C76" s="132">
        <f t="shared" ref="C76:E79" ca="1" si="22">C22*C$33/C$26</f>
        <v>1.2786653857387738E-3</v>
      </c>
      <c r="D76" s="495">
        <f t="shared" ca="1" si="22"/>
        <v>1.2786653857387738E-3</v>
      </c>
      <c r="E76" s="495">
        <f t="shared" ca="1" si="22"/>
        <v>1.2786653857387738E-3</v>
      </c>
      <c r="F76" s="494" t="s">
        <v>23</v>
      </c>
      <c r="G76" s="132">
        <f t="shared" ref="G76:H79" ca="1" si="23">G22*G$33/G$26</f>
        <v>1.2786653857387738E-3</v>
      </c>
      <c r="H76" s="132">
        <f t="shared" ca="1" si="23"/>
        <v>1.2786653857387738E-3</v>
      </c>
      <c r="I76" s="471" t="s">
        <v>23</v>
      </c>
      <c r="J76" s="495">
        <f t="shared" ref="J76:L79" ca="1" si="24">J22*J$33/J$26</f>
        <v>9.0200397105486745E-4</v>
      </c>
      <c r="K76" s="495">
        <f t="shared" ca="1" si="24"/>
        <v>9.0200397105486745E-4</v>
      </c>
      <c r="L76" s="495">
        <f t="shared" ca="1" si="24"/>
        <v>9.0200397105486745E-4</v>
      </c>
      <c r="M76" s="494" t="s">
        <v>23</v>
      </c>
      <c r="N76" s="132">
        <f t="shared" ref="N76:O79" ca="1" si="25">N22*N$33/N$26</f>
        <v>9.0200397105486745E-4</v>
      </c>
      <c r="O76" s="132">
        <f t="shared" ca="1" si="25"/>
        <v>9.0200397105486745E-4</v>
      </c>
      <c r="P76" s="471" t="s">
        <v>23</v>
      </c>
      <c r="Q76" s="493">
        <f t="shared" ref="Q76:S79" ca="1" si="26">Q22*Q$33/Q$26</f>
        <v>2.7893039324999171</v>
      </c>
      <c r="R76" s="493">
        <f t="shared" ca="1" si="26"/>
        <v>2.7893039324999171</v>
      </c>
      <c r="S76" s="493">
        <f t="shared" ca="1" si="26"/>
        <v>2.7893039324999171</v>
      </c>
      <c r="T76" s="492" t="s">
        <v>23</v>
      </c>
      <c r="U76" s="47">
        <f t="shared" ref="U76:V79" ca="1" si="27">U22*U$33/U$26</f>
        <v>2.7893039324999171</v>
      </c>
      <c r="V76" s="47">
        <f t="shared" ca="1" si="27"/>
        <v>2.7893039324999171</v>
      </c>
      <c r="W76" s="471" t="s">
        <v>23</v>
      </c>
    </row>
    <row r="77" spans="1:23" x14ac:dyDescent="0.3">
      <c r="A77" s="2" t="str">
        <f t="shared" si="21"/>
        <v>NP</v>
      </c>
      <c r="B77" s="2" t="s">
        <v>278</v>
      </c>
      <c r="C77" s="132">
        <f t="shared" ca="1" si="22"/>
        <v>1.8618881626223039E-4</v>
      </c>
      <c r="D77" s="495">
        <f t="shared" ca="1" si="22"/>
        <v>1.8618881626223039E-4</v>
      </c>
      <c r="E77" s="495">
        <f t="shared" ca="1" si="22"/>
        <v>1.8618881626223039E-4</v>
      </c>
      <c r="F77" s="494" t="s">
        <v>23</v>
      </c>
      <c r="G77" s="132">
        <f t="shared" ca="1" si="23"/>
        <v>1.8618881626223039E-4</v>
      </c>
      <c r="H77" s="132">
        <f t="shared" ca="1" si="23"/>
        <v>1.8618881626223039E-4</v>
      </c>
      <c r="I77" s="471" t="s">
        <v>23</v>
      </c>
      <c r="J77" s="495">
        <f t="shared" ca="1" si="24"/>
        <v>1.3134245558505081E-4</v>
      </c>
      <c r="K77" s="495">
        <f t="shared" ca="1" si="24"/>
        <v>1.3134245558505081E-4</v>
      </c>
      <c r="L77" s="495">
        <f t="shared" ca="1" si="24"/>
        <v>1.3134245558505081E-4</v>
      </c>
      <c r="M77" s="494" t="s">
        <v>23</v>
      </c>
      <c r="N77" s="132">
        <f t="shared" ca="1" si="25"/>
        <v>1.3134245558505081E-4</v>
      </c>
      <c r="O77" s="132">
        <f t="shared" ca="1" si="25"/>
        <v>1.3134245558505081E-4</v>
      </c>
      <c r="P77" s="471" t="s">
        <v>23</v>
      </c>
      <c r="Q77" s="493">
        <f t="shared" ca="1" si="26"/>
        <v>6.140192516932423</v>
      </c>
      <c r="R77" s="493">
        <f t="shared" ca="1" si="26"/>
        <v>6.140192516932423</v>
      </c>
      <c r="S77" s="493">
        <f t="shared" ca="1" si="26"/>
        <v>6.140192516932423</v>
      </c>
      <c r="T77" s="492" t="s">
        <v>23</v>
      </c>
      <c r="U77" s="47">
        <f t="shared" ca="1" si="27"/>
        <v>6.140192516932423</v>
      </c>
      <c r="V77" s="47">
        <f t="shared" ca="1" si="27"/>
        <v>6.140192516932423</v>
      </c>
      <c r="W77" s="471" t="s">
        <v>23</v>
      </c>
    </row>
    <row r="78" spans="1:23" x14ac:dyDescent="0.3">
      <c r="A78" s="2" t="str">
        <f t="shared" si="21"/>
        <v>NP</v>
      </c>
      <c r="B78" s="2" t="s">
        <v>279</v>
      </c>
      <c r="C78" s="132">
        <f t="shared" ca="1" si="22"/>
        <v>1.8237893216486585E-4</v>
      </c>
      <c r="D78" s="495">
        <f t="shared" ca="1" si="22"/>
        <v>1.8237893216486585E-4</v>
      </c>
      <c r="E78" s="495">
        <f t="shared" ca="1" si="22"/>
        <v>1.8237893216486585E-4</v>
      </c>
      <c r="F78" s="494" t="s">
        <v>23</v>
      </c>
      <c r="G78" s="132">
        <f t="shared" ca="1" si="23"/>
        <v>1.8237893216486585E-4</v>
      </c>
      <c r="H78" s="132">
        <f t="shared" ca="1" si="23"/>
        <v>1.8237893216486585E-4</v>
      </c>
      <c r="I78" s="471" t="s">
        <v>23</v>
      </c>
      <c r="J78" s="495">
        <f t="shared" ca="1" si="24"/>
        <v>3.2331677120760157E-6</v>
      </c>
      <c r="K78" s="495">
        <f t="shared" ca="1" si="24"/>
        <v>3.2331677120760157E-6</v>
      </c>
      <c r="L78" s="495">
        <f t="shared" ca="1" si="24"/>
        <v>3.2331677120760157E-6</v>
      </c>
      <c r="M78" s="494" t="s">
        <v>23</v>
      </c>
      <c r="N78" s="132">
        <f t="shared" ca="1" si="25"/>
        <v>3.2331677120760157E-6</v>
      </c>
      <c r="O78" s="132">
        <f t="shared" ca="1" si="25"/>
        <v>3.2331677120760157E-6</v>
      </c>
      <c r="P78" s="471" t="s">
        <v>23</v>
      </c>
      <c r="Q78" s="493">
        <f t="shared" ca="1" si="26"/>
        <v>3.2039199073399356</v>
      </c>
      <c r="R78" s="493">
        <f t="shared" ca="1" si="26"/>
        <v>3.2039199073399356</v>
      </c>
      <c r="S78" s="493">
        <f t="shared" ca="1" si="26"/>
        <v>3.2039199073399356</v>
      </c>
      <c r="T78" s="492" t="s">
        <v>23</v>
      </c>
      <c r="U78" s="47">
        <f t="shared" ca="1" si="27"/>
        <v>3.2039199073399356</v>
      </c>
      <c r="V78" s="47">
        <f t="shared" ca="1" si="27"/>
        <v>3.2039199073399356</v>
      </c>
      <c r="W78" s="471" t="s">
        <v>23</v>
      </c>
    </row>
    <row r="79" spans="1:23" ht="15" thickBot="1" x14ac:dyDescent="0.35">
      <c r="A79" s="7" t="str">
        <f>A76</f>
        <v>NP</v>
      </c>
      <c r="B79" s="7" t="s">
        <v>188</v>
      </c>
      <c r="C79" s="464">
        <f t="shared" ca="1" si="22"/>
        <v>1.8752014773990122E-3</v>
      </c>
      <c r="D79" s="491">
        <f t="shared" ca="1" si="22"/>
        <v>1.8752014773990122E-3</v>
      </c>
      <c r="E79" s="491">
        <f t="shared" ca="1" si="22"/>
        <v>1.8752014773990122E-3</v>
      </c>
      <c r="F79" s="490" t="s">
        <v>23</v>
      </c>
      <c r="G79" s="464">
        <f t="shared" ca="1" si="23"/>
        <v>1.8752014773990122E-3</v>
      </c>
      <c r="H79" s="464">
        <f t="shared" ca="1" si="23"/>
        <v>1.8752014773990122E-3</v>
      </c>
      <c r="I79" s="462" t="s">
        <v>23</v>
      </c>
      <c r="J79" s="491">
        <f t="shared" ca="1" si="24"/>
        <v>8.0724285583167188E-3</v>
      </c>
      <c r="K79" s="491">
        <f t="shared" ca="1" si="24"/>
        <v>8.0724285583167188E-3</v>
      </c>
      <c r="L79" s="491">
        <f t="shared" ca="1" si="24"/>
        <v>8.0724285583167188E-3</v>
      </c>
      <c r="M79" s="490" t="s">
        <v>23</v>
      </c>
      <c r="N79" s="464">
        <f t="shared" ca="1" si="25"/>
        <v>8.0724285583167188E-3</v>
      </c>
      <c r="O79" s="464">
        <f t="shared" ca="1" si="25"/>
        <v>8.0724285583167188E-3</v>
      </c>
      <c r="P79" s="462" t="s">
        <v>23</v>
      </c>
      <c r="Q79" s="489">
        <f t="shared" ca="1" si="26"/>
        <v>57.22519763808441</v>
      </c>
      <c r="R79" s="489">
        <f t="shared" ca="1" si="26"/>
        <v>57.22519763808441</v>
      </c>
      <c r="S79" s="489">
        <f t="shared" ca="1" si="26"/>
        <v>57.22519763808441</v>
      </c>
      <c r="T79" s="488" t="s">
        <v>23</v>
      </c>
      <c r="U79" s="487">
        <f t="shared" ca="1" si="27"/>
        <v>57.22519763808441</v>
      </c>
      <c r="V79" s="487">
        <f t="shared" ca="1" si="27"/>
        <v>57.22519763808441</v>
      </c>
      <c r="W79" s="462" t="s">
        <v>23</v>
      </c>
    </row>
    <row r="80" spans="1:23" ht="15" thickTop="1" x14ac:dyDescent="0.3">
      <c r="C80" s="137">
        <f ca="1">SUM(C40:C79)</f>
        <v>1.7769175250093714</v>
      </c>
      <c r="D80" s="137">
        <f ca="1">SUM(D40:D79)</f>
        <v>1.7769175250093714</v>
      </c>
      <c r="E80" s="137">
        <f ca="1">SUM(E40:E79)</f>
        <v>1.7769175250093714</v>
      </c>
      <c r="F80" s="486" t="s">
        <v>23</v>
      </c>
      <c r="G80" s="137">
        <f ca="1">SUM(G40:G79)</f>
        <v>1.7769175250093714</v>
      </c>
      <c r="H80" s="137">
        <f ca="1">SUM(H40:H79)</f>
        <v>1.7769175250093714</v>
      </c>
      <c r="I80" s="486" t="s">
        <v>23</v>
      </c>
      <c r="J80" s="137">
        <f ca="1">SUM(J40:J79)</f>
        <v>3.0370179803799222</v>
      </c>
      <c r="K80" s="137">
        <f ca="1">SUM(K40:K79)</f>
        <v>3.0370179803799222</v>
      </c>
      <c r="L80" s="137">
        <f ca="1">SUM(L40:L79)</f>
        <v>3.0370179803799222</v>
      </c>
      <c r="M80" s="486" t="s">
        <v>23</v>
      </c>
      <c r="N80" s="137">
        <f ca="1">SUM(N40:N79)</f>
        <v>3.0370179803799222</v>
      </c>
      <c r="O80" s="137">
        <f ca="1">SUM(O40:O79)</f>
        <v>3.0370179803799222</v>
      </c>
      <c r="P80" s="486" t="s">
        <v>23</v>
      </c>
      <c r="Q80" s="90">
        <f ca="1">SUM(Q40:Q79)</f>
        <v>37758.775543595002</v>
      </c>
      <c r="R80" s="90">
        <f ca="1">SUM(R40:R79)</f>
        <v>37758.775543595002</v>
      </c>
      <c r="S80" s="90">
        <f ca="1">SUM(S40:S79)</f>
        <v>37758.775543595002</v>
      </c>
      <c r="T80" s="486" t="s">
        <v>23</v>
      </c>
      <c r="U80" s="90">
        <f ca="1">SUM(U40:U79)</f>
        <v>37758.775543595002</v>
      </c>
      <c r="V80" s="90">
        <f ca="1">SUM(V40:V79)</f>
        <v>37758.775543595002</v>
      </c>
      <c r="W80" s="486" t="s">
        <v>23</v>
      </c>
    </row>
    <row r="83" spans="1:69" ht="15.6" x14ac:dyDescent="0.3">
      <c r="B83" s="1018" t="s">
        <v>965</v>
      </c>
      <c r="C83" s="1018"/>
      <c r="D83" s="1018"/>
      <c r="E83" s="1018"/>
      <c r="F83" s="1018"/>
      <c r="G83" s="1018"/>
      <c r="H83" s="1018"/>
      <c r="I83" s="1018"/>
      <c r="L83" s="1018" t="s">
        <v>964</v>
      </c>
      <c r="M83" s="1018"/>
      <c r="N83" s="1018"/>
      <c r="O83" s="1018"/>
      <c r="P83" s="1018"/>
      <c r="Q83" s="1018"/>
      <c r="R83" s="1018"/>
      <c r="S83" s="1018"/>
      <c r="T83" s="1018"/>
      <c r="U83" s="1018"/>
      <c r="V83" s="1018"/>
      <c r="W83" s="1018"/>
      <c r="X83" s="1018"/>
      <c r="Y83" s="1018"/>
      <c r="Z83" s="1018"/>
      <c r="AA83" s="1018"/>
      <c r="AB83" s="1018"/>
      <c r="AC83" s="1018"/>
      <c r="AD83" s="1018"/>
      <c r="AE83" s="1018"/>
      <c r="AF83" s="1018"/>
      <c r="AG83" s="1018"/>
      <c r="AH83" s="1018"/>
      <c r="AI83" s="1018"/>
    </row>
    <row r="84" spans="1:69" ht="15.6" x14ac:dyDescent="0.3">
      <c r="A84" s="435"/>
      <c r="B84" s="435"/>
      <c r="E84" s="483" t="s">
        <v>815</v>
      </c>
      <c r="F84" s="177">
        <v>0.55000000000000004</v>
      </c>
      <c r="H84" s="435"/>
      <c r="I84" s="435"/>
      <c r="M84" s="483" t="s">
        <v>997</v>
      </c>
      <c r="N84" s="484">
        <v>6.642512077294686E-3</v>
      </c>
      <c r="O84" t="s">
        <v>5044</v>
      </c>
      <c r="R84" s="484">
        <v>0.04</v>
      </c>
    </row>
    <row r="85" spans="1:69" ht="15.6" x14ac:dyDescent="0.3">
      <c r="A85" s="435"/>
      <c r="B85" s="435"/>
      <c r="E85" s="483" t="s">
        <v>963</v>
      </c>
      <c r="F85" s="177">
        <v>0.2</v>
      </c>
      <c r="H85" s="483" t="s">
        <v>962</v>
      </c>
      <c r="I85" s="485">
        <f>1-Lookup!$D$51</f>
        <v>0.81438533378403022</v>
      </c>
      <c r="M85" s="483" t="s">
        <v>961</v>
      </c>
      <c r="N85" s="301" t="s">
        <v>156</v>
      </c>
      <c r="O85" s="483" t="s">
        <v>960</v>
      </c>
      <c r="P85" s="444">
        <f>VLOOKUP($N$85,BTUEFs,3,FALSE)</f>
        <v>0.81</v>
      </c>
      <c r="R85" s="484">
        <v>0</v>
      </c>
    </row>
    <row r="86" spans="1:69" ht="15.6" x14ac:dyDescent="0.3">
      <c r="A86" s="435"/>
      <c r="B86" s="435"/>
      <c r="E86" s="483" t="s">
        <v>959</v>
      </c>
      <c r="F86" s="482">
        <f>Ph2HHs!O5</f>
        <v>0.38297872340425532</v>
      </c>
      <c r="H86" s="435"/>
      <c r="I86" s="435"/>
    </row>
    <row r="87" spans="1:69" ht="15.6" x14ac:dyDescent="0.3">
      <c r="A87" s="435"/>
      <c r="B87" s="435"/>
      <c r="C87" s="435"/>
      <c r="D87" s="435"/>
      <c r="E87" s="435"/>
      <c r="F87" s="435"/>
      <c r="H87" s="435"/>
      <c r="I87" s="435"/>
    </row>
    <row r="88" spans="1:69" ht="15.6" x14ac:dyDescent="0.3">
      <c r="A88" s="435"/>
      <c r="B88" s="435"/>
      <c r="C88" s="435"/>
      <c r="D88" s="998" t="s">
        <v>1469</v>
      </c>
      <c r="E88" s="998"/>
      <c r="F88" s="998"/>
      <c r="G88" s="998"/>
      <c r="H88" s="998"/>
      <c r="I88" s="435"/>
    </row>
    <row r="89" spans="1:69" x14ac:dyDescent="0.3">
      <c r="A89" s="2" t="s">
        <v>196</v>
      </c>
      <c r="B89" s="2" t="s">
        <v>84</v>
      </c>
      <c r="D89" s="2" t="s">
        <v>958</v>
      </c>
      <c r="E89" s="2" t="s">
        <v>957</v>
      </c>
      <c r="F89" s="2"/>
      <c r="G89" s="2" t="s">
        <v>958</v>
      </c>
      <c r="H89" s="2" t="s">
        <v>957</v>
      </c>
      <c r="I89" s="2"/>
      <c r="J89" s="1001" t="s">
        <v>956</v>
      </c>
      <c r="K89" s="1001"/>
      <c r="L89" s="1001" t="s">
        <v>955</v>
      </c>
      <c r="M89" s="1001"/>
      <c r="N89" s="1001"/>
      <c r="O89" s="1001"/>
      <c r="P89" s="1001"/>
      <c r="Q89" s="1001"/>
      <c r="R89" s="1001" t="s">
        <v>954</v>
      </c>
      <c r="S89" s="1001"/>
      <c r="T89" s="1001"/>
      <c r="U89" s="1001"/>
      <c r="V89" s="1001"/>
      <c r="W89" s="1001"/>
      <c r="X89" s="1001" t="s">
        <v>953</v>
      </c>
      <c r="Y89" s="1001"/>
      <c r="Z89" s="1001"/>
      <c r="AA89" s="1001"/>
      <c r="AB89" s="1001"/>
      <c r="AC89" s="1001"/>
      <c r="AD89" s="1001" t="s">
        <v>952</v>
      </c>
      <c r="AE89" s="1001"/>
      <c r="AF89" s="1001"/>
      <c r="AG89" s="1001"/>
      <c r="AH89" s="1001"/>
      <c r="AI89" s="1001"/>
      <c r="AJ89" s="1001" t="s">
        <v>951</v>
      </c>
      <c r="AK89" s="1001"/>
      <c r="AL89" s="1001"/>
      <c r="AM89" s="1001"/>
      <c r="AN89" s="1001" t="s">
        <v>950</v>
      </c>
      <c r="AO89" s="1001"/>
      <c r="AP89" s="1001"/>
      <c r="AQ89" s="1001"/>
      <c r="AR89" s="2" t="s">
        <v>84</v>
      </c>
      <c r="AS89" s="2"/>
      <c r="AT89" s="1001" t="s">
        <v>949</v>
      </c>
      <c r="AU89" s="1001"/>
      <c r="AV89" s="1001"/>
      <c r="AW89" s="1001"/>
      <c r="AX89" s="1001" t="s">
        <v>948</v>
      </c>
      <c r="AY89" s="1001"/>
      <c r="AZ89" s="1001"/>
      <c r="BA89" s="1001"/>
      <c r="BB89" s="1000" t="s">
        <v>896</v>
      </c>
      <c r="BC89" s="1000"/>
      <c r="BD89" s="1000"/>
      <c r="BE89" s="1000"/>
      <c r="BF89" s="1000" t="s">
        <v>1765</v>
      </c>
      <c r="BG89" s="1000"/>
      <c r="BH89" s="1000"/>
      <c r="BI89" s="1000"/>
      <c r="BJ89" s="1000" t="str">
        <f>$B2&amp;" vs 2023 Incr Rel Red'n Increments"</f>
        <v xml:space="preserve"> vs 2023 Incr Rel Red'n Increments</v>
      </c>
      <c r="BK89" s="1000"/>
      <c r="BL89" s="1000"/>
      <c r="BM89" s="1000"/>
      <c r="BN89" s="1000" t="str">
        <f>$B2&amp;" vs 2023 Rel Rel Red'n Increments"</f>
        <v xml:space="preserve"> vs 2023 Rel Rel Red'n Increments</v>
      </c>
      <c r="BO89" s="1000"/>
      <c r="BP89" s="1000"/>
      <c r="BQ89" s="1000"/>
    </row>
    <row r="90" spans="1:69" ht="15" thickBot="1" x14ac:dyDescent="0.35">
      <c r="A90" s="7" t="s">
        <v>100</v>
      </c>
      <c r="B90" s="7" t="s">
        <v>276</v>
      </c>
      <c r="C90" s="7" t="s">
        <v>930</v>
      </c>
      <c r="D90" s="7" t="s">
        <v>929</v>
      </c>
      <c r="E90" s="7" t="s">
        <v>928</v>
      </c>
      <c r="F90" s="7"/>
      <c r="G90" s="7" t="s">
        <v>927</v>
      </c>
      <c r="H90" s="7" t="s">
        <v>926</v>
      </c>
      <c r="I90" s="7"/>
      <c r="J90" s="7" t="s">
        <v>95</v>
      </c>
      <c r="K90" s="7" t="s">
        <v>105</v>
      </c>
      <c r="L90" s="7" t="s">
        <v>929</v>
      </c>
      <c r="M90" s="7" t="s">
        <v>928</v>
      </c>
      <c r="N90" s="7"/>
      <c r="O90" s="7" t="s">
        <v>927</v>
      </c>
      <c r="P90" s="7" t="s">
        <v>926</v>
      </c>
      <c r="Q90" s="7"/>
      <c r="R90" s="7" t="s">
        <v>929</v>
      </c>
      <c r="S90" s="7" t="s">
        <v>928</v>
      </c>
      <c r="T90" s="7"/>
      <c r="U90" s="7" t="s">
        <v>927</v>
      </c>
      <c r="V90" s="7" t="s">
        <v>926</v>
      </c>
      <c r="W90" s="7"/>
      <c r="X90" s="7" t="s">
        <v>929</v>
      </c>
      <c r="Y90" s="7" t="s">
        <v>928</v>
      </c>
      <c r="Z90" s="7"/>
      <c r="AA90" s="7" t="s">
        <v>927</v>
      </c>
      <c r="AB90" s="7" t="s">
        <v>926</v>
      </c>
      <c r="AC90" s="7"/>
      <c r="AD90" s="7" t="s">
        <v>929</v>
      </c>
      <c r="AE90" s="7" t="s">
        <v>928</v>
      </c>
      <c r="AF90" s="7"/>
      <c r="AG90" s="7" t="s">
        <v>927</v>
      </c>
      <c r="AH90" s="7" t="s">
        <v>926</v>
      </c>
      <c r="AI90" s="7"/>
      <c r="AJ90" s="7" t="s">
        <v>929</v>
      </c>
      <c r="AK90" s="7" t="s">
        <v>928</v>
      </c>
      <c r="AL90" s="7" t="s">
        <v>927</v>
      </c>
      <c r="AM90" s="7" t="s">
        <v>926</v>
      </c>
      <c r="AN90" s="7" t="s">
        <v>929</v>
      </c>
      <c r="AO90" s="7" t="s">
        <v>928</v>
      </c>
      <c r="AP90" s="7" t="s">
        <v>927</v>
      </c>
      <c r="AQ90" s="7" t="s">
        <v>926</v>
      </c>
      <c r="AR90" s="7" t="s">
        <v>276</v>
      </c>
      <c r="AS90" s="7" t="s">
        <v>99</v>
      </c>
      <c r="AT90" s="7" t="s">
        <v>929</v>
      </c>
      <c r="AU90" s="7" t="s">
        <v>928</v>
      </c>
      <c r="AV90" s="7" t="s">
        <v>927</v>
      </c>
      <c r="AW90" s="7" t="s">
        <v>926</v>
      </c>
      <c r="AX90" s="7" t="s">
        <v>929</v>
      </c>
      <c r="AY90" s="7" t="s">
        <v>928</v>
      </c>
      <c r="AZ90" s="7" t="s">
        <v>927</v>
      </c>
      <c r="BA90" s="7" t="s">
        <v>926</v>
      </c>
      <c r="BB90" s="7" t="s">
        <v>947</v>
      </c>
      <c r="BC90" s="7" t="s">
        <v>946</v>
      </c>
      <c r="BD90" s="7" t="s">
        <v>945</v>
      </c>
      <c r="BE90" s="7" t="s">
        <v>944</v>
      </c>
      <c r="BF90" s="7" t="s">
        <v>947</v>
      </c>
      <c r="BG90" s="7" t="s">
        <v>946</v>
      </c>
      <c r="BH90" s="7" t="s">
        <v>945</v>
      </c>
      <c r="BI90" s="7" t="s">
        <v>944</v>
      </c>
      <c r="BJ90" s="7" t="s">
        <v>947</v>
      </c>
      <c r="BK90" s="7" t="s">
        <v>946</v>
      </c>
      <c r="BL90" s="7" t="s">
        <v>945</v>
      </c>
      <c r="BM90" s="7" t="s">
        <v>944</v>
      </c>
      <c r="BN90" s="7" t="s">
        <v>947</v>
      </c>
      <c r="BO90" s="7" t="s">
        <v>946</v>
      </c>
      <c r="BP90" s="7" t="s">
        <v>945</v>
      </c>
      <c r="BQ90" s="7" t="s">
        <v>944</v>
      </c>
    </row>
    <row r="91" spans="1:69" ht="15" thickTop="1" x14ac:dyDescent="0.3">
      <c r="A91" s="62">
        <f t="shared" ref="A91:A107" si="28">VLOOKUP(B91,BTUEFs,3,FALSE)</f>
        <v>7.0000000000000007E-2</v>
      </c>
      <c r="B91" s="2" t="s">
        <v>112</v>
      </c>
      <c r="C91" s="474"/>
      <c r="D91" s="476">
        <v>1</v>
      </c>
      <c r="E91" s="266">
        <f t="shared" ref="E91:E100" si="29">1-$F$84</f>
        <v>0.44999999999999996</v>
      </c>
      <c r="F91" s="266"/>
      <c r="G91" s="476">
        <f t="shared" ref="G91:H110" si="30">D91</f>
        <v>1</v>
      </c>
      <c r="H91" s="266">
        <f t="shared" si="30"/>
        <v>0.44999999999999996</v>
      </c>
      <c r="I91" s="266"/>
      <c r="J91" s="475">
        <f t="shared" ref="J91:J107" si="31">(VLOOKUP($B91,BTUEFs,11,FALSE)/$A91)/(VLOOKUP($N$85,BTUEFs,11,FALSE)/$P$85)</f>
        <v>6802.5358821830177</v>
      </c>
      <c r="K91" s="72">
        <f t="shared" ref="K91:K107" si="32">(VLOOKUP($B91,BTUEFs,9,FALSE)/$A91)/(VLOOKUP($N$85,BTUEFs,9,FALSE)/$P$85)</f>
        <v>1.242370950056561</v>
      </c>
      <c r="L91" s="479">
        <f t="shared" ref="L91:M100" ca="1" si="33">(1-$N$84)*(1-D91)*D40</f>
        <v>0</v>
      </c>
      <c r="M91" s="479">
        <f t="shared" ca="1" si="33"/>
        <v>8.7751246034173197E-2</v>
      </c>
      <c r="N91" s="477" t="s">
        <v>23</v>
      </c>
      <c r="O91" s="479">
        <f t="shared" ref="O91:P100" ca="1" si="34">(1-$N$84)*(1-G91)*G60</f>
        <v>0</v>
      </c>
      <c r="P91" s="479">
        <f t="shared" ca="1" si="34"/>
        <v>0.35746945102914118</v>
      </c>
      <c r="Q91" s="477" t="s">
        <v>23</v>
      </c>
      <c r="R91" s="478">
        <f t="shared" ref="R91:S100" ca="1" si="35">(1-$N$84)*(1-D91)*D40/$J91</f>
        <v>0</v>
      </c>
      <c r="S91" s="478">
        <f t="shared" ca="1" si="35"/>
        <v>1.2899784367769147E-5</v>
      </c>
      <c r="T91" s="477" t="s">
        <v>23</v>
      </c>
      <c r="U91" s="478">
        <f t="shared" ref="U91:V100" ca="1" si="36">(1-$N$84)*(1-G91)*G60/$J91</f>
        <v>0</v>
      </c>
      <c r="V91" s="478">
        <f t="shared" ca="1" si="36"/>
        <v>5.2549439976555454E-5</v>
      </c>
      <c r="W91" s="477" t="s">
        <v>23</v>
      </c>
      <c r="X91" s="479">
        <f t="shared" ref="X91:Y100" ca="1" si="37">(1-$N$84)*(1-D91)*K40</f>
        <v>0</v>
      </c>
      <c r="Y91" s="479">
        <f t="shared" ca="1" si="37"/>
        <v>2.0358418615663261E-3</v>
      </c>
      <c r="Z91" s="477" t="s">
        <v>23</v>
      </c>
      <c r="AA91" s="479">
        <f t="shared" ref="AA91:AB100" ca="1" si="38">(1-$N$84)*(1-G91)*N60</f>
        <v>0</v>
      </c>
      <c r="AB91" s="479">
        <f t="shared" ca="1" si="38"/>
        <v>2.5045989689464572E-3</v>
      </c>
      <c r="AC91" s="477" t="s">
        <v>23</v>
      </c>
      <c r="AD91" s="478">
        <f t="shared" ref="AD91:AE110" ca="1" si="39">(1-$N$84)*(1-D91)*K40/$K91</f>
        <v>0</v>
      </c>
      <c r="AE91" s="478">
        <f t="shared" ca="1" si="39"/>
        <v>1.6386747142418624E-3</v>
      </c>
      <c r="AF91" s="477" t="s">
        <v>23</v>
      </c>
      <c r="AG91" s="478">
        <f t="shared" ref="AG91:AH100" ca="1" si="40">(1-$N$84)*(1-G91)*N60/$K91</f>
        <v>0</v>
      </c>
      <c r="AH91" s="478">
        <f t="shared" ca="1" si="40"/>
        <v>2.015983204398357E-3</v>
      </c>
      <c r="AI91" s="477" t="s">
        <v>23</v>
      </c>
      <c r="AJ91" s="428">
        <f t="shared" ref="AJ91:AK110" ca="1" si="41">L91-R91</f>
        <v>0</v>
      </c>
      <c r="AK91" s="428">
        <f t="shared" ca="1" si="41"/>
        <v>8.7738346249805421E-2</v>
      </c>
      <c r="AL91" s="428">
        <f t="shared" ref="AL91:AM110" ca="1" si="42">O91-U91</f>
        <v>0</v>
      </c>
      <c r="AM91" s="428">
        <f t="shared" ca="1" si="42"/>
        <v>0.35741690158916462</v>
      </c>
      <c r="AN91" s="428">
        <f t="shared" ref="AN91:AO110" ca="1" si="43">X91-AD91</f>
        <v>0</v>
      </c>
      <c r="AO91" s="428">
        <f t="shared" ca="1" si="43"/>
        <v>3.9716714732446375E-4</v>
      </c>
      <c r="AP91" s="428">
        <f t="shared" ref="AP91:AQ110" ca="1" si="44">AA91-AG91</f>
        <v>0</v>
      </c>
      <c r="AQ91" s="428">
        <f t="shared" ca="1" si="44"/>
        <v>4.8861576454810015E-4</v>
      </c>
      <c r="AR91" s="2" t="s">
        <v>112</v>
      </c>
      <c r="AS91" s="2">
        <v>2104008100</v>
      </c>
      <c r="AT91" s="428">
        <f ca="1">IFERROR(AJ91/$C40,0)</f>
        <v>0</v>
      </c>
      <c r="AU91" s="428">
        <f t="shared" ref="AU91:AW100" ca="1" si="45">IFERROR(AK91/$C40,0)</f>
        <v>0.54626630321798408</v>
      </c>
      <c r="AV91" s="428">
        <f t="shared" ca="1" si="45"/>
        <v>0</v>
      </c>
      <c r="AW91" s="428">
        <f t="shared" ca="1" si="45"/>
        <v>2.2253076093187931</v>
      </c>
      <c r="AX91" s="428">
        <f ca="1">IFERROR(AN91/$J40,0)</f>
        <v>0</v>
      </c>
      <c r="AY91" s="428">
        <f t="shared" ref="AY91:BA100" ca="1" si="46">IFERROR(AO91/$J40,0)</f>
        <v>0.10658535515939511</v>
      </c>
      <c r="AZ91" s="428">
        <f t="shared" ca="1" si="46"/>
        <v>0</v>
      </c>
      <c r="BA91" s="428">
        <f t="shared" ca="1" si="46"/>
        <v>0.13112686976169435</v>
      </c>
      <c r="BB91" s="470">
        <f ca="1">1-((1-AT91))</f>
        <v>0</v>
      </c>
      <c r="BC91" s="470">
        <f ca="1">1-((1-AU91))</f>
        <v>0.54626630321798408</v>
      </c>
      <c r="BD91" s="470">
        <f ca="1">1-((1-AX91))</f>
        <v>0</v>
      </c>
      <c r="BE91" s="470">
        <f ca="1">1-((1-AY91))</f>
        <v>0.10658535515939516</v>
      </c>
      <c r="BF91" s="470">
        <f ca="1">'CurtailCalcs2023-2Stage'!BB91</f>
        <v>0</v>
      </c>
      <c r="BG91" s="470">
        <f ca="1">'CurtailCalcs2023-2Stage'!BC91</f>
        <v>0.37841356641100354</v>
      </c>
      <c r="BH91" s="470">
        <f ca="1">'CurtailCalcs2023-2Stage'!BD91</f>
        <v>0</v>
      </c>
      <c r="BI91" s="470">
        <f ca="1">'CurtailCalcs2023-2Stage'!BE91</f>
        <v>7.3834582392235504E-2</v>
      </c>
      <c r="BJ91" s="681">
        <f ca="1">BB91-BF91</f>
        <v>0</v>
      </c>
      <c r="BK91" s="681">
        <f ca="1">BC91-BG91</f>
        <v>0.16785273680698054</v>
      </c>
      <c r="BL91" s="681">
        <f t="shared" ref="BL91:BM106" ca="1" si="47">BD91-BH91</f>
        <v>0</v>
      </c>
      <c r="BM91" s="681">
        <f t="shared" ca="1" si="47"/>
        <v>3.2750772767159653E-2</v>
      </c>
      <c r="BN91" s="428">
        <f t="shared" ref="BN91:BQ109" ca="1" si="48">IFERROR(BB91/BF91,0)</f>
        <v>0</v>
      </c>
      <c r="BO91" s="428">
        <f t="shared" ca="1" si="48"/>
        <v>1.4435695538057742</v>
      </c>
      <c r="BP91" s="428">
        <f t="shared" ca="1" si="48"/>
        <v>0</v>
      </c>
      <c r="BQ91" s="428">
        <f t="shared" ca="1" si="48"/>
        <v>1.4435695538057753</v>
      </c>
    </row>
    <row r="92" spans="1:69" x14ac:dyDescent="0.3">
      <c r="A92" s="62">
        <f t="shared" si="28"/>
        <v>0.4</v>
      </c>
      <c r="B92" s="2" t="s">
        <v>116</v>
      </c>
      <c r="C92" s="474"/>
      <c r="D92" s="266">
        <f>1-$F$84</f>
        <v>0.44999999999999996</v>
      </c>
      <c r="E92" s="266">
        <f t="shared" si="29"/>
        <v>0.44999999999999996</v>
      </c>
      <c r="F92" s="266"/>
      <c r="G92" s="266">
        <f t="shared" si="30"/>
        <v>0.44999999999999996</v>
      </c>
      <c r="H92" s="266">
        <f t="shared" si="30"/>
        <v>0.44999999999999996</v>
      </c>
      <c r="I92" s="266"/>
      <c r="J92" s="475">
        <f t="shared" si="31"/>
        <v>1052.8202210719671</v>
      </c>
      <c r="K92" s="72">
        <f t="shared" si="32"/>
        <v>0.21741491625989814</v>
      </c>
      <c r="L92" s="479">
        <f t="shared" ca="1" si="33"/>
        <v>2.9345577857637526E-3</v>
      </c>
      <c r="M92" s="479">
        <f t="shared" ca="1" si="33"/>
        <v>2.9345577857637526E-3</v>
      </c>
      <c r="N92" s="477" t="s">
        <v>23</v>
      </c>
      <c r="O92" s="479">
        <f t="shared" ca="1" si="34"/>
        <v>1.1954414416881786E-2</v>
      </c>
      <c r="P92" s="479">
        <f t="shared" ca="1" si="34"/>
        <v>1.1954414416881786E-2</v>
      </c>
      <c r="Q92" s="477" t="s">
        <v>23</v>
      </c>
      <c r="R92" s="478">
        <f t="shared" ca="1" si="35"/>
        <v>2.7873303789471542E-6</v>
      </c>
      <c r="S92" s="478">
        <f t="shared" ca="1" si="35"/>
        <v>2.7873303789471542E-6</v>
      </c>
      <c r="T92" s="477" t="s">
        <v>23</v>
      </c>
      <c r="U92" s="478">
        <f t="shared" ca="1" si="36"/>
        <v>1.1354658827420663E-5</v>
      </c>
      <c r="V92" s="478">
        <f t="shared" ca="1" si="36"/>
        <v>1.1354658827420663E-5</v>
      </c>
      <c r="W92" s="477" t="s">
        <v>23</v>
      </c>
      <c r="X92" s="479">
        <f t="shared" ca="1" si="37"/>
        <v>7.69818043850032E-5</v>
      </c>
      <c r="Y92" s="479">
        <f t="shared" ca="1" si="37"/>
        <v>7.69818043850032E-5</v>
      </c>
      <c r="Z92" s="477" t="s">
        <v>23</v>
      </c>
      <c r="AA92" s="479">
        <f t="shared" ca="1" si="38"/>
        <v>9.4707035713458978E-5</v>
      </c>
      <c r="AB92" s="479">
        <f t="shared" ca="1" si="38"/>
        <v>9.4707035713458978E-5</v>
      </c>
      <c r="AC92" s="477" t="s">
        <v>23</v>
      </c>
      <c r="AD92" s="478">
        <f t="shared" ca="1" si="39"/>
        <v>3.5407784207859512E-4</v>
      </c>
      <c r="AE92" s="478">
        <f t="shared" ca="1" si="39"/>
        <v>3.5407784207859512E-4</v>
      </c>
      <c r="AF92" s="477" t="s">
        <v>23</v>
      </c>
      <c r="AG92" s="478">
        <f t="shared" ca="1" si="40"/>
        <v>4.3560505112835051E-4</v>
      </c>
      <c r="AH92" s="478">
        <f t="shared" ca="1" si="40"/>
        <v>4.3560505112835051E-4</v>
      </c>
      <c r="AI92" s="477" t="s">
        <v>23</v>
      </c>
      <c r="AJ92" s="428">
        <f t="shared" ca="1" si="41"/>
        <v>2.9317704553848056E-3</v>
      </c>
      <c r="AK92" s="428">
        <f t="shared" ca="1" si="41"/>
        <v>2.9317704553848056E-3</v>
      </c>
      <c r="AL92" s="428">
        <f t="shared" ca="1" si="42"/>
        <v>1.1943059758054365E-2</v>
      </c>
      <c r="AM92" s="428">
        <f t="shared" ca="1" si="42"/>
        <v>1.1943059758054365E-2</v>
      </c>
      <c r="AN92" s="428">
        <f t="shared" ca="1" si="43"/>
        <v>-2.770960376935919E-4</v>
      </c>
      <c r="AO92" s="428">
        <f t="shared" ca="1" si="43"/>
        <v>-2.770960376935919E-4</v>
      </c>
      <c r="AP92" s="428">
        <f t="shared" ca="1" si="44"/>
        <v>-3.4089801541489155E-4</v>
      </c>
      <c r="AQ92" s="428">
        <f t="shared" ca="1" si="44"/>
        <v>-3.4089801541489155E-4</v>
      </c>
      <c r="AR92" s="2" t="s">
        <v>116</v>
      </c>
      <c r="AS92" s="2">
        <v>2104008210</v>
      </c>
      <c r="AT92" s="428">
        <f t="shared" ref="AT92:AT100" ca="1" si="49">IFERROR(AJ92/$C41,0)</f>
        <v>0.54582768206863019</v>
      </c>
      <c r="AU92" s="428">
        <f t="shared" ca="1" si="45"/>
        <v>0.54582768206863019</v>
      </c>
      <c r="AV92" s="428">
        <f t="shared" ca="1" si="45"/>
        <v>2.223520812338061</v>
      </c>
      <c r="AW92" s="428">
        <f t="shared" ca="1" si="45"/>
        <v>2.223520812338061</v>
      </c>
      <c r="AX92" s="428">
        <f t="shared" ref="AX92:AX100" ca="1" si="50">IFERROR(AN92/$J41,0)</f>
        <v>-1.9665748856316141</v>
      </c>
      <c r="AY92" s="428">
        <f t="shared" ca="1" si="46"/>
        <v>-1.9665748856316141</v>
      </c>
      <c r="AZ92" s="428">
        <f t="shared" ca="1" si="46"/>
        <v>-2.4193831180578016</v>
      </c>
      <c r="BA92" s="428">
        <f t="shared" ca="1" si="46"/>
        <v>-2.4193831180578016</v>
      </c>
      <c r="BB92" s="470">
        <f t="shared" ref="BB92:BC109" ca="1" si="51">1-((1-AT92))</f>
        <v>0.54582768206863019</v>
      </c>
      <c r="BC92" s="470">
        <f t="shared" ca="1" si="51"/>
        <v>0.54582768206863019</v>
      </c>
      <c r="BD92" s="470">
        <f t="shared" ref="BD92:BE109" ca="1" si="52">1-((1-AX92))</f>
        <v>-1.9665748856316139</v>
      </c>
      <c r="BE92" s="470">
        <f t="shared" ca="1" si="52"/>
        <v>-1.9665748856316139</v>
      </c>
      <c r="BF92" s="470">
        <f ca="1">'CurtailCalcs2023-2Stage'!BB92</f>
        <v>0.37810972157845124</v>
      </c>
      <c r="BG92" s="470">
        <f ca="1">'CurtailCalcs2023-2Stage'!BC92</f>
        <v>0.37810972157845124</v>
      </c>
      <c r="BH92" s="470">
        <f ca="1">'CurtailCalcs2023-2Stage'!BD92</f>
        <v>-1.3623000571375363</v>
      </c>
      <c r="BI92" s="470">
        <f ca="1">'CurtailCalcs2023-2Stage'!BE92</f>
        <v>-1.3623000571375363</v>
      </c>
      <c r="BJ92" s="681">
        <f t="shared" ref="BJ92:BM109" ca="1" si="53">BB92-BF92</f>
        <v>0.16771796049017895</v>
      </c>
      <c r="BK92" s="681">
        <f t="shared" ca="1" si="53"/>
        <v>0.16771796049017895</v>
      </c>
      <c r="BL92" s="681">
        <f t="shared" ca="1" si="47"/>
        <v>-0.60427482849407754</v>
      </c>
      <c r="BM92" s="681">
        <f t="shared" ca="1" si="47"/>
        <v>-0.60427482849407754</v>
      </c>
      <c r="BN92" s="428">
        <f t="shared" ca="1" si="48"/>
        <v>1.4435695538057738</v>
      </c>
      <c r="BO92" s="428">
        <f t="shared" ca="1" si="48"/>
        <v>1.4435695538057738</v>
      </c>
      <c r="BP92" s="428">
        <f t="shared" ca="1" si="48"/>
        <v>1.443569553805774</v>
      </c>
      <c r="BQ92" s="428">
        <f t="shared" ca="1" si="48"/>
        <v>1.443569553805774</v>
      </c>
    </row>
    <row r="93" spans="1:69" x14ac:dyDescent="0.3">
      <c r="A93" s="62">
        <f t="shared" si="28"/>
        <v>0.66</v>
      </c>
      <c r="B93" s="2" t="s">
        <v>119</v>
      </c>
      <c r="C93" s="474"/>
      <c r="D93" s="481">
        <f>$I$85</f>
        <v>0.81438533378403022</v>
      </c>
      <c r="E93" s="266">
        <f t="shared" si="29"/>
        <v>0.44999999999999996</v>
      </c>
      <c r="F93" s="266"/>
      <c r="G93" s="481">
        <f t="shared" si="30"/>
        <v>0.81438533378403022</v>
      </c>
      <c r="H93" s="266">
        <f t="shared" si="30"/>
        <v>0.44999999999999996</v>
      </c>
      <c r="I93" s="266"/>
      <c r="J93" s="475">
        <f t="shared" si="31"/>
        <v>250.22465147283825</v>
      </c>
      <c r="K93" s="72">
        <f t="shared" si="32"/>
        <v>0.13176661591508979</v>
      </c>
      <c r="L93" s="479">
        <f t="shared" ca="1" si="33"/>
        <v>1.4767152816143722E-3</v>
      </c>
      <c r="M93" s="479">
        <f t="shared" ca="1" si="33"/>
        <v>4.3756962822263552E-3</v>
      </c>
      <c r="N93" s="477" t="s">
        <v>23</v>
      </c>
      <c r="O93" s="479">
        <f t="shared" ca="1" si="34"/>
        <v>6.0156479241270178E-3</v>
      </c>
      <c r="P93" s="479">
        <f t="shared" ca="1" si="34"/>
        <v>1.7825134326509361E-2</v>
      </c>
      <c r="Q93" s="477" t="s">
        <v>23</v>
      </c>
      <c r="R93" s="478">
        <f t="shared" ca="1" si="35"/>
        <v>5.9015579517139175E-6</v>
      </c>
      <c r="S93" s="478">
        <f t="shared" ca="1" si="35"/>
        <v>1.7487071143753134E-5</v>
      </c>
      <c r="T93" s="477" t="s">
        <v>23</v>
      </c>
      <c r="U93" s="478">
        <f t="shared" ca="1" si="36"/>
        <v>2.4040988322767284E-5</v>
      </c>
      <c r="V93" s="478">
        <f t="shared" ca="1" si="36"/>
        <v>7.1236523746119669E-5</v>
      </c>
      <c r="W93" s="477" t="s">
        <v>23</v>
      </c>
      <c r="X93" s="479">
        <f t="shared" ca="1" si="37"/>
        <v>9.878303610422499E-5</v>
      </c>
      <c r="Y93" s="479">
        <f t="shared" ca="1" si="37"/>
        <v>2.9270677239538783E-4</v>
      </c>
      <c r="Z93" s="477" t="s">
        <v>23</v>
      </c>
      <c r="AA93" s="479">
        <f t="shared" ca="1" si="38"/>
        <v>1.2152804942604432E-4</v>
      </c>
      <c r="AB93" s="479">
        <f t="shared" ca="1" si="38"/>
        <v>3.6010315643136186E-4</v>
      </c>
      <c r="AC93" s="477" t="s">
        <v>23</v>
      </c>
      <c r="AD93" s="478">
        <f t="shared" ca="1" si="39"/>
        <v>7.4968181749374694E-4</v>
      </c>
      <c r="AE93" s="478">
        <f t="shared" ca="1" si="39"/>
        <v>2.2214031252347534E-3</v>
      </c>
      <c r="AF93" s="477" t="s">
        <v>23</v>
      </c>
      <c r="AG93" s="478">
        <f t="shared" ca="1" si="40"/>
        <v>9.2229771996540314E-4</v>
      </c>
      <c r="AH93" s="478">
        <f t="shared" ca="1" si="40"/>
        <v>2.7328861254463104E-3</v>
      </c>
      <c r="AI93" s="477" t="s">
        <v>23</v>
      </c>
      <c r="AJ93" s="428">
        <f t="shared" ca="1" si="41"/>
        <v>1.4708137236626583E-3</v>
      </c>
      <c r="AK93" s="428">
        <f t="shared" ca="1" si="41"/>
        <v>4.358209211082602E-3</v>
      </c>
      <c r="AL93" s="428">
        <f t="shared" ca="1" si="42"/>
        <v>5.9916069358042509E-3</v>
      </c>
      <c r="AM93" s="428">
        <f t="shared" ca="1" si="42"/>
        <v>1.7753897802763242E-2</v>
      </c>
      <c r="AN93" s="428">
        <f t="shared" ca="1" si="43"/>
        <v>-6.5089878138952189E-4</v>
      </c>
      <c r="AO93" s="428">
        <f t="shared" ca="1" si="43"/>
        <v>-1.9286963528393655E-3</v>
      </c>
      <c r="AP93" s="428">
        <f t="shared" ca="1" si="44"/>
        <v>-8.0076967053935885E-4</v>
      </c>
      <c r="AQ93" s="428">
        <f t="shared" ca="1" si="44"/>
        <v>-2.3727829690149485E-3</v>
      </c>
      <c r="AR93" s="2" t="s">
        <v>119</v>
      </c>
      <c r="AS93" s="2">
        <v>2104008220</v>
      </c>
      <c r="AT93" s="428">
        <f t="shared" ca="1" si="49"/>
        <v>0.18364485383067297</v>
      </c>
      <c r="AU93" s="428">
        <f t="shared" ca="1" si="45"/>
        <v>0.54416319392211898</v>
      </c>
      <c r="AV93" s="428">
        <f t="shared" ca="1" si="45"/>
        <v>0.74810818136545087</v>
      </c>
      <c r="AW93" s="428">
        <f t="shared" ca="1" si="45"/>
        <v>2.2167402400856036</v>
      </c>
      <c r="AX93" s="428">
        <f t="shared" ca="1" si="50"/>
        <v>-1.2149235400157026</v>
      </c>
      <c r="AY93" s="428">
        <f t="shared" ca="1" si="46"/>
        <v>-3.5999738632245308</v>
      </c>
      <c r="AZ93" s="428">
        <f t="shared" ca="1" si="46"/>
        <v>-1.4946623817485409</v>
      </c>
      <c r="BA93" s="428">
        <f t="shared" ca="1" si="46"/>
        <v>-4.4288758357337681</v>
      </c>
      <c r="BB93" s="470">
        <f t="shared" ca="1" si="51"/>
        <v>0.18364485383067297</v>
      </c>
      <c r="BC93" s="470">
        <f t="shared" ca="1" si="51"/>
        <v>0.54416319392211898</v>
      </c>
      <c r="BD93" s="470">
        <f t="shared" ca="1" si="52"/>
        <v>-1.2149235400157026</v>
      </c>
      <c r="BE93" s="470">
        <f t="shared" ca="1" si="52"/>
        <v>-3.5999738632245304</v>
      </c>
      <c r="BF93" s="470">
        <f ca="1">'CurtailCalcs2023-2Stage'!BB93</f>
        <v>0.18364485383067297</v>
      </c>
      <c r="BG93" s="470">
        <f ca="1">'CurtailCalcs2023-2Stage'!BC93</f>
        <v>0.37695668524423143</v>
      </c>
      <c r="BH93" s="470">
        <f ca="1">'CurtailCalcs2023-2Stage'!BD93</f>
        <v>-1.2149235400157026</v>
      </c>
      <c r="BI93" s="470">
        <f ca="1">'CurtailCalcs2023-2Stage'!BE93</f>
        <v>-2.4938000761609933</v>
      </c>
      <c r="BJ93" s="681">
        <f t="shared" ca="1" si="53"/>
        <v>0</v>
      </c>
      <c r="BK93" s="681">
        <f t="shared" ca="1" si="53"/>
        <v>0.16720650867788756</v>
      </c>
      <c r="BL93" s="681">
        <f t="shared" ca="1" si="47"/>
        <v>0</v>
      </c>
      <c r="BM93" s="681">
        <f t="shared" ca="1" si="47"/>
        <v>-1.1061737870635371</v>
      </c>
      <c r="BN93" s="428">
        <f t="shared" ca="1" si="48"/>
        <v>1</v>
      </c>
      <c r="BO93" s="428">
        <f t="shared" ca="1" si="48"/>
        <v>1.4435695538057747</v>
      </c>
      <c r="BP93" s="428">
        <f t="shared" ca="1" si="48"/>
        <v>1</v>
      </c>
      <c r="BQ93" s="428">
        <f t="shared" ca="1" si="48"/>
        <v>1.443569553805774</v>
      </c>
    </row>
    <row r="94" spans="1:69" x14ac:dyDescent="0.3">
      <c r="A94" s="62">
        <f t="shared" si="28"/>
        <v>0.7</v>
      </c>
      <c r="B94" s="2" t="s">
        <v>122</v>
      </c>
      <c r="C94" s="474"/>
      <c r="D94" s="481">
        <f>$I$85</f>
        <v>0.81438533378403022</v>
      </c>
      <c r="E94" s="266">
        <f t="shared" si="29"/>
        <v>0.44999999999999996</v>
      </c>
      <c r="F94" s="266"/>
      <c r="G94" s="481">
        <f t="shared" si="30"/>
        <v>0.81438533378403022</v>
      </c>
      <c r="H94" s="266">
        <f t="shared" si="30"/>
        <v>0.44999999999999996</v>
      </c>
      <c r="I94" s="266"/>
      <c r="J94" s="475">
        <f t="shared" si="31"/>
        <v>255.58660829011339</v>
      </c>
      <c r="K94" s="72">
        <f t="shared" si="32"/>
        <v>0.12423709500565611</v>
      </c>
      <c r="L94" s="479">
        <f t="shared" ca="1" si="33"/>
        <v>2.3253558487351987E-3</v>
      </c>
      <c r="M94" s="479">
        <f t="shared" ca="1" si="33"/>
        <v>6.890326841502154E-3</v>
      </c>
      <c r="N94" s="477" t="s">
        <v>23</v>
      </c>
      <c r="O94" s="479">
        <f t="shared" ca="1" si="34"/>
        <v>9.4727279242400823E-3</v>
      </c>
      <c r="P94" s="479">
        <f t="shared" ca="1" si="34"/>
        <v>2.8068904599758356E-2</v>
      </c>
      <c r="Q94" s="477" t="s">
        <v>23</v>
      </c>
      <c r="R94" s="478">
        <f t="shared" ca="1" si="35"/>
        <v>9.0981130204432087E-6</v>
      </c>
      <c r="S94" s="478">
        <f t="shared" ca="1" si="35"/>
        <v>2.6958872718718596E-5</v>
      </c>
      <c r="T94" s="477" t="s">
        <v>23</v>
      </c>
      <c r="U94" s="478">
        <f t="shared" ca="1" si="36"/>
        <v>3.7062692711535572E-5</v>
      </c>
      <c r="V94" s="478">
        <f t="shared" ca="1" si="36"/>
        <v>1.0982149959867095E-4</v>
      </c>
      <c r="W94" s="477" t="s">
        <v>23</v>
      </c>
      <c r="X94" s="479">
        <f t="shared" ca="1" si="37"/>
        <v>1.4358627105860028E-4</v>
      </c>
      <c r="Y94" s="479">
        <f t="shared" ca="1" si="37"/>
        <v>4.254644888370119E-4</v>
      </c>
      <c r="Z94" s="477" t="s">
        <v>23</v>
      </c>
      <c r="AA94" s="479">
        <f t="shared" ca="1" si="38"/>
        <v>1.7664732867392238E-4</v>
      </c>
      <c r="AB94" s="479">
        <f t="shared" ca="1" si="38"/>
        <v>5.2342863175269003E-4</v>
      </c>
      <c r="AC94" s="477" t="s">
        <v>23</v>
      </c>
      <c r="AD94" s="478">
        <f t="shared" ca="1" si="39"/>
        <v>1.1557439511287934E-3</v>
      </c>
      <c r="AE94" s="478">
        <f t="shared" ca="1" si="39"/>
        <v>3.4246171710441385E-3</v>
      </c>
      <c r="AF94" s="477" t="s">
        <v>23</v>
      </c>
      <c r="AG94" s="478">
        <f t="shared" ca="1" si="40"/>
        <v>1.4218565611654088E-3</v>
      </c>
      <c r="AH94" s="478">
        <f t="shared" ca="1" si="40"/>
        <v>4.2131428759571371E-3</v>
      </c>
      <c r="AI94" s="477" t="s">
        <v>23</v>
      </c>
      <c r="AJ94" s="428">
        <f t="shared" ca="1" si="41"/>
        <v>2.3162577357147556E-3</v>
      </c>
      <c r="AK94" s="428">
        <f t="shared" ca="1" si="41"/>
        <v>6.863367968783435E-3</v>
      </c>
      <c r="AL94" s="428">
        <f t="shared" ca="1" si="42"/>
        <v>9.4356652315285474E-3</v>
      </c>
      <c r="AM94" s="428">
        <f t="shared" ca="1" si="42"/>
        <v>2.7959083100159685E-2</v>
      </c>
      <c r="AN94" s="428">
        <f t="shared" ca="1" si="43"/>
        <v>-1.0121576800701932E-3</v>
      </c>
      <c r="AO94" s="428">
        <f t="shared" ca="1" si="43"/>
        <v>-2.9991526822071264E-3</v>
      </c>
      <c r="AP94" s="428">
        <f t="shared" ca="1" si="44"/>
        <v>-1.2452092324914865E-3</v>
      </c>
      <c r="AQ94" s="428">
        <f t="shared" ca="1" si="44"/>
        <v>-3.6897142442044472E-3</v>
      </c>
      <c r="AR94" s="2" t="s">
        <v>122</v>
      </c>
      <c r="AS94" s="2">
        <v>2104008230</v>
      </c>
      <c r="AT94" s="428">
        <f t="shared" ca="1" si="49"/>
        <v>0.18366031253116039</v>
      </c>
      <c r="AU94" s="428">
        <f t="shared" ca="1" si="45"/>
        <v>0.54420900002915462</v>
      </c>
      <c r="AV94" s="428">
        <f t="shared" ca="1" si="45"/>
        <v>0.74817115498037501</v>
      </c>
      <c r="AW94" s="428">
        <f t="shared" ca="1" si="45"/>
        <v>2.2169268389622676</v>
      </c>
      <c r="AX94" s="428">
        <f t="shared" ca="1" si="50"/>
        <v>-1.2997299193229515</v>
      </c>
      <c r="AY94" s="428">
        <f t="shared" ca="1" si="46"/>
        <v>-3.85126601362344</v>
      </c>
      <c r="AZ94" s="428">
        <f t="shared" ca="1" si="46"/>
        <v>-1.5989956181275189</v>
      </c>
      <c r="BA94" s="428">
        <f t="shared" ca="1" si="46"/>
        <v>-4.7380285615300712</v>
      </c>
      <c r="BB94" s="470">
        <f t="shared" ca="1" si="51"/>
        <v>0.18366031253116044</v>
      </c>
      <c r="BC94" s="470">
        <f t="shared" ca="1" si="51"/>
        <v>0.54420900002915462</v>
      </c>
      <c r="BD94" s="470">
        <f t="shared" ca="1" si="52"/>
        <v>-1.2997299193229512</v>
      </c>
      <c r="BE94" s="470">
        <f t="shared" ca="1" si="52"/>
        <v>-3.85126601362344</v>
      </c>
      <c r="BF94" s="470">
        <f ca="1">'CurtailCalcs2023-2Stage'!BB94</f>
        <v>0.18366031253116044</v>
      </c>
      <c r="BG94" s="470">
        <f ca="1">'CurtailCalcs2023-2Stage'!BC94</f>
        <v>0.37698841638383263</v>
      </c>
      <c r="BH94" s="470">
        <f ca="1">'CurtailCalcs2023-2Stage'!BD94</f>
        <v>-1.2997299193229512</v>
      </c>
      <c r="BI94" s="470">
        <f ca="1">'CurtailCalcs2023-2Stage'!BE94</f>
        <v>-2.6678770021646008</v>
      </c>
      <c r="BJ94" s="681">
        <f t="shared" ca="1" si="53"/>
        <v>0</v>
      </c>
      <c r="BK94" s="681">
        <f t="shared" ca="1" si="53"/>
        <v>0.167220583645322</v>
      </c>
      <c r="BL94" s="681">
        <f t="shared" ca="1" si="47"/>
        <v>0</v>
      </c>
      <c r="BM94" s="681">
        <f t="shared" ca="1" si="47"/>
        <v>-1.1833890114588392</v>
      </c>
      <c r="BN94" s="428">
        <f t="shared" ca="1" si="48"/>
        <v>1</v>
      </c>
      <c r="BO94" s="428">
        <f t="shared" ca="1" si="48"/>
        <v>1.443569553805774</v>
      </c>
      <c r="BP94" s="428">
        <f t="shared" ca="1" si="48"/>
        <v>1</v>
      </c>
      <c r="BQ94" s="428">
        <f t="shared" ca="1" si="48"/>
        <v>1.4435695538057745</v>
      </c>
    </row>
    <row r="95" spans="1:69" x14ac:dyDescent="0.3">
      <c r="A95" s="62">
        <f t="shared" si="28"/>
        <v>0.54</v>
      </c>
      <c r="B95" s="2" t="s">
        <v>125</v>
      </c>
      <c r="C95" s="474"/>
      <c r="D95" s="266">
        <f>1-$F$84</f>
        <v>0.44999999999999996</v>
      </c>
      <c r="E95" s="266">
        <f t="shared" si="29"/>
        <v>0.44999999999999996</v>
      </c>
      <c r="F95" s="266"/>
      <c r="G95" s="266">
        <f t="shared" si="30"/>
        <v>0.44999999999999996</v>
      </c>
      <c r="H95" s="266">
        <f t="shared" si="30"/>
        <v>0.44999999999999996</v>
      </c>
      <c r="I95" s="266"/>
      <c r="J95" s="475">
        <f t="shared" si="31"/>
        <v>309.44986835562031</v>
      </c>
      <c r="K95" s="72">
        <f t="shared" si="32"/>
        <v>0.16104808611844307</v>
      </c>
      <c r="L95" s="479">
        <f t="shared" ca="1" si="33"/>
        <v>9.5268159921185359E-3</v>
      </c>
      <c r="M95" s="479">
        <f t="shared" ca="1" si="33"/>
        <v>9.5268159921185359E-3</v>
      </c>
      <c r="N95" s="477" t="s">
        <v>23</v>
      </c>
      <c r="O95" s="479">
        <f t="shared" ca="1" si="34"/>
        <v>3.8809086328324333E-2</v>
      </c>
      <c r="P95" s="479">
        <f t="shared" ca="1" si="34"/>
        <v>3.8809086328324333E-2</v>
      </c>
      <c r="Q95" s="477" t="s">
        <v>23</v>
      </c>
      <c r="R95" s="478">
        <f t="shared" ca="1" si="35"/>
        <v>3.0786298416421693E-5</v>
      </c>
      <c r="S95" s="478">
        <f t="shared" ca="1" si="35"/>
        <v>3.0786298416421693E-5</v>
      </c>
      <c r="T95" s="477" t="s">
        <v>23</v>
      </c>
      <c r="U95" s="478">
        <f t="shared" ca="1" si="36"/>
        <v>1.2541316153906023E-4</v>
      </c>
      <c r="V95" s="478">
        <f t="shared" ca="1" si="36"/>
        <v>1.2541316153906023E-4</v>
      </c>
      <c r="W95" s="477" t="s">
        <v>23</v>
      </c>
      <c r="X95" s="479">
        <f t="shared" ca="1" si="37"/>
        <v>6.2983000198217544E-4</v>
      </c>
      <c r="Y95" s="479">
        <f t="shared" ca="1" si="37"/>
        <v>6.2983000198217544E-4</v>
      </c>
      <c r="Z95" s="477" t="s">
        <v>23</v>
      </c>
      <c r="AA95" s="479">
        <f t="shared" ca="1" si="38"/>
        <v>7.7484975790920944E-4</v>
      </c>
      <c r="AB95" s="479">
        <f t="shared" ca="1" si="38"/>
        <v>7.7484975790920944E-4</v>
      </c>
      <c r="AC95" s="477" t="s">
        <v>23</v>
      </c>
      <c r="AD95" s="478">
        <f t="shared" ca="1" si="39"/>
        <v>3.9108195394446724E-3</v>
      </c>
      <c r="AE95" s="478">
        <f t="shared" ca="1" si="39"/>
        <v>3.9108195394446724E-3</v>
      </c>
      <c r="AF95" s="477" t="s">
        <v>23</v>
      </c>
      <c r="AG95" s="478">
        <f t="shared" ca="1" si="40"/>
        <v>4.8112944188566445E-3</v>
      </c>
      <c r="AH95" s="478">
        <f t="shared" ca="1" si="40"/>
        <v>4.8112944188566445E-3</v>
      </c>
      <c r="AI95" s="477" t="s">
        <v>23</v>
      </c>
      <c r="AJ95" s="428">
        <f t="shared" ca="1" si="41"/>
        <v>9.4960296937021144E-3</v>
      </c>
      <c r="AK95" s="428">
        <f t="shared" ca="1" si="41"/>
        <v>9.4960296937021144E-3</v>
      </c>
      <c r="AL95" s="428">
        <f t="shared" ca="1" si="42"/>
        <v>3.8683673166785275E-2</v>
      </c>
      <c r="AM95" s="428">
        <f t="shared" ca="1" si="42"/>
        <v>3.8683673166785275E-2</v>
      </c>
      <c r="AN95" s="428">
        <f t="shared" ca="1" si="43"/>
        <v>-3.280989537462497E-3</v>
      </c>
      <c r="AO95" s="428">
        <f t="shared" ca="1" si="43"/>
        <v>-3.280989537462497E-3</v>
      </c>
      <c r="AP95" s="428">
        <f t="shared" ca="1" si="44"/>
        <v>-4.0364446609474349E-3</v>
      </c>
      <c r="AQ95" s="428">
        <f t="shared" ca="1" si="44"/>
        <v>-4.0364446609474349E-3</v>
      </c>
      <c r="AR95" s="2" t="s">
        <v>125</v>
      </c>
      <c r="AS95" s="2">
        <v>2104008310</v>
      </c>
      <c r="AT95" s="428">
        <f t="shared" ca="1" si="49"/>
        <v>0.54458107674888845</v>
      </c>
      <c r="AU95" s="428">
        <f t="shared" ca="1" si="45"/>
        <v>0.54458107674888845</v>
      </c>
      <c r="AV95" s="428">
        <f t="shared" ca="1" si="45"/>
        <v>2.2184425560233354</v>
      </c>
      <c r="AW95" s="428">
        <f t="shared" ca="1" si="45"/>
        <v>2.2184425560233354</v>
      </c>
      <c r="AX95" s="428">
        <f t="shared" ca="1" si="50"/>
        <v>-2.8460974120278002</v>
      </c>
      <c r="AY95" s="428">
        <f t="shared" ca="1" si="46"/>
        <v>-2.8460974120278002</v>
      </c>
      <c r="AZ95" s="428">
        <f t="shared" ca="1" si="46"/>
        <v>-3.5014176583448613</v>
      </c>
      <c r="BA95" s="428">
        <f t="shared" ca="1" si="46"/>
        <v>-3.5014176583448613</v>
      </c>
      <c r="BB95" s="470">
        <f t="shared" ca="1" si="51"/>
        <v>0.54458107674888845</v>
      </c>
      <c r="BC95" s="470">
        <f t="shared" ca="1" si="51"/>
        <v>0.54458107674888845</v>
      </c>
      <c r="BD95" s="470">
        <f t="shared" ca="1" si="52"/>
        <v>-2.8460974120278002</v>
      </c>
      <c r="BE95" s="470">
        <f t="shared" ca="1" si="52"/>
        <v>-2.8460974120278002</v>
      </c>
      <c r="BF95" s="470">
        <f ca="1">'CurtailCalcs2023-2Stage'!BB95</f>
        <v>0.377246164075139</v>
      </c>
      <c r="BG95" s="470">
        <f ca="1">'CurtailCalcs2023-2Stage'!BC95</f>
        <v>0.377246164075139</v>
      </c>
      <c r="BH95" s="470">
        <f ca="1">'CurtailCalcs2023-2Stage'!BD95</f>
        <v>-1.9715692981501673</v>
      </c>
      <c r="BI95" s="470">
        <f ca="1">'CurtailCalcs2023-2Stage'!BE95</f>
        <v>-1.9715692981501673</v>
      </c>
      <c r="BJ95" s="681">
        <f t="shared" ca="1" si="53"/>
        <v>0.16733491267374945</v>
      </c>
      <c r="BK95" s="681">
        <f t="shared" ca="1" si="53"/>
        <v>0.16733491267374945</v>
      </c>
      <c r="BL95" s="681">
        <f t="shared" ca="1" si="47"/>
        <v>-0.87452811387763285</v>
      </c>
      <c r="BM95" s="681">
        <f t="shared" ca="1" si="47"/>
        <v>-0.87452811387763285</v>
      </c>
      <c r="BN95" s="428">
        <f t="shared" ca="1" si="48"/>
        <v>1.4435695538057747</v>
      </c>
      <c r="BO95" s="428">
        <f t="shared" ca="1" si="48"/>
        <v>1.4435695538057747</v>
      </c>
      <c r="BP95" s="428">
        <f t="shared" ca="1" si="48"/>
        <v>1.443569553805774</v>
      </c>
      <c r="BQ95" s="428">
        <f t="shared" ca="1" si="48"/>
        <v>1.443569553805774</v>
      </c>
    </row>
    <row r="96" spans="1:69" x14ac:dyDescent="0.3">
      <c r="A96" s="62">
        <f t="shared" si="28"/>
        <v>0.68</v>
      </c>
      <c r="B96" s="2" t="s">
        <v>129</v>
      </c>
      <c r="C96" s="474"/>
      <c r="D96" s="481">
        <f>$I$85</f>
        <v>0.81438533378403022</v>
      </c>
      <c r="E96" s="266">
        <f t="shared" si="29"/>
        <v>0.44999999999999996</v>
      </c>
      <c r="F96" s="266"/>
      <c r="G96" s="481">
        <f t="shared" si="30"/>
        <v>0.81438533378403022</v>
      </c>
      <c r="H96" s="266">
        <f t="shared" si="30"/>
        <v>0.44999999999999996</v>
      </c>
      <c r="I96" s="266"/>
      <c r="J96" s="475">
        <f t="shared" si="31"/>
        <v>160.39469683132279</v>
      </c>
      <c r="K96" s="72">
        <f t="shared" si="32"/>
        <v>0.12789112721170479</v>
      </c>
      <c r="L96" s="479">
        <f t="shared" ca="1" si="33"/>
        <v>7.9791552716825653E-3</v>
      </c>
      <c r="M96" s="479">
        <f t="shared" ca="1" si="33"/>
        <v>2.3643257771016772E-2</v>
      </c>
      <c r="N96" s="477" t="s">
        <v>23</v>
      </c>
      <c r="O96" s="479">
        <f t="shared" ca="1" si="34"/>
        <v>3.2504430233775417E-2</v>
      </c>
      <c r="P96" s="479">
        <f t="shared" ca="1" si="34"/>
        <v>9.6314784779858942E-2</v>
      </c>
      <c r="Q96" s="477" t="s">
        <v>23</v>
      </c>
      <c r="R96" s="478">
        <f t="shared" ca="1" si="35"/>
        <v>4.9747001798156401E-5</v>
      </c>
      <c r="S96" s="478">
        <f t="shared" ca="1" si="35"/>
        <v>1.4740673001103601E-4</v>
      </c>
      <c r="T96" s="477" t="s">
        <v>23</v>
      </c>
      <c r="U96" s="478">
        <f t="shared" ca="1" si="36"/>
        <v>2.026527739128328E-4</v>
      </c>
      <c r="V96" s="478">
        <f t="shared" ca="1" si="36"/>
        <v>6.0048609263651197E-4</v>
      </c>
      <c r="W96" s="477" t="s">
        <v>23</v>
      </c>
      <c r="X96" s="479">
        <f t="shared" ca="1" si="37"/>
        <v>8.081977335081755E-4</v>
      </c>
      <c r="Y96" s="479">
        <f t="shared" ca="1" si="37"/>
        <v>2.3947932697963295E-3</v>
      </c>
      <c r="Z96" s="477" t="s">
        <v>23</v>
      </c>
      <c r="AA96" s="479">
        <f t="shared" ca="1" si="38"/>
        <v>9.9428705552407791E-4</v>
      </c>
      <c r="AB96" s="479">
        <f t="shared" ca="1" si="38"/>
        <v>2.9461997356499451E-3</v>
      </c>
      <c r="AC96" s="477" t="s">
        <v>23</v>
      </c>
      <c r="AD96" s="478">
        <f t="shared" ca="1" si="39"/>
        <v>6.3194198935343192E-3</v>
      </c>
      <c r="AE96" s="478">
        <f t="shared" ca="1" si="39"/>
        <v>1.8725249530658249E-2</v>
      </c>
      <c r="AF96" s="477" t="s">
        <v>23</v>
      </c>
      <c r="AG96" s="478">
        <f t="shared" ca="1" si="40"/>
        <v>7.7744803506046454E-3</v>
      </c>
      <c r="AH96" s="478">
        <f t="shared" ca="1" si="40"/>
        <v>2.3036779797655147E-2</v>
      </c>
      <c r="AI96" s="477" t="s">
        <v>23</v>
      </c>
      <c r="AJ96" s="428">
        <f t="shared" ca="1" si="41"/>
        <v>7.9294082698844089E-3</v>
      </c>
      <c r="AK96" s="428">
        <f t="shared" ca="1" si="41"/>
        <v>2.3495851041005735E-2</v>
      </c>
      <c r="AL96" s="428">
        <f t="shared" ca="1" si="42"/>
        <v>3.2301777459862582E-2</v>
      </c>
      <c r="AM96" s="428">
        <f t="shared" ca="1" si="42"/>
        <v>9.5714298687222435E-2</v>
      </c>
      <c r="AN96" s="428">
        <f t="shared" ca="1" si="43"/>
        <v>-5.5112221600261439E-3</v>
      </c>
      <c r="AO96" s="428">
        <f t="shared" ca="1" si="43"/>
        <v>-1.6330456260861919E-2</v>
      </c>
      <c r="AP96" s="428">
        <f t="shared" ca="1" si="44"/>
        <v>-6.780193295080568E-3</v>
      </c>
      <c r="AQ96" s="428">
        <f t="shared" ca="1" si="44"/>
        <v>-2.0090580062005203E-2</v>
      </c>
      <c r="AR96" s="2" t="s">
        <v>129</v>
      </c>
      <c r="AS96" s="2">
        <v>2104008320</v>
      </c>
      <c r="AT96" s="428">
        <f t="shared" ca="1" si="49"/>
        <v>0.18323216858625574</v>
      </c>
      <c r="AU96" s="428">
        <f t="shared" ca="1" si="45"/>
        <v>0.54294035475182745</v>
      </c>
      <c r="AV96" s="428">
        <f t="shared" ca="1" si="45"/>
        <v>0.74642703865310456</v>
      </c>
      <c r="AW96" s="428">
        <f t="shared" ca="1" si="45"/>
        <v>2.2117587991755703</v>
      </c>
      <c r="AX96" s="428">
        <f t="shared" ca="1" si="50"/>
        <v>-1.2573267296693273</v>
      </c>
      <c r="AY96" s="428">
        <f t="shared" ca="1" si="46"/>
        <v>-3.7256199384239856</v>
      </c>
      <c r="AZ96" s="428">
        <f t="shared" ca="1" si="46"/>
        <v>-1.5468289999380302</v>
      </c>
      <c r="BA96" s="428">
        <f t="shared" ca="1" si="46"/>
        <v>-4.583452198631921</v>
      </c>
      <c r="BB96" s="470">
        <f t="shared" ca="1" si="51"/>
        <v>0.18323216858625568</v>
      </c>
      <c r="BC96" s="470">
        <f t="shared" ca="1" si="51"/>
        <v>0.54294035475182745</v>
      </c>
      <c r="BD96" s="470">
        <f t="shared" ca="1" si="52"/>
        <v>-1.2573267296693276</v>
      </c>
      <c r="BE96" s="470">
        <f t="shared" ca="1" si="52"/>
        <v>-3.7256199384239856</v>
      </c>
      <c r="BF96" s="470">
        <f ca="1">'CurtailCalcs2023-2Stage'!BB96</f>
        <v>0.18323216858625579</v>
      </c>
      <c r="BG96" s="470">
        <f ca="1">'CurtailCalcs2023-2Stage'!BC96</f>
        <v>0.37610959120081133</v>
      </c>
      <c r="BH96" s="470">
        <f ca="1">'CurtailCalcs2023-2Stage'!BD96</f>
        <v>-1.2573267296693271</v>
      </c>
      <c r="BI96" s="470">
        <f ca="1">'CurtailCalcs2023-2Stage'!BE96</f>
        <v>-2.5808385391627979</v>
      </c>
      <c r="BJ96" s="681">
        <f t="shared" ca="1" si="53"/>
        <v>0</v>
      </c>
      <c r="BK96" s="681">
        <f t="shared" ca="1" si="53"/>
        <v>0.16683076355101611</v>
      </c>
      <c r="BL96" s="681">
        <f t="shared" ca="1" si="47"/>
        <v>0</v>
      </c>
      <c r="BM96" s="681">
        <f t="shared" ca="1" si="47"/>
        <v>-1.1447813992611877</v>
      </c>
      <c r="BN96" s="428">
        <f t="shared" ca="1" si="48"/>
        <v>0.99999999999999944</v>
      </c>
      <c r="BO96" s="428">
        <f t="shared" ca="1" si="48"/>
        <v>1.4435695538057745</v>
      </c>
      <c r="BP96" s="428">
        <f t="shared" ca="1" si="48"/>
        <v>1.0000000000000004</v>
      </c>
      <c r="BQ96" s="428">
        <f t="shared" ca="1" si="48"/>
        <v>1.443569553805774</v>
      </c>
    </row>
    <row r="97" spans="1:69" x14ac:dyDescent="0.3">
      <c r="A97" s="62">
        <f t="shared" si="28"/>
        <v>0.72</v>
      </c>
      <c r="B97" s="2" t="s">
        <v>132</v>
      </c>
      <c r="C97" s="474"/>
      <c r="D97" s="481">
        <f>$I$85</f>
        <v>0.81438533378403022</v>
      </c>
      <c r="E97" s="266">
        <f t="shared" si="29"/>
        <v>0.44999999999999996</v>
      </c>
      <c r="F97" s="266"/>
      <c r="G97" s="481">
        <f t="shared" si="30"/>
        <v>0.81438533378403022</v>
      </c>
      <c r="H97" s="266">
        <f t="shared" si="30"/>
        <v>0.44999999999999996</v>
      </c>
      <c r="I97" s="266"/>
      <c r="J97" s="475">
        <f t="shared" si="31"/>
        <v>168.08485352871506</v>
      </c>
      <c r="K97" s="72">
        <f t="shared" si="32"/>
        <v>0.12078606458883231</v>
      </c>
      <c r="L97" s="479">
        <f t="shared" ca="1" si="33"/>
        <v>1.2869142861267505E-2</v>
      </c>
      <c r="M97" s="479">
        <f t="shared" ca="1" si="33"/>
        <v>3.8132916530752868E-2</v>
      </c>
      <c r="N97" s="477" t="s">
        <v>23</v>
      </c>
      <c r="O97" s="479">
        <f t="shared" ca="1" si="34"/>
        <v>5.2424616649219657E-2</v>
      </c>
      <c r="P97" s="479">
        <f t="shared" ca="1" si="34"/>
        <v>0.15534084533773795</v>
      </c>
      <c r="Q97" s="477" t="s">
        <v>23</v>
      </c>
      <c r="R97" s="478">
        <f t="shared" ca="1" si="35"/>
        <v>7.6563370173440314E-5</v>
      </c>
      <c r="S97" s="478">
        <f t="shared" ca="1" si="35"/>
        <v>2.2686705988198019E-4</v>
      </c>
      <c r="T97" s="477" t="s">
        <v>23</v>
      </c>
      <c r="U97" s="478">
        <f t="shared" ca="1" si="36"/>
        <v>3.1189375811463947E-4</v>
      </c>
      <c r="V97" s="478">
        <f t="shared" ca="1" si="36"/>
        <v>9.2418110303555724E-4</v>
      </c>
      <c r="W97" s="477" t="s">
        <v>23</v>
      </c>
      <c r="X97" s="479">
        <f t="shared" ca="1" si="37"/>
        <v>1.174757361274179E-3</v>
      </c>
      <c r="Y97" s="479">
        <f t="shared" ca="1" si="37"/>
        <v>3.4809563375181635E-3</v>
      </c>
      <c r="Z97" s="477" t="s">
        <v>23</v>
      </c>
      <c r="AA97" s="479">
        <f t="shared" ca="1" si="38"/>
        <v>1.4452478511989334E-3</v>
      </c>
      <c r="AB97" s="479">
        <f t="shared" ca="1" si="38"/>
        <v>4.2824542605622165E-3</v>
      </c>
      <c r="AC97" s="477" t="s">
        <v>23</v>
      </c>
      <c r="AD97" s="478">
        <f t="shared" ca="1" si="39"/>
        <v>9.7259345709554239E-3</v>
      </c>
      <c r="AE97" s="478">
        <f t="shared" ca="1" si="39"/>
        <v>2.8819188284407497E-2</v>
      </c>
      <c r="AF97" s="477" t="s">
        <v>23</v>
      </c>
      <c r="AG97" s="478">
        <f t="shared" ca="1" si="40"/>
        <v>1.1965352593601751E-2</v>
      </c>
      <c r="AH97" s="478">
        <f t="shared" ca="1" si="40"/>
        <v>3.5454870353961061E-2</v>
      </c>
      <c r="AI97" s="477" t="s">
        <v>23</v>
      </c>
      <c r="AJ97" s="428">
        <f t="shared" ca="1" si="41"/>
        <v>1.2792579491094065E-2</v>
      </c>
      <c r="AK97" s="428">
        <f t="shared" ca="1" si="41"/>
        <v>3.7906049470870888E-2</v>
      </c>
      <c r="AL97" s="428">
        <f t="shared" ca="1" si="42"/>
        <v>5.2112722891105016E-2</v>
      </c>
      <c r="AM97" s="428">
        <f t="shared" ca="1" si="42"/>
        <v>0.15441666423470241</v>
      </c>
      <c r="AN97" s="428">
        <f t="shared" ca="1" si="43"/>
        <v>-8.5511772096812447E-3</v>
      </c>
      <c r="AO97" s="428">
        <f t="shared" ca="1" si="43"/>
        <v>-2.5338231946889334E-2</v>
      </c>
      <c r="AP97" s="428">
        <f t="shared" ca="1" si="44"/>
        <v>-1.0520104742402819E-2</v>
      </c>
      <c r="AQ97" s="428">
        <f t="shared" ca="1" si="44"/>
        <v>-3.1172416093398846E-2</v>
      </c>
      <c r="AR97" s="2" t="s">
        <v>132</v>
      </c>
      <c r="AS97" s="2">
        <v>2104008330</v>
      </c>
      <c r="AT97" s="428">
        <f t="shared" ca="1" si="49"/>
        <v>0.18328476237562541</v>
      </c>
      <c r="AU97" s="428">
        <f t="shared" ca="1" si="45"/>
        <v>0.54309619687757671</v>
      </c>
      <c r="AV97" s="428">
        <f t="shared" ca="1" si="45"/>
        <v>0.7466412882947131</v>
      </c>
      <c r="AW97" s="428">
        <f t="shared" ca="1" si="45"/>
        <v>2.2123936482706714</v>
      </c>
      <c r="AX97" s="428">
        <f t="shared" ca="1" si="50"/>
        <v>-1.342133108976576</v>
      </c>
      <c r="AY97" s="428">
        <f t="shared" ca="1" si="46"/>
        <v>-3.9769120888228962</v>
      </c>
      <c r="AZ97" s="428">
        <f t="shared" ca="1" si="46"/>
        <v>-1.651162236317008</v>
      </c>
      <c r="BA97" s="428">
        <f t="shared" ca="1" si="46"/>
        <v>-4.8926049244282224</v>
      </c>
      <c r="BB97" s="470">
        <f t="shared" ca="1" si="51"/>
        <v>0.18328476237562541</v>
      </c>
      <c r="BC97" s="470">
        <f t="shared" ca="1" si="51"/>
        <v>0.54309619687757671</v>
      </c>
      <c r="BD97" s="470">
        <f t="shared" ca="1" si="52"/>
        <v>-1.3421331089765758</v>
      </c>
      <c r="BE97" s="470">
        <f t="shared" ca="1" si="52"/>
        <v>-3.9769120888228962</v>
      </c>
      <c r="BF97" s="470">
        <f ca="1">'CurtailCalcs2023-2Stage'!BB97</f>
        <v>0.18328476237562541</v>
      </c>
      <c r="BG97" s="470">
        <f ca="1">'CurtailCalcs2023-2Stage'!BC97</f>
        <v>0.37621754729155765</v>
      </c>
      <c r="BH97" s="470">
        <f ca="1">'CurtailCalcs2023-2Stage'!BD97</f>
        <v>-1.3421331089765758</v>
      </c>
      <c r="BI97" s="470">
        <f ca="1">'CurtailCalcs2023-2Stage'!BE97</f>
        <v>-2.7549154651664058</v>
      </c>
      <c r="BJ97" s="681">
        <f t="shared" ca="1" si="53"/>
        <v>0</v>
      </c>
      <c r="BK97" s="681">
        <f t="shared" ca="1" si="53"/>
        <v>0.16687864958601906</v>
      </c>
      <c r="BL97" s="681">
        <f t="shared" ca="1" si="47"/>
        <v>0</v>
      </c>
      <c r="BM97" s="681">
        <f t="shared" ca="1" si="47"/>
        <v>-1.2219966236564903</v>
      </c>
      <c r="BN97" s="428">
        <f t="shared" ca="1" si="48"/>
        <v>1</v>
      </c>
      <c r="BO97" s="428">
        <f t="shared" ca="1" si="48"/>
        <v>1.4435695538057745</v>
      </c>
      <c r="BP97" s="428">
        <f t="shared" ca="1" si="48"/>
        <v>1</v>
      </c>
      <c r="BQ97" s="428">
        <f t="shared" ca="1" si="48"/>
        <v>1.4435695538057745</v>
      </c>
    </row>
    <row r="98" spans="1:69" x14ac:dyDescent="0.3">
      <c r="A98" s="62">
        <f t="shared" si="28"/>
        <v>0.56000000000000005</v>
      </c>
      <c r="B98" s="2" t="s">
        <v>135</v>
      </c>
      <c r="C98" s="474"/>
      <c r="D98" s="266">
        <f>1-$F$84</f>
        <v>0.44999999999999996</v>
      </c>
      <c r="E98" s="266">
        <f t="shared" si="29"/>
        <v>0.44999999999999996</v>
      </c>
      <c r="F98" s="266"/>
      <c r="G98" s="266">
        <f t="shared" si="30"/>
        <v>0.44999999999999996</v>
      </c>
      <c r="H98" s="266">
        <f t="shared" si="30"/>
        <v>0.44999999999999996</v>
      </c>
      <c r="I98" s="266"/>
      <c r="J98" s="475">
        <f t="shared" si="31"/>
        <v>76.143941937942344</v>
      </c>
      <c r="K98" s="72">
        <f t="shared" si="32"/>
        <v>0.13004395753813269</v>
      </c>
      <c r="L98" s="479">
        <f t="shared" ca="1" si="33"/>
        <v>3.757187903188029E-4</v>
      </c>
      <c r="M98" s="479">
        <f t="shared" ca="1" si="33"/>
        <v>3.757187903188029E-4</v>
      </c>
      <c r="N98" s="477" t="s">
        <v>23</v>
      </c>
      <c r="O98" s="479">
        <f t="shared" ca="1" si="34"/>
        <v>1.5305536477999587E-3</v>
      </c>
      <c r="P98" s="479">
        <f t="shared" ca="1" si="34"/>
        <v>1.5305536477999587E-3</v>
      </c>
      <c r="Q98" s="477" t="s">
        <v>23</v>
      </c>
      <c r="R98" s="478">
        <f t="shared" ca="1" si="35"/>
        <v>4.9343228201268513E-6</v>
      </c>
      <c r="S98" s="478">
        <f t="shared" ca="1" si="35"/>
        <v>4.9343228201268513E-6</v>
      </c>
      <c r="T98" s="477" t="s">
        <v>23</v>
      </c>
      <c r="U98" s="478">
        <f t="shared" ca="1" si="36"/>
        <v>2.0100793429467663E-5</v>
      </c>
      <c r="V98" s="478">
        <f t="shared" ca="1" si="36"/>
        <v>2.0100793429467663E-5</v>
      </c>
      <c r="W98" s="477" t="s">
        <v>23</v>
      </c>
      <c r="X98" s="479">
        <f t="shared" ca="1" si="37"/>
        <v>8.151321793681572E-5</v>
      </c>
      <c r="Y98" s="479">
        <f t="shared" ca="1" si="37"/>
        <v>8.151321793681572E-5</v>
      </c>
      <c r="Z98" s="477" t="s">
        <v>23</v>
      </c>
      <c r="AA98" s="479">
        <f t="shared" ca="1" si="38"/>
        <v>1.002818172935016E-4</v>
      </c>
      <c r="AB98" s="479">
        <f t="shared" ca="1" si="38"/>
        <v>1.002818172935016E-4</v>
      </c>
      <c r="AC98" s="477" t="s">
        <v>23</v>
      </c>
      <c r="AD98" s="478">
        <f t="shared" ca="1" si="39"/>
        <v>6.2681280606916056E-4</v>
      </c>
      <c r="AE98" s="478">
        <f t="shared" ca="1" si="39"/>
        <v>6.2681280606916056E-4</v>
      </c>
      <c r="AF98" s="477" t="s">
        <v>23</v>
      </c>
      <c r="AG98" s="478">
        <f t="shared" ca="1" si="40"/>
        <v>7.7113784594025478E-4</v>
      </c>
      <c r="AH98" s="478">
        <f t="shared" ca="1" si="40"/>
        <v>7.7113784594025478E-4</v>
      </c>
      <c r="AI98" s="477" t="s">
        <v>23</v>
      </c>
      <c r="AJ98" s="428">
        <f t="shared" ca="1" si="41"/>
        <v>3.7078446749867603E-4</v>
      </c>
      <c r="AK98" s="428">
        <f t="shared" ca="1" si="41"/>
        <v>3.7078446749867603E-4</v>
      </c>
      <c r="AL98" s="428">
        <f t="shared" ca="1" si="42"/>
        <v>1.510452854370491E-3</v>
      </c>
      <c r="AM98" s="428">
        <f t="shared" ca="1" si="42"/>
        <v>1.510452854370491E-3</v>
      </c>
      <c r="AN98" s="428">
        <f t="shared" ca="1" si="43"/>
        <v>-5.4529958813234487E-4</v>
      </c>
      <c r="AO98" s="428">
        <f t="shared" ca="1" si="43"/>
        <v>-5.4529958813234487E-4</v>
      </c>
      <c r="AP98" s="428">
        <f t="shared" ca="1" si="44"/>
        <v>-6.7085602864675321E-4</v>
      </c>
      <c r="AQ98" s="428">
        <f t="shared" ca="1" si="44"/>
        <v>-6.7085602864675321E-4</v>
      </c>
      <c r="AR98" s="2" t="s">
        <v>135</v>
      </c>
      <c r="AS98" s="2">
        <v>2104008410</v>
      </c>
      <c r="AT98" s="428">
        <f t="shared" ca="1" si="49"/>
        <v>0.53917143666276091</v>
      </c>
      <c r="AU98" s="428">
        <f t="shared" ca="1" si="45"/>
        <v>0.53917143666276091</v>
      </c>
      <c r="AV98" s="428">
        <f t="shared" ca="1" si="45"/>
        <v>2.1964054778136402</v>
      </c>
      <c r="AW98" s="428">
        <f t="shared" ca="1" si="45"/>
        <v>2.1964054778136402</v>
      </c>
      <c r="AX98" s="428">
        <f t="shared" ca="1" si="50"/>
        <v>-3.654899088866419</v>
      </c>
      <c r="AY98" s="428">
        <f t="shared" ca="1" si="46"/>
        <v>-3.654899088866419</v>
      </c>
      <c r="AZ98" s="428">
        <f t="shared" ca="1" si="46"/>
        <v>-4.4964477164917289</v>
      </c>
      <c r="BA98" s="428">
        <f t="shared" ca="1" si="46"/>
        <v>-4.4964477164917289</v>
      </c>
      <c r="BB98" s="470">
        <f t="shared" ca="1" si="51"/>
        <v>0.53917143666276091</v>
      </c>
      <c r="BC98" s="470">
        <f t="shared" ca="1" si="51"/>
        <v>0.53917143666276091</v>
      </c>
      <c r="BD98" s="470">
        <f t="shared" ca="1" si="52"/>
        <v>-3.6548990888664186</v>
      </c>
      <c r="BE98" s="470">
        <f t="shared" ca="1" si="52"/>
        <v>-3.6548990888664186</v>
      </c>
      <c r="BF98" s="470">
        <f ca="1">'CurtailCalcs2023-2Stage'!BB98</f>
        <v>0.3734987588518397</v>
      </c>
      <c r="BG98" s="470">
        <f ca="1">'CurtailCalcs2023-2Stage'!BC98</f>
        <v>0.3734987588518397</v>
      </c>
      <c r="BH98" s="470">
        <f ca="1">'CurtailCalcs2023-2Stage'!BD98</f>
        <v>-2.5318482779238276</v>
      </c>
      <c r="BI98" s="470">
        <f ca="1">'CurtailCalcs2023-2Stage'!BE98</f>
        <v>-2.5318482779238276</v>
      </c>
      <c r="BJ98" s="681">
        <f t="shared" ca="1" si="53"/>
        <v>0.16567267781092121</v>
      </c>
      <c r="BK98" s="681">
        <f t="shared" ca="1" si="53"/>
        <v>0.16567267781092121</v>
      </c>
      <c r="BL98" s="681">
        <f t="shared" ca="1" si="47"/>
        <v>-1.123050810942591</v>
      </c>
      <c r="BM98" s="681">
        <f t="shared" ca="1" si="47"/>
        <v>-1.123050810942591</v>
      </c>
      <c r="BN98" s="428">
        <f t="shared" ca="1" si="48"/>
        <v>1.4435695538057747</v>
      </c>
      <c r="BO98" s="428">
        <f t="shared" ca="1" si="48"/>
        <v>1.4435695538057747</v>
      </c>
      <c r="BP98" s="428">
        <f t="shared" ca="1" si="48"/>
        <v>1.4435695538057747</v>
      </c>
      <c r="BQ98" s="428">
        <f t="shared" ca="1" si="48"/>
        <v>1.4435695538057747</v>
      </c>
    </row>
    <row r="99" spans="1:69" x14ac:dyDescent="0.3">
      <c r="A99" s="62">
        <f t="shared" si="28"/>
        <v>0.78</v>
      </c>
      <c r="B99" s="2" t="s">
        <v>139</v>
      </c>
      <c r="C99" s="474"/>
      <c r="D99" s="266">
        <f>1-$F$84</f>
        <v>0.44999999999999996</v>
      </c>
      <c r="E99" s="266">
        <f t="shared" si="29"/>
        <v>0.44999999999999996</v>
      </c>
      <c r="F99" s="266"/>
      <c r="G99" s="266">
        <f t="shared" si="30"/>
        <v>0.44999999999999996</v>
      </c>
      <c r="H99" s="266">
        <f t="shared" si="30"/>
        <v>0.44999999999999996</v>
      </c>
      <c r="I99" s="266"/>
      <c r="J99" s="475">
        <f t="shared" si="31"/>
        <v>54.66744549390733</v>
      </c>
      <c r="K99" s="72">
        <f t="shared" si="32"/>
        <v>9.336489259147987E-2</v>
      </c>
      <c r="L99" s="479">
        <f t="shared" ca="1" si="33"/>
        <v>3.5051196794827475E-3</v>
      </c>
      <c r="M99" s="479">
        <f t="shared" ca="1" si="33"/>
        <v>3.5051196794827475E-3</v>
      </c>
      <c r="N99" s="477" t="s">
        <v>23</v>
      </c>
      <c r="O99" s="479">
        <f t="shared" ca="1" si="34"/>
        <v>1.4278694198008179E-2</v>
      </c>
      <c r="P99" s="479">
        <f t="shared" ca="1" si="34"/>
        <v>1.4278694198008179E-2</v>
      </c>
      <c r="Q99" s="477" t="s">
        <v>23</v>
      </c>
      <c r="R99" s="478">
        <f t="shared" ca="1" si="35"/>
        <v>6.4117129450897643E-5</v>
      </c>
      <c r="S99" s="478">
        <f t="shared" ca="1" si="35"/>
        <v>6.4117129450897643E-5</v>
      </c>
      <c r="T99" s="477" t="s">
        <v>23</v>
      </c>
      <c r="U99" s="478">
        <f t="shared" ca="1" si="36"/>
        <v>2.6119190441410939E-4</v>
      </c>
      <c r="V99" s="478">
        <f t="shared" ca="1" si="36"/>
        <v>2.6119190441410939E-4</v>
      </c>
      <c r="W99" s="477" t="s">
        <v>23</v>
      </c>
      <c r="X99" s="479">
        <f t="shared" ca="1" si="37"/>
        <v>7.6044528964299774E-4</v>
      </c>
      <c r="Y99" s="479">
        <f t="shared" ca="1" si="37"/>
        <v>7.6044528964299774E-4</v>
      </c>
      <c r="Z99" s="477" t="s">
        <v>23</v>
      </c>
      <c r="AA99" s="479">
        <f t="shared" ca="1" si="38"/>
        <v>9.355395054676212E-4</v>
      </c>
      <c r="AB99" s="479">
        <f t="shared" ca="1" si="38"/>
        <v>9.355395054676212E-4</v>
      </c>
      <c r="AC99" s="477" t="s">
        <v>23</v>
      </c>
      <c r="AD99" s="478">
        <f t="shared" ca="1" si="39"/>
        <v>8.1448740370788277E-3</v>
      </c>
      <c r="AE99" s="478">
        <f t="shared" ca="1" si="39"/>
        <v>8.1448740370788277E-3</v>
      </c>
      <c r="AF99" s="477" t="s">
        <v>23</v>
      </c>
      <c r="AG99" s="478">
        <f t="shared" ca="1" si="40"/>
        <v>1.0020249362478193E-2</v>
      </c>
      <c r="AH99" s="478">
        <f t="shared" ca="1" si="40"/>
        <v>1.0020249362478193E-2</v>
      </c>
      <c r="AI99" s="477" t="s">
        <v>23</v>
      </c>
      <c r="AJ99" s="428">
        <f t="shared" ca="1" si="41"/>
        <v>3.4410025500318498E-3</v>
      </c>
      <c r="AK99" s="428">
        <f t="shared" ca="1" si="41"/>
        <v>3.4410025500318498E-3</v>
      </c>
      <c r="AL99" s="428">
        <f t="shared" ca="1" si="42"/>
        <v>1.401750229359407E-2</v>
      </c>
      <c r="AM99" s="428">
        <f t="shared" ca="1" si="42"/>
        <v>1.401750229359407E-2</v>
      </c>
      <c r="AN99" s="428">
        <f t="shared" ca="1" si="43"/>
        <v>-7.3844287474358304E-3</v>
      </c>
      <c r="AO99" s="428">
        <f t="shared" ca="1" si="43"/>
        <v>-7.3844287474358304E-3</v>
      </c>
      <c r="AP99" s="428">
        <f t="shared" ca="1" si="44"/>
        <v>-9.0847098570105717E-3</v>
      </c>
      <c r="AQ99" s="428">
        <f t="shared" ca="1" si="44"/>
        <v>-9.0847098570105717E-3</v>
      </c>
      <c r="AR99" s="2" t="s">
        <v>139</v>
      </c>
      <c r="AS99" s="2">
        <v>2104008420</v>
      </c>
      <c r="AT99" s="428">
        <f t="shared" ca="1" si="49"/>
        <v>0.53635261528268952</v>
      </c>
      <c r="AU99" s="428">
        <f t="shared" ca="1" si="45"/>
        <v>0.53635261528268952</v>
      </c>
      <c r="AV99" s="428">
        <f t="shared" ca="1" si="45"/>
        <v>2.1849225350997452</v>
      </c>
      <c r="AW99" s="428">
        <f t="shared" ca="1" si="45"/>
        <v>2.1849225350997452</v>
      </c>
      <c r="AX99" s="428">
        <f t="shared" ca="1" si="50"/>
        <v>-5.3053884738472403</v>
      </c>
      <c r="AY99" s="428">
        <f t="shared" ca="1" si="46"/>
        <v>-5.3053884738472403</v>
      </c>
      <c r="AZ99" s="428">
        <f t="shared" ca="1" si="46"/>
        <v>-6.5269659457905327</v>
      </c>
      <c r="BA99" s="428">
        <f t="shared" ca="1" si="46"/>
        <v>-6.5269659457905327</v>
      </c>
      <c r="BB99" s="470">
        <f t="shared" ca="1" si="51"/>
        <v>0.53635261528268952</v>
      </c>
      <c r="BC99" s="470">
        <f t="shared" ca="1" si="51"/>
        <v>0.53635261528268952</v>
      </c>
      <c r="BD99" s="470">
        <f t="shared" ca="1" si="52"/>
        <v>-5.3053884738472403</v>
      </c>
      <c r="BE99" s="470">
        <f t="shared" ca="1" si="52"/>
        <v>-5.3053884738472403</v>
      </c>
      <c r="BF99" s="470">
        <f ca="1">'CurtailCalcs2023-2Stage'!BB99</f>
        <v>0.37154608440491765</v>
      </c>
      <c r="BG99" s="470">
        <f ca="1">'CurtailCalcs2023-2Stage'!BC99</f>
        <v>0.37154608440491765</v>
      </c>
      <c r="BH99" s="470">
        <f ca="1">'CurtailCalcs2023-2Stage'!BD99</f>
        <v>-3.6751872882469065</v>
      </c>
      <c r="BI99" s="470">
        <f ca="1">'CurtailCalcs2023-2Stage'!BE99</f>
        <v>-3.6751872882469065</v>
      </c>
      <c r="BJ99" s="681">
        <f t="shared" ca="1" si="53"/>
        <v>0.16480653087777186</v>
      </c>
      <c r="BK99" s="681">
        <f t="shared" ca="1" si="53"/>
        <v>0.16480653087777186</v>
      </c>
      <c r="BL99" s="681">
        <f t="shared" ca="1" si="47"/>
        <v>-1.6302011856003338</v>
      </c>
      <c r="BM99" s="681">
        <f t="shared" ca="1" si="47"/>
        <v>-1.6302011856003338</v>
      </c>
      <c r="BN99" s="428">
        <f t="shared" ca="1" si="48"/>
        <v>1.4435695538057742</v>
      </c>
      <c r="BO99" s="428">
        <f t="shared" ca="1" si="48"/>
        <v>1.4435695538057742</v>
      </c>
      <c r="BP99" s="428">
        <f t="shared" ca="1" si="48"/>
        <v>1.4435695538057742</v>
      </c>
      <c r="BQ99" s="428">
        <f t="shared" ca="1" si="48"/>
        <v>1.4435695538057742</v>
      </c>
    </row>
    <row r="100" spans="1:69" x14ac:dyDescent="0.3">
      <c r="A100" s="62">
        <f t="shared" si="28"/>
        <v>0.43</v>
      </c>
      <c r="B100" s="2" t="s">
        <v>142</v>
      </c>
      <c r="C100" s="474"/>
      <c r="D100" s="480">
        <f>$F$84*$F$85*$F$86+(1-$F$84)</f>
        <v>0.49212765957446802</v>
      </c>
      <c r="E100" s="266">
        <f t="shared" si="29"/>
        <v>0.44999999999999996</v>
      </c>
      <c r="F100" s="266"/>
      <c r="G100" s="480">
        <f t="shared" si="30"/>
        <v>0.49212765957446802</v>
      </c>
      <c r="H100" s="266">
        <f t="shared" si="30"/>
        <v>0.44999999999999996</v>
      </c>
      <c r="I100" s="266"/>
      <c r="J100" s="475">
        <f t="shared" si="31"/>
        <v>315.89894191058869</v>
      </c>
      <c r="K100" s="72">
        <f t="shared" si="32"/>
        <v>0.20224643373013787</v>
      </c>
      <c r="L100" s="479">
        <f t="shared" ca="1" si="33"/>
        <v>5.4899220072276971E-3</v>
      </c>
      <c r="M100" s="479">
        <f t="shared" ca="1" si="33"/>
        <v>5.9453072428502715E-3</v>
      </c>
      <c r="N100" s="477" t="s">
        <v>23</v>
      </c>
      <c r="O100" s="479">
        <f t="shared" ca="1" si="34"/>
        <v>2.2364120110069229E-2</v>
      </c>
      <c r="P100" s="479">
        <f t="shared" ca="1" si="34"/>
        <v>2.4219208414130274E-2</v>
      </c>
      <c r="Q100" s="477" t="s">
        <v>23</v>
      </c>
      <c r="R100" s="478">
        <f t="shared" ca="1" si="35"/>
        <v>1.7378728697298241E-5</v>
      </c>
      <c r="S100" s="478">
        <f t="shared" ca="1" si="35"/>
        <v>1.8820282229793026E-5</v>
      </c>
      <c r="T100" s="477" t="s">
        <v>23</v>
      </c>
      <c r="U100" s="478">
        <f t="shared" ca="1" si="36"/>
        <v>7.0795172578954439E-5</v>
      </c>
      <c r="V100" s="478">
        <f t="shared" ca="1" si="36"/>
        <v>7.6667583207623474E-5</v>
      </c>
      <c r="W100" s="477" t="s">
        <v>23</v>
      </c>
      <c r="X100" s="479">
        <f t="shared" ca="1" si="37"/>
        <v>4.4648736901612752E-4</v>
      </c>
      <c r="Y100" s="479">
        <f t="shared" ca="1" si="37"/>
        <v>4.8352318764419345E-4</v>
      </c>
      <c r="Z100" s="477" t="s">
        <v>23</v>
      </c>
      <c r="AA100" s="479">
        <f t="shared" ca="1" si="38"/>
        <v>5.4929207675543084E-4</v>
      </c>
      <c r="AB100" s="479">
        <f t="shared" ca="1" si="38"/>
        <v>5.9485547482730989E-4</v>
      </c>
      <c r="AC100" s="477" t="s">
        <v>23</v>
      </c>
      <c r="AD100" s="478">
        <f t="shared" ca="1" si="39"/>
        <v>2.2076402573895865E-3</v>
      </c>
      <c r="AE100" s="478">
        <f t="shared" ca="1" si="39"/>
        <v>2.390762490721442E-3</v>
      </c>
      <c r="AF100" s="477" t="s">
        <v>23</v>
      </c>
      <c r="AG100" s="478">
        <f t="shared" ca="1" si="40"/>
        <v>2.7159543267317337E-3</v>
      </c>
      <c r="AH100" s="478">
        <f t="shared" ca="1" si="40"/>
        <v>2.9412408607463478E-3</v>
      </c>
      <c r="AI100" s="477" t="s">
        <v>23</v>
      </c>
      <c r="AJ100" s="428">
        <f t="shared" ca="1" si="41"/>
        <v>5.4725432785303991E-3</v>
      </c>
      <c r="AK100" s="428">
        <f t="shared" ca="1" si="41"/>
        <v>5.9264869606204789E-3</v>
      </c>
      <c r="AL100" s="428">
        <f t="shared" ca="1" si="42"/>
        <v>2.2293324937490276E-2</v>
      </c>
      <c r="AM100" s="428">
        <f t="shared" ca="1" si="42"/>
        <v>2.4142540830922651E-2</v>
      </c>
      <c r="AN100" s="428">
        <f t="shared" ca="1" si="43"/>
        <v>-1.761152888373459E-3</v>
      </c>
      <c r="AO100" s="428">
        <f t="shared" ca="1" si="43"/>
        <v>-1.9072393030772487E-3</v>
      </c>
      <c r="AP100" s="428">
        <f t="shared" ca="1" si="44"/>
        <v>-2.1666622499763029E-3</v>
      </c>
      <c r="AQ100" s="428">
        <f t="shared" ca="1" si="44"/>
        <v>-2.3463853859190379E-3</v>
      </c>
      <c r="AR100" s="2" t="s">
        <v>142</v>
      </c>
      <c r="AS100" s="2">
        <v>2104008610</v>
      </c>
      <c r="AT100" s="428">
        <f t="shared" ca="1" si="49"/>
        <v>0.50290176636971873</v>
      </c>
      <c r="AU100" s="428">
        <f t="shared" ca="1" si="45"/>
        <v>0.54461712026213793</v>
      </c>
      <c r="AV100" s="428">
        <f t="shared" ca="1" si="45"/>
        <v>2.0486548792225658</v>
      </c>
      <c r="AW100" s="428">
        <f t="shared" ca="1" si="45"/>
        <v>2.2185893853331939</v>
      </c>
      <c r="AX100" s="428">
        <f t="shared" ca="1" si="50"/>
        <v>-1.9899767985509902</v>
      </c>
      <c r="AY100" s="428">
        <f t="shared" ca="1" si="46"/>
        <v>-2.1550439984307963</v>
      </c>
      <c r="AZ100" s="428">
        <f t="shared" ca="1" si="46"/>
        <v>-2.4481733733697491</v>
      </c>
      <c r="BA100" s="428">
        <f t="shared" ca="1" si="46"/>
        <v>-2.6512476624050283</v>
      </c>
      <c r="BB100" s="470">
        <f t="shared" ca="1" si="51"/>
        <v>0.50290176636971873</v>
      </c>
      <c r="BC100" s="470">
        <f t="shared" ca="1" si="51"/>
        <v>0.54461712026213793</v>
      </c>
      <c r="BD100" s="470">
        <f t="shared" ca="1" si="52"/>
        <v>-1.9899767985509902</v>
      </c>
      <c r="BE100" s="470">
        <f t="shared" ca="1" si="52"/>
        <v>-2.1550439984307963</v>
      </c>
      <c r="BF100" s="470">
        <f ca="1">'CurtailCalcs2023-2Stage'!BB100</f>
        <v>0.34837376906702333</v>
      </c>
      <c r="BG100" s="470">
        <f ca="1">'CurtailCalcs2023-2Stage'!BC100</f>
        <v>0.37727113239977172</v>
      </c>
      <c r="BH100" s="470">
        <f ca="1">'CurtailCalcs2023-2Stage'!BD100</f>
        <v>-1.3785112004507774</v>
      </c>
      <c r="BI100" s="470">
        <f ca="1">'CurtailCalcs2023-2Stage'!BE100</f>
        <v>-1.4928577516402424</v>
      </c>
      <c r="BJ100" s="681">
        <f t="shared" ca="1" si="53"/>
        <v>0.1545279973026954</v>
      </c>
      <c r="BK100" s="681">
        <f t="shared" ca="1" si="53"/>
        <v>0.16734598786236621</v>
      </c>
      <c r="BL100" s="681">
        <f t="shared" ca="1" si="47"/>
        <v>-0.61146559810021284</v>
      </c>
      <c r="BM100" s="681">
        <f t="shared" ca="1" si="47"/>
        <v>-0.66218624679055393</v>
      </c>
      <c r="BN100" s="428">
        <f t="shared" ca="1" si="48"/>
        <v>1.4435695538057742</v>
      </c>
      <c r="BO100" s="428">
        <f t="shared" ca="1" si="48"/>
        <v>1.4435695538057749</v>
      </c>
      <c r="BP100" s="428">
        <f t="shared" ca="1" si="48"/>
        <v>1.4435695538057738</v>
      </c>
      <c r="BQ100" s="428">
        <f t="shared" ca="1" si="48"/>
        <v>1.4435695538057745</v>
      </c>
    </row>
    <row r="101" spans="1:69" x14ac:dyDescent="0.3">
      <c r="A101" s="62">
        <f t="shared" si="28"/>
        <v>0.81</v>
      </c>
      <c r="B101" s="2" t="s">
        <v>156</v>
      </c>
      <c r="C101" s="474"/>
      <c r="D101" s="476">
        <v>1</v>
      </c>
      <c r="E101" s="476">
        <v>1</v>
      </c>
      <c r="F101" s="266"/>
      <c r="G101" s="476">
        <f t="shared" si="30"/>
        <v>1</v>
      </c>
      <c r="H101" s="476">
        <f t="shared" si="30"/>
        <v>1</v>
      </c>
      <c r="I101" s="266"/>
      <c r="J101" s="475">
        <f t="shared" si="31"/>
        <v>1</v>
      </c>
      <c r="K101" s="72">
        <f t="shared" si="32"/>
        <v>1</v>
      </c>
      <c r="L101" s="132">
        <f t="shared" ref="L101:M110" ca="1" si="54">(1-D101)*D50</f>
        <v>0</v>
      </c>
      <c r="M101" s="132">
        <f t="shared" ca="1" si="54"/>
        <v>0</v>
      </c>
      <c r="N101" s="471" t="s">
        <v>23</v>
      </c>
      <c r="O101" s="132">
        <f t="shared" ref="O101:P110" ca="1" si="55">(1-G101)*G70</f>
        <v>0</v>
      </c>
      <c r="P101" s="132">
        <f t="shared" ca="1" si="55"/>
        <v>0</v>
      </c>
      <c r="Q101" s="471" t="s">
        <v>23</v>
      </c>
      <c r="R101" s="60">
        <f t="shared" ref="R101:S110" ca="1" si="56">(1-D101)*D50/$J101</f>
        <v>0</v>
      </c>
      <c r="S101" s="60">
        <f t="shared" ca="1" si="56"/>
        <v>0</v>
      </c>
      <c r="T101" s="471" t="s">
        <v>23</v>
      </c>
      <c r="U101" s="60">
        <f t="shared" ref="U101:V110" ca="1" si="57">(1-G101)*G70/$J101</f>
        <v>0</v>
      </c>
      <c r="V101" s="60">
        <f t="shared" ca="1" si="57"/>
        <v>0</v>
      </c>
      <c r="W101" s="471" t="s">
        <v>23</v>
      </c>
      <c r="X101" s="132">
        <f t="shared" ref="X101:Y110" ca="1" si="58">(1-D101)*K50</f>
        <v>0</v>
      </c>
      <c r="Y101" s="132">
        <f t="shared" ca="1" si="58"/>
        <v>0</v>
      </c>
      <c r="Z101" s="471" t="s">
        <v>23</v>
      </c>
      <c r="AA101" s="132">
        <f t="shared" ref="AA101:AB110" ca="1" si="59">(1-G101)*N70</f>
        <v>0</v>
      </c>
      <c r="AB101" s="132">
        <f t="shared" ca="1" si="59"/>
        <v>0</v>
      </c>
      <c r="AC101" s="471" t="s">
        <v>23</v>
      </c>
      <c r="AD101" s="60">
        <f t="shared" ca="1" si="39"/>
        <v>0</v>
      </c>
      <c r="AE101" s="60">
        <f t="shared" ca="1" si="39"/>
        <v>0</v>
      </c>
      <c r="AF101" s="471" t="s">
        <v>23</v>
      </c>
      <c r="AG101" s="60">
        <f t="shared" ref="AG101:AH110" ca="1" si="60">(1-G101)*N70/$K101</f>
        <v>0</v>
      </c>
      <c r="AH101" s="60">
        <f t="shared" ca="1" si="60"/>
        <v>0</v>
      </c>
      <c r="AI101" s="471" t="s">
        <v>23</v>
      </c>
      <c r="AJ101" s="428">
        <f t="shared" ca="1" si="41"/>
        <v>0</v>
      </c>
      <c r="AK101" s="428">
        <f t="shared" ca="1" si="41"/>
        <v>0</v>
      </c>
      <c r="AL101" s="428">
        <f t="shared" ca="1" si="42"/>
        <v>0</v>
      </c>
      <c r="AM101" s="428">
        <f t="shared" ca="1" si="42"/>
        <v>0</v>
      </c>
      <c r="AN101" s="428">
        <f t="shared" ca="1" si="43"/>
        <v>0</v>
      </c>
      <c r="AO101" s="428">
        <f t="shared" ca="1" si="43"/>
        <v>0</v>
      </c>
      <c r="AP101" s="428">
        <f t="shared" ca="1" si="44"/>
        <v>0</v>
      </c>
      <c r="AQ101" s="428">
        <f t="shared" ca="1" si="44"/>
        <v>0</v>
      </c>
      <c r="AR101" s="2" t="s">
        <v>943</v>
      </c>
      <c r="AS101" s="2">
        <v>2104004000</v>
      </c>
      <c r="AT101" s="428">
        <f ca="1">IFERROR((AJ101+AJ103)/($C50+$C52),0)</f>
        <v>0</v>
      </c>
      <c r="AU101" s="428">
        <f ca="1">IFERROR((AK101+AK103)/($C50+$C52),0)</f>
        <v>0</v>
      </c>
      <c r="AV101" s="428">
        <f ca="1">IFERROR((AL101+AL103)/($C50+$C52),0)</f>
        <v>0</v>
      </c>
      <c r="AW101" s="428">
        <f ca="1">IFERROR((AM101+AM103)/($C50+$C52),0)</f>
        <v>0</v>
      </c>
      <c r="AX101" s="428">
        <f ca="1">IFERROR((AN101+AN103)/($J50+$J52),0)</f>
        <v>0</v>
      </c>
      <c r="AY101" s="428">
        <f ca="1">IFERROR((AO101+AO103)/($J50+$J52),0)</f>
        <v>0</v>
      </c>
      <c r="AZ101" s="428">
        <f ca="1">IFERROR((AP101+AP103)/($J50+$J52),0)</f>
        <v>0</v>
      </c>
      <c r="BA101" s="428">
        <f ca="1">IFERROR((AQ101+AQ103)/($J50+$J52),0)</f>
        <v>0</v>
      </c>
      <c r="BB101" s="470">
        <f t="shared" ca="1" si="51"/>
        <v>0</v>
      </c>
      <c r="BC101" s="470">
        <f t="shared" ca="1" si="51"/>
        <v>0</v>
      </c>
      <c r="BD101" s="470">
        <f t="shared" ca="1" si="52"/>
        <v>0</v>
      </c>
      <c r="BE101" s="470">
        <f t="shared" ca="1" si="52"/>
        <v>0</v>
      </c>
      <c r="BF101" s="470">
        <f ca="1">'CurtailCalcs2023-2Stage'!BB101</f>
        <v>0</v>
      </c>
      <c r="BG101" s="470">
        <f ca="1">'CurtailCalcs2023-2Stage'!BC101</f>
        <v>0</v>
      </c>
      <c r="BH101" s="470">
        <f ca="1">'CurtailCalcs2023-2Stage'!BD101</f>
        <v>0</v>
      </c>
      <c r="BI101" s="470">
        <f ca="1">'CurtailCalcs2023-2Stage'!BE101</f>
        <v>0</v>
      </c>
      <c r="BJ101" s="681">
        <f t="shared" ca="1" si="53"/>
        <v>0</v>
      </c>
      <c r="BK101" s="681">
        <f t="shared" ca="1" si="53"/>
        <v>0</v>
      </c>
      <c r="BL101" s="681">
        <f t="shared" ca="1" si="47"/>
        <v>0</v>
      </c>
      <c r="BM101" s="681">
        <f t="shared" ca="1" si="47"/>
        <v>0</v>
      </c>
      <c r="BN101" s="428">
        <f t="shared" ca="1" si="48"/>
        <v>0</v>
      </c>
      <c r="BO101" s="428">
        <f t="shared" ca="1" si="48"/>
        <v>0</v>
      </c>
      <c r="BP101" s="428">
        <f t="shared" ca="1" si="48"/>
        <v>0</v>
      </c>
      <c r="BQ101" s="428">
        <f t="shared" ca="1" si="48"/>
        <v>0</v>
      </c>
    </row>
    <row r="102" spans="1:69" x14ac:dyDescent="0.3">
      <c r="A102" s="62">
        <f t="shared" si="28"/>
        <v>0.81</v>
      </c>
      <c r="B102" s="2" t="s">
        <v>166</v>
      </c>
      <c r="C102" s="474"/>
      <c r="D102" s="476">
        <v>1</v>
      </c>
      <c r="E102" s="476">
        <v>1</v>
      </c>
      <c r="F102" s="266"/>
      <c r="G102" s="476">
        <f t="shared" si="30"/>
        <v>1</v>
      </c>
      <c r="H102" s="476">
        <f t="shared" si="30"/>
        <v>1</v>
      </c>
      <c r="I102" s="266"/>
      <c r="J102" s="475">
        <f t="shared" si="31"/>
        <v>0.96903004309982488</v>
      </c>
      <c r="K102" s="72">
        <f t="shared" si="32"/>
        <v>0.42657657353703521</v>
      </c>
      <c r="L102" s="132">
        <f t="shared" ca="1" si="54"/>
        <v>0</v>
      </c>
      <c r="M102" s="132">
        <f t="shared" ca="1" si="54"/>
        <v>0</v>
      </c>
      <c r="N102" s="471" t="s">
        <v>23</v>
      </c>
      <c r="O102" s="132">
        <f t="shared" ca="1" si="55"/>
        <v>0</v>
      </c>
      <c r="P102" s="132">
        <f t="shared" ca="1" si="55"/>
        <v>0</v>
      </c>
      <c r="Q102" s="471" t="s">
        <v>23</v>
      </c>
      <c r="R102" s="60">
        <f t="shared" ca="1" si="56"/>
        <v>0</v>
      </c>
      <c r="S102" s="60">
        <f t="shared" ca="1" si="56"/>
        <v>0</v>
      </c>
      <c r="T102" s="471" t="s">
        <v>23</v>
      </c>
      <c r="U102" s="60">
        <f t="shared" ca="1" si="57"/>
        <v>0</v>
      </c>
      <c r="V102" s="60">
        <f t="shared" ca="1" si="57"/>
        <v>0</v>
      </c>
      <c r="W102" s="471" t="s">
        <v>23</v>
      </c>
      <c r="X102" s="132">
        <f t="shared" ca="1" si="58"/>
        <v>0</v>
      </c>
      <c r="Y102" s="132">
        <f t="shared" ca="1" si="58"/>
        <v>0</v>
      </c>
      <c r="Z102" s="471" t="s">
        <v>23</v>
      </c>
      <c r="AA102" s="132">
        <f t="shared" ca="1" si="59"/>
        <v>0</v>
      </c>
      <c r="AB102" s="132">
        <f t="shared" ca="1" si="59"/>
        <v>0</v>
      </c>
      <c r="AC102" s="471" t="s">
        <v>23</v>
      </c>
      <c r="AD102" s="60">
        <f t="shared" ca="1" si="39"/>
        <v>0</v>
      </c>
      <c r="AE102" s="60">
        <f t="shared" ca="1" si="39"/>
        <v>0</v>
      </c>
      <c r="AF102" s="471" t="s">
        <v>23</v>
      </c>
      <c r="AG102" s="60">
        <f t="shared" ca="1" si="60"/>
        <v>0</v>
      </c>
      <c r="AH102" s="60">
        <f t="shared" ca="1" si="60"/>
        <v>0</v>
      </c>
      <c r="AI102" s="471" t="s">
        <v>23</v>
      </c>
      <c r="AJ102" s="428">
        <f t="shared" ca="1" si="41"/>
        <v>0</v>
      </c>
      <c r="AK102" s="428">
        <f t="shared" ca="1" si="41"/>
        <v>0</v>
      </c>
      <c r="AL102" s="428">
        <f t="shared" ca="1" si="42"/>
        <v>0</v>
      </c>
      <c r="AM102" s="428">
        <f t="shared" ca="1" si="42"/>
        <v>0</v>
      </c>
      <c r="AN102" s="428">
        <f t="shared" ca="1" si="43"/>
        <v>0</v>
      </c>
      <c r="AO102" s="428">
        <f t="shared" ca="1" si="43"/>
        <v>0</v>
      </c>
      <c r="AP102" s="428">
        <f t="shared" ca="1" si="44"/>
        <v>0</v>
      </c>
      <c r="AQ102" s="428">
        <f t="shared" ca="1" si="44"/>
        <v>0</v>
      </c>
      <c r="AR102" s="2" t="s">
        <v>166</v>
      </c>
      <c r="AS102" s="2">
        <v>2103004001</v>
      </c>
      <c r="AT102" s="428">
        <f ca="1">IFERROR(AJ102/$C51,0)</f>
        <v>0</v>
      </c>
      <c r="AU102" s="428">
        <f ca="1">IFERROR(AK102/$C51,0)</f>
        <v>0</v>
      </c>
      <c r="AV102" s="428">
        <f ca="1">IFERROR(AL102/$C51,0)</f>
        <v>0</v>
      </c>
      <c r="AW102" s="428">
        <f ca="1">IFERROR(AM102/$C51,0)</f>
        <v>0</v>
      </c>
      <c r="AX102" s="428">
        <f ca="1">IFERROR(AN102/$J51,0)</f>
        <v>0</v>
      </c>
      <c r="AY102" s="428">
        <f ca="1">IFERROR(AO102/$J51,0)</f>
        <v>0</v>
      </c>
      <c r="AZ102" s="428">
        <f ca="1">IFERROR(AP102/$J51,0)</f>
        <v>0</v>
      </c>
      <c r="BA102" s="428">
        <f ca="1">IFERROR(AQ102/$J51,0)</f>
        <v>0</v>
      </c>
      <c r="BB102" s="470">
        <f t="shared" ca="1" si="51"/>
        <v>0</v>
      </c>
      <c r="BC102" s="470">
        <f t="shared" ca="1" si="51"/>
        <v>0</v>
      </c>
      <c r="BD102" s="470">
        <f t="shared" ca="1" si="52"/>
        <v>0</v>
      </c>
      <c r="BE102" s="470">
        <f t="shared" ca="1" si="52"/>
        <v>0</v>
      </c>
      <c r="BF102" s="470">
        <f ca="1">'CurtailCalcs2023-2Stage'!BB102</f>
        <v>0</v>
      </c>
      <c r="BG102" s="470">
        <f ca="1">'CurtailCalcs2023-2Stage'!BC102</f>
        <v>0</v>
      </c>
      <c r="BH102" s="470">
        <f ca="1">'CurtailCalcs2023-2Stage'!BD102</f>
        <v>0</v>
      </c>
      <c r="BI102" s="470">
        <f ca="1">'CurtailCalcs2023-2Stage'!BE102</f>
        <v>0</v>
      </c>
      <c r="BJ102" s="681">
        <f t="shared" ca="1" si="53"/>
        <v>0</v>
      </c>
      <c r="BK102" s="681">
        <f t="shared" ca="1" si="53"/>
        <v>0</v>
      </c>
      <c r="BL102" s="681">
        <f t="shared" ca="1" si="47"/>
        <v>0</v>
      </c>
      <c r="BM102" s="681">
        <f t="shared" ca="1" si="47"/>
        <v>0</v>
      </c>
      <c r="BN102" s="428">
        <f t="shared" ca="1" si="48"/>
        <v>0</v>
      </c>
      <c r="BO102" s="428">
        <f t="shared" ca="1" si="48"/>
        <v>0</v>
      </c>
      <c r="BP102" s="428">
        <f t="shared" ca="1" si="48"/>
        <v>0</v>
      </c>
      <c r="BQ102" s="428">
        <f t="shared" ca="1" si="48"/>
        <v>0</v>
      </c>
    </row>
    <row r="103" spans="1:69" x14ac:dyDescent="0.3">
      <c r="A103" s="62">
        <f t="shared" si="28"/>
        <v>0.81</v>
      </c>
      <c r="B103" s="2" t="s">
        <v>170</v>
      </c>
      <c r="C103" s="474"/>
      <c r="D103" s="476">
        <v>1</v>
      </c>
      <c r="E103" s="476">
        <v>1</v>
      </c>
      <c r="F103" s="266"/>
      <c r="G103" s="476">
        <f t="shared" si="30"/>
        <v>1</v>
      </c>
      <c r="H103" s="476">
        <f t="shared" si="30"/>
        <v>1</v>
      </c>
      <c r="I103" s="266"/>
      <c r="J103" s="475">
        <f t="shared" si="31"/>
        <v>0.85824076980877695</v>
      </c>
      <c r="K103" s="72">
        <f t="shared" si="32"/>
        <v>0.97967561567448258</v>
      </c>
      <c r="L103" s="132">
        <f t="shared" ca="1" si="54"/>
        <v>0</v>
      </c>
      <c r="M103" s="132">
        <f t="shared" ca="1" si="54"/>
        <v>0</v>
      </c>
      <c r="N103" s="471" t="s">
        <v>23</v>
      </c>
      <c r="O103" s="132">
        <f t="shared" ca="1" si="55"/>
        <v>0</v>
      </c>
      <c r="P103" s="132">
        <f t="shared" ca="1" si="55"/>
        <v>0</v>
      </c>
      <c r="Q103" s="471" t="s">
        <v>23</v>
      </c>
      <c r="R103" s="60">
        <f t="shared" ca="1" si="56"/>
        <v>0</v>
      </c>
      <c r="S103" s="60">
        <f t="shared" ca="1" si="56"/>
        <v>0</v>
      </c>
      <c r="T103" s="471" t="s">
        <v>23</v>
      </c>
      <c r="U103" s="60">
        <f t="shared" ca="1" si="57"/>
        <v>0</v>
      </c>
      <c r="V103" s="60">
        <f t="shared" ca="1" si="57"/>
        <v>0</v>
      </c>
      <c r="W103" s="471" t="s">
        <v>23</v>
      </c>
      <c r="X103" s="132">
        <f t="shared" ca="1" si="58"/>
        <v>0</v>
      </c>
      <c r="Y103" s="132">
        <f t="shared" ca="1" si="58"/>
        <v>0</v>
      </c>
      <c r="Z103" s="471" t="s">
        <v>23</v>
      </c>
      <c r="AA103" s="132">
        <f t="shared" ca="1" si="59"/>
        <v>0</v>
      </c>
      <c r="AB103" s="132">
        <f t="shared" ca="1" si="59"/>
        <v>0</v>
      </c>
      <c r="AC103" s="471" t="s">
        <v>23</v>
      </c>
      <c r="AD103" s="60">
        <f t="shared" ca="1" si="39"/>
        <v>0</v>
      </c>
      <c r="AE103" s="60">
        <f t="shared" ca="1" si="39"/>
        <v>0</v>
      </c>
      <c r="AF103" s="471" t="s">
        <v>23</v>
      </c>
      <c r="AG103" s="60">
        <f t="shared" ca="1" si="60"/>
        <v>0</v>
      </c>
      <c r="AH103" s="60">
        <f t="shared" ca="1" si="60"/>
        <v>0</v>
      </c>
      <c r="AI103" s="471" t="s">
        <v>23</v>
      </c>
      <c r="AJ103" s="428">
        <f t="shared" ca="1" si="41"/>
        <v>0</v>
      </c>
      <c r="AK103" s="428">
        <f t="shared" ca="1" si="41"/>
        <v>0</v>
      </c>
      <c r="AL103" s="428">
        <f t="shared" ca="1" si="42"/>
        <v>0</v>
      </c>
      <c r="AM103" s="428">
        <f t="shared" ca="1" si="42"/>
        <v>0</v>
      </c>
      <c r="AN103" s="428">
        <f t="shared" ca="1" si="43"/>
        <v>0</v>
      </c>
      <c r="AO103" s="428">
        <f t="shared" ca="1" si="43"/>
        <v>0</v>
      </c>
      <c r="AP103" s="428">
        <f t="shared" ca="1" si="44"/>
        <v>0</v>
      </c>
      <c r="AQ103" s="428">
        <f t="shared" ca="1" si="44"/>
        <v>0</v>
      </c>
      <c r="AR103" s="2" t="s">
        <v>174</v>
      </c>
      <c r="AS103" s="2">
        <v>2104007000</v>
      </c>
      <c r="AT103" s="428">
        <f ca="1">IFERROR(AJ104/$C53,0)</f>
        <v>0</v>
      </c>
      <c r="AU103" s="428">
        <f t="shared" ref="AU103:AW109" ca="1" si="61">IFERROR(AK104/$C53,0)</f>
        <v>0</v>
      </c>
      <c r="AV103" s="428">
        <f t="shared" ca="1" si="61"/>
        <v>0</v>
      </c>
      <c r="AW103" s="428">
        <f t="shared" ca="1" si="61"/>
        <v>0</v>
      </c>
      <c r="AX103" s="428">
        <f ca="1">IFERROR(AN104/$J53,0)</f>
        <v>0</v>
      </c>
      <c r="AY103" s="428">
        <f t="shared" ref="AY103:BA109" ca="1" si="62">IFERROR(AO104/$J53,0)</f>
        <v>0</v>
      </c>
      <c r="AZ103" s="428">
        <f t="shared" ca="1" si="62"/>
        <v>0</v>
      </c>
      <c r="BA103" s="428">
        <f t="shared" ca="1" si="62"/>
        <v>0</v>
      </c>
      <c r="BB103" s="470">
        <f t="shared" ca="1" si="51"/>
        <v>0</v>
      </c>
      <c r="BC103" s="470">
        <f t="shared" ca="1" si="51"/>
        <v>0</v>
      </c>
      <c r="BD103" s="470">
        <f t="shared" ca="1" si="52"/>
        <v>0</v>
      </c>
      <c r="BE103" s="470">
        <f t="shared" ca="1" si="52"/>
        <v>0</v>
      </c>
      <c r="BF103" s="470">
        <f ca="1">'CurtailCalcs2023-2Stage'!BB103</f>
        <v>0</v>
      </c>
      <c r="BG103" s="470">
        <f ca="1">'CurtailCalcs2023-2Stage'!BC103</f>
        <v>0</v>
      </c>
      <c r="BH103" s="470">
        <f ca="1">'CurtailCalcs2023-2Stage'!BD103</f>
        <v>0</v>
      </c>
      <c r="BI103" s="470">
        <f ca="1">'CurtailCalcs2023-2Stage'!BE103</f>
        <v>0</v>
      </c>
      <c r="BJ103" s="681">
        <f t="shared" ca="1" si="53"/>
        <v>0</v>
      </c>
      <c r="BK103" s="681">
        <f t="shared" ca="1" si="53"/>
        <v>0</v>
      </c>
      <c r="BL103" s="681">
        <f t="shared" ca="1" si="47"/>
        <v>0</v>
      </c>
      <c r="BM103" s="681">
        <f t="shared" ca="1" si="47"/>
        <v>0</v>
      </c>
      <c r="BN103" s="428">
        <f t="shared" ca="1" si="48"/>
        <v>0</v>
      </c>
      <c r="BO103" s="428">
        <f t="shared" ca="1" si="48"/>
        <v>0</v>
      </c>
      <c r="BP103" s="428">
        <f t="shared" ca="1" si="48"/>
        <v>0</v>
      </c>
      <c r="BQ103" s="428">
        <f t="shared" ca="1" si="48"/>
        <v>0</v>
      </c>
    </row>
    <row r="104" spans="1:69" x14ac:dyDescent="0.3">
      <c r="A104" s="62">
        <f t="shared" si="28"/>
        <v>0.81</v>
      </c>
      <c r="B104" s="2" t="s">
        <v>174</v>
      </c>
      <c r="C104" s="474"/>
      <c r="D104" s="476">
        <v>1</v>
      </c>
      <c r="E104" s="476">
        <v>1</v>
      </c>
      <c r="F104" s="266"/>
      <c r="G104" s="476">
        <f t="shared" si="30"/>
        <v>1</v>
      </c>
      <c r="H104" s="476">
        <f t="shared" si="30"/>
        <v>1</v>
      </c>
      <c r="I104" s="266"/>
      <c r="J104" s="475">
        <f t="shared" si="31"/>
        <v>1.0736852877546061</v>
      </c>
      <c r="K104" s="72">
        <f t="shared" si="32"/>
        <v>1.0736852877546061</v>
      </c>
      <c r="L104" s="132">
        <f t="shared" ca="1" si="54"/>
        <v>0</v>
      </c>
      <c r="M104" s="132">
        <f t="shared" ca="1" si="54"/>
        <v>0</v>
      </c>
      <c r="N104" s="471" t="s">
        <v>23</v>
      </c>
      <c r="O104" s="132">
        <f t="shared" ca="1" si="55"/>
        <v>0</v>
      </c>
      <c r="P104" s="132">
        <f t="shared" ca="1" si="55"/>
        <v>0</v>
      </c>
      <c r="Q104" s="471" t="s">
        <v>23</v>
      </c>
      <c r="R104" s="60">
        <f t="shared" ca="1" si="56"/>
        <v>0</v>
      </c>
      <c r="S104" s="60">
        <f t="shared" ca="1" si="56"/>
        <v>0</v>
      </c>
      <c r="T104" s="471" t="s">
        <v>23</v>
      </c>
      <c r="U104" s="60">
        <f t="shared" ca="1" si="57"/>
        <v>0</v>
      </c>
      <c r="V104" s="60">
        <f t="shared" ca="1" si="57"/>
        <v>0</v>
      </c>
      <c r="W104" s="471" t="s">
        <v>23</v>
      </c>
      <c r="X104" s="132">
        <f t="shared" ca="1" si="58"/>
        <v>0</v>
      </c>
      <c r="Y104" s="132">
        <f t="shared" ca="1" si="58"/>
        <v>0</v>
      </c>
      <c r="Z104" s="471" t="s">
        <v>23</v>
      </c>
      <c r="AA104" s="132">
        <f t="shared" ca="1" si="59"/>
        <v>0</v>
      </c>
      <c r="AB104" s="132">
        <f t="shared" ca="1" si="59"/>
        <v>0</v>
      </c>
      <c r="AC104" s="471" t="s">
        <v>23</v>
      </c>
      <c r="AD104" s="60">
        <f t="shared" ca="1" si="39"/>
        <v>0</v>
      </c>
      <c r="AE104" s="60">
        <f t="shared" ca="1" si="39"/>
        <v>0</v>
      </c>
      <c r="AF104" s="471" t="s">
        <v>23</v>
      </c>
      <c r="AG104" s="60">
        <f t="shared" ca="1" si="60"/>
        <v>0</v>
      </c>
      <c r="AH104" s="60">
        <f t="shared" ca="1" si="60"/>
        <v>0</v>
      </c>
      <c r="AI104" s="471" t="s">
        <v>23</v>
      </c>
      <c r="AJ104" s="428">
        <f t="shared" ca="1" si="41"/>
        <v>0</v>
      </c>
      <c r="AK104" s="428">
        <f t="shared" ca="1" si="41"/>
        <v>0</v>
      </c>
      <c r="AL104" s="428">
        <f t="shared" ca="1" si="42"/>
        <v>0</v>
      </c>
      <c r="AM104" s="428">
        <f t="shared" ca="1" si="42"/>
        <v>0</v>
      </c>
      <c r="AN104" s="428">
        <f t="shared" ca="1" si="43"/>
        <v>0</v>
      </c>
      <c r="AO104" s="428">
        <f t="shared" ca="1" si="43"/>
        <v>0</v>
      </c>
      <c r="AP104" s="428">
        <f t="shared" ca="1" si="44"/>
        <v>0</v>
      </c>
      <c r="AQ104" s="428">
        <f t="shared" ca="1" si="44"/>
        <v>0</v>
      </c>
      <c r="AR104" s="2" t="s">
        <v>177</v>
      </c>
      <c r="AS104" s="2">
        <v>2104006010</v>
      </c>
      <c r="AT104" s="428">
        <f t="shared" ref="AT104:AT109" ca="1" si="63">IFERROR(AJ105/$C54,0)</f>
        <v>0</v>
      </c>
      <c r="AU104" s="428">
        <f t="shared" ca="1" si="61"/>
        <v>0</v>
      </c>
      <c r="AV104" s="428">
        <f t="shared" ca="1" si="61"/>
        <v>0</v>
      </c>
      <c r="AW104" s="428">
        <f t="shared" ca="1" si="61"/>
        <v>0</v>
      </c>
      <c r="AX104" s="428">
        <f t="shared" ref="AX104:AX109" ca="1" si="64">IFERROR(AN105/$J54,0)</f>
        <v>0</v>
      </c>
      <c r="AY104" s="428">
        <f t="shared" ca="1" si="62"/>
        <v>0</v>
      </c>
      <c r="AZ104" s="428">
        <f t="shared" ca="1" si="62"/>
        <v>0</v>
      </c>
      <c r="BA104" s="428">
        <f t="shared" ca="1" si="62"/>
        <v>0</v>
      </c>
      <c r="BB104" s="470">
        <f t="shared" ca="1" si="51"/>
        <v>0</v>
      </c>
      <c r="BC104" s="470">
        <f t="shared" ca="1" si="51"/>
        <v>0</v>
      </c>
      <c r="BD104" s="470">
        <f t="shared" ca="1" si="52"/>
        <v>0</v>
      </c>
      <c r="BE104" s="470">
        <f t="shared" ca="1" si="52"/>
        <v>0</v>
      </c>
      <c r="BF104" s="470">
        <f ca="1">'CurtailCalcs2023-2Stage'!BB104</f>
        <v>0</v>
      </c>
      <c r="BG104" s="470">
        <f ca="1">'CurtailCalcs2023-2Stage'!BC104</f>
        <v>0</v>
      </c>
      <c r="BH104" s="470">
        <f ca="1">'CurtailCalcs2023-2Stage'!BD104</f>
        <v>0</v>
      </c>
      <c r="BI104" s="470">
        <f ca="1">'CurtailCalcs2023-2Stage'!BE104</f>
        <v>0</v>
      </c>
      <c r="BJ104" s="681">
        <f t="shared" ca="1" si="53"/>
        <v>0</v>
      </c>
      <c r="BK104" s="681">
        <f t="shared" ca="1" si="53"/>
        <v>0</v>
      </c>
      <c r="BL104" s="681">
        <f t="shared" ca="1" si="47"/>
        <v>0</v>
      </c>
      <c r="BM104" s="681">
        <f t="shared" ca="1" si="47"/>
        <v>0</v>
      </c>
      <c r="BN104" s="428">
        <f t="shared" ca="1" si="48"/>
        <v>0</v>
      </c>
      <c r="BO104" s="428">
        <f t="shared" ca="1" si="48"/>
        <v>0</v>
      </c>
      <c r="BP104" s="428">
        <f t="shared" ca="1" si="48"/>
        <v>0</v>
      </c>
      <c r="BQ104" s="428">
        <f t="shared" ca="1" si="48"/>
        <v>0</v>
      </c>
    </row>
    <row r="105" spans="1:69" x14ac:dyDescent="0.3">
      <c r="A105" s="62">
        <f t="shared" si="28"/>
        <v>0.81</v>
      </c>
      <c r="B105" s="2" t="s">
        <v>177</v>
      </c>
      <c r="C105" s="474"/>
      <c r="D105" s="476">
        <v>1</v>
      </c>
      <c r="E105" s="476">
        <v>1</v>
      </c>
      <c r="F105" s="266"/>
      <c r="G105" s="476">
        <f t="shared" si="30"/>
        <v>1</v>
      </c>
      <c r="H105" s="476">
        <f t="shared" si="30"/>
        <v>1</v>
      </c>
      <c r="I105" s="266"/>
      <c r="J105" s="475">
        <f t="shared" si="31"/>
        <v>1.4344112699714315E-2</v>
      </c>
      <c r="K105" s="72">
        <f t="shared" si="32"/>
        <v>2.7449575269448915E-3</v>
      </c>
      <c r="L105" s="132">
        <f t="shared" ca="1" si="54"/>
        <v>0</v>
      </c>
      <c r="M105" s="132">
        <f t="shared" ca="1" si="54"/>
        <v>0</v>
      </c>
      <c r="N105" s="471" t="s">
        <v>23</v>
      </c>
      <c r="O105" s="132">
        <f t="shared" ca="1" si="55"/>
        <v>0</v>
      </c>
      <c r="P105" s="132">
        <f t="shared" ca="1" si="55"/>
        <v>0</v>
      </c>
      <c r="Q105" s="471" t="s">
        <v>23</v>
      </c>
      <c r="R105" s="60">
        <f t="shared" ca="1" si="56"/>
        <v>0</v>
      </c>
      <c r="S105" s="60">
        <f t="shared" ca="1" si="56"/>
        <v>0</v>
      </c>
      <c r="T105" s="471" t="s">
        <v>23</v>
      </c>
      <c r="U105" s="60">
        <f t="shared" ca="1" si="57"/>
        <v>0</v>
      </c>
      <c r="V105" s="60">
        <f t="shared" ca="1" si="57"/>
        <v>0</v>
      </c>
      <c r="W105" s="471" t="s">
        <v>23</v>
      </c>
      <c r="X105" s="132">
        <f t="shared" ca="1" si="58"/>
        <v>0</v>
      </c>
      <c r="Y105" s="132">
        <f t="shared" ca="1" si="58"/>
        <v>0</v>
      </c>
      <c r="Z105" s="471" t="s">
        <v>23</v>
      </c>
      <c r="AA105" s="132">
        <f t="shared" ca="1" si="59"/>
        <v>0</v>
      </c>
      <c r="AB105" s="132">
        <f t="shared" ca="1" si="59"/>
        <v>0</v>
      </c>
      <c r="AC105" s="471" t="s">
        <v>23</v>
      </c>
      <c r="AD105" s="60">
        <f t="shared" ca="1" si="39"/>
        <v>0</v>
      </c>
      <c r="AE105" s="60">
        <f t="shared" ca="1" si="39"/>
        <v>0</v>
      </c>
      <c r="AF105" s="471" t="s">
        <v>23</v>
      </c>
      <c r="AG105" s="60">
        <f t="shared" ca="1" si="60"/>
        <v>0</v>
      </c>
      <c r="AH105" s="60">
        <f t="shared" ca="1" si="60"/>
        <v>0</v>
      </c>
      <c r="AI105" s="471" t="s">
        <v>23</v>
      </c>
      <c r="AJ105" s="428">
        <f t="shared" ca="1" si="41"/>
        <v>0</v>
      </c>
      <c r="AK105" s="428">
        <f t="shared" ca="1" si="41"/>
        <v>0</v>
      </c>
      <c r="AL105" s="428">
        <f t="shared" ca="1" si="42"/>
        <v>0</v>
      </c>
      <c r="AM105" s="428">
        <f t="shared" ca="1" si="42"/>
        <v>0</v>
      </c>
      <c r="AN105" s="428">
        <f t="shared" ca="1" si="43"/>
        <v>0</v>
      </c>
      <c r="AO105" s="428">
        <f t="shared" ca="1" si="43"/>
        <v>0</v>
      </c>
      <c r="AP105" s="428">
        <f t="shared" ca="1" si="44"/>
        <v>0</v>
      </c>
      <c r="AQ105" s="428">
        <f t="shared" ca="1" si="44"/>
        <v>0</v>
      </c>
      <c r="AR105" s="2" t="s">
        <v>181</v>
      </c>
      <c r="AS105" s="2">
        <v>2103006000</v>
      </c>
      <c r="AT105" s="428">
        <f t="shared" ca="1" si="63"/>
        <v>0</v>
      </c>
      <c r="AU105" s="428">
        <f t="shared" ca="1" si="61"/>
        <v>0</v>
      </c>
      <c r="AV105" s="428">
        <f t="shared" ca="1" si="61"/>
        <v>0</v>
      </c>
      <c r="AW105" s="428">
        <f t="shared" ca="1" si="61"/>
        <v>0</v>
      </c>
      <c r="AX105" s="428">
        <f t="shared" ca="1" si="64"/>
        <v>0</v>
      </c>
      <c r="AY105" s="428">
        <f t="shared" ca="1" si="62"/>
        <v>0</v>
      </c>
      <c r="AZ105" s="428">
        <f t="shared" ca="1" si="62"/>
        <v>0</v>
      </c>
      <c r="BA105" s="428">
        <f t="shared" ca="1" si="62"/>
        <v>0</v>
      </c>
      <c r="BB105" s="470">
        <f t="shared" ca="1" si="51"/>
        <v>0</v>
      </c>
      <c r="BC105" s="470">
        <f t="shared" ca="1" si="51"/>
        <v>0</v>
      </c>
      <c r="BD105" s="470">
        <f t="shared" ca="1" si="52"/>
        <v>0</v>
      </c>
      <c r="BE105" s="470">
        <f t="shared" ca="1" si="52"/>
        <v>0</v>
      </c>
      <c r="BF105" s="470">
        <f ca="1">'CurtailCalcs2023-2Stage'!BB105</f>
        <v>0</v>
      </c>
      <c r="BG105" s="470">
        <f ca="1">'CurtailCalcs2023-2Stage'!BC105</f>
        <v>0</v>
      </c>
      <c r="BH105" s="470">
        <f ca="1">'CurtailCalcs2023-2Stage'!BD105</f>
        <v>0</v>
      </c>
      <c r="BI105" s="470">
        <f ca="1">'CurtailCalcs2023-2Stage'!BE105</f>
        <v>0</v>
      </c>
      <c r="BJ105" s="681">
        <f t="shared" ca="1" si="53"/>
        <v>0</v>
      </c>
      <c r="BK105" s="681">
        <f t="shared" ca="1" si="53"/>
        <v>0</v>
      </c>
      <c r="BL105" s="681">
        <f t="shared" ca="1" si="47"/>
        <v>0</v>
      </c>
      <c r="BM105" s="681">
        <f t="shared" ca="1" si="47"/>
        <v>0</v>
      </c>
      <c r="BN105" s="428">
        <f t="shared" ca="1" si="48"/>
        <v>0</v>
      </c>
      <c r="BO105" s="428">
        <f t="shared" ca="1" si="48"/>
        <v>0</v>
      </c>
      <c r="BP105" s="428">
        <f t="shared" ca="1" si="48"/>
        <v>0</v>
      </c>
      <c r="BQ105" s="428">
        <f t="shared" ca="1" si="48"/>
        <v>0</v>
      </c>
    </row>
    <row r="106" spans="1:69" x14ac:dyDescent="0.3">
      <c r="A106" s="62">
        <f t="shared" si="28"/>
        <v>0.81</v>
      </c>
      <c r="B106" s="2" t="s">
        <v>181</v>
      </c>
      <c r="C106" s="474"/>
      <c r="D106" s="476">
        <v>1</v>
      </c>
      <c r="E106" s="476">
        <v>1</v>
      </c>
      <c r="F106" s="266"/>
      <c r="G106" s="476">
        <f t="shared" si="30"/>
        <v>1</v>
      </c>
      <c r="H106" s="476">
        <f t="shared" si="30"/>
        <v>1</v>
      </c>
      <c r="I106" s="266"/>
      <c r="J106" s="475">
        <f t="shared" si="31"/>
        <v>2.200905606836566</v>
      </c>
      <c r="K106" s="72">
        <f t="shared" si="32"/>
        <v>2.7449575269448915E-3</v>
      </c>
      <c r="L106" s="132">
        <f t="shared" ca="1" si="54"/>
        <v>0</v>
      </c>
      <c r="M106" s="132">
        <f t="shared" ca="1" si="54"/>
        <v>0</v>
      </c>
      <c r="N106" s="471" t="s">
        <v>23</v>
      </c>
      <c r="O106" s="132">
        <f t="shared" ca="1" si="55"/>
        <v>0</v>
      </c>
      <c r="P106" s="132">
        <f t="shared" ca="1" si="55"/>
        <v>0</v>
      </c>
      <c r="Q106" s="471" t="s">
        <v>23</v>
      </c>
      <c r="R106" s="60">
        <f t="shared" ca="1" si="56"/>
        <v>0</v>
      </c>
      <c r="S106" s="60">
        <f t="shared" ca="1" si="56"/>
        <v>0</v>
      </c>
      <c r="T106" s="471" t="s">
        <v>23</v>
      </c>
      <c r="U106" s="60">
        <f t="shared" ca="1" si="57"/>
        <v>0</v>
      </c>
      <c r="V106" s="60">
        <f t="shared" ca="1" si="57"/>
        <v>0</v>
      </c>
      <c r="W106" s="471" t="s">
        <v>23</v>
      </c>
      <c r="X106" s="132">
        <f t="shared" ca="1" si="58"/>
        <v>0</v>
      </c>
      <c r="Y106" s="132">
        <f t="shared" ca="1" si="58"/>
        <v>0</v>
      </c>
      <c r="Z106" s="471" t="s">
        <v>23</v>
      </c>
      <c r="AA106" s="132">
        <f t="shared" ca="1" si="59"/>
        <v>0</v>
      </c>
      <c r="AB106" s="132">
        <f t="shared" ca="1" si="59"/>
        <v>0</v>
      </c>
      <c r="AC106" s="471" t="s">
        <v>23</v>
      </c>
      <c r="AD106" s="60">
        <f t="shared" ca="1" si="39"/>
        <v>0</v>
      </c>
      <c r="AE106" s="60">
        <f t="shared" ca="1" si="39"/>
        <v>0</v>
      </c>
      <c r="AF106" s="471" t="s">
        <v>23</v>
      </c>
      <c r="AG106" s="60">
        <f t="shared" ca="1" si="60"/>
        <v>0</v>
      </c>
      <c r="AH106" s="60">
        <f t="shared" ca="1" si="60"/>
        <v>0</v>
      </c>
      <c r="AI106" s="471" t="s">
        <v>23</v>
      </c>
      <c r="AJ106" s="428">
        <f t="shared" ca="1" si="41"/>
        <v>0</v>
      </c>
      <c r="AK106" s="428">
        <f t="shared" ca="1" si="41"/>
        <v>0</v>
      </c>
      <c r="AL106" s="428">
        <f t="shared" ca="1" si="42"/>
        <v>0</v>
      </c>
      <c r="AM106" s="428">
        <f t="shared" ca="1" si="42"/>
        <v>0</v>
      </c>
      <c r="AN106" s="428">
        <f t="shared" ca="1" si="43"/>
        <v>0</v>
      </c>
      <c r="AO106" s="428">
        <f t="shared" ca="1" si="43"/>
        <v>0</v>
      </c>
      <c r="AP106" s="428">
        <f t="shared" ca="1" si="44"/>
        <v>0</v>
      </c>
      <c r="AQ106" s="428">
        <f t="shared" ca="1" si="44"/>
        <v>0</v>
      </c>
      <c r="AR106" s="2" t="s">
        <v>183</v>
      </c>
      <c r="AS106" s="2">
        <v>2104002000</v>
      </c>
      <c r="AT106" s="428">
        <f t="shared" ca="1" si="63"/>
        <v>0.54811031651271402</v>
      </c>
      <c r="AU106" s="428">
        <f t="shared" ca="1" si="61"/>
        <v>0.54811031651271402</v>
      </c>
      <c r="AV106" s="428">
        <f t="shared" ca="1" si="61"/>
        <v>2.2328195074393147</v>
      </c>
      <c r="AW106" s="428">
        <f t="shared" ca="1" si="61"/>
        <v>2.2328195074393147</v>
      </c>
      <c r="AX106" s="428">
        <f t="shared" ca="1" si="64"/>
        <v>0.44791500435034642</v>
      </c>
      <c r="AY106" s="428">
        <f t="shared" ca="1" si="62"/>
        <v>0.44791500435034642</v>
      </c>
      <c r="AZ106" s="428">
        <f t="shared" ca="1" si="62"/>
        <v>0.55020861478814853</v>
      </c>
      <c r="BA106" s="428">
        <f t="shared" ca="1" si="62"/>
        <v>0.55020861478814853</v>
      </c>
      <c r="BB106" s="470">
        <f t="shared" ca="1" si="51"/>
        <v>0.54811031651271402</v>
      </c>
      <c r="BC106" s="470">
        <f t="shared" ca="1" si="51"/>
        <v>0.54811031651271402</v>
      </c>
      <c r="BD106" s="470">
        <f t="shared" ca="1" si="52"/>
        <v>0.44791500435034637</v>
      </c>
      <c r="BE106" s="470">
        <f t="shared" ca="1" si="52"/>
        <v>0.44791500435034637</v>
      </c>
      <c r="BF106" s="470">
        <f ca="1">'CurtailCalcs2023-2Stage'!BB106</f>
        <v>0.37969096471153463</v>
      </c>
      <c r="BG106" s="470">
        <f ca="1">'CurtailCalcs2023-2Stage'!BC106</f>
        <v>0.37969096471153463</v>
      </c>
      <c r="BH106" s="470">
        <f ca="1">'CurtailCalcs2023-2Stage'!BD106</f>
        <v>0.31028293937723994</v>
      </c>
      <c r="BI106" s="470">
        <f ca="1">'CurtailCalcs2023-2Stage'!BE106</f>
        <v>0.31028293937723994</v>
      </c>
      <c r="BJ106" s="681">
        <f t="shared" ca="1" si="53"/>
        <v>0.1684193518011794</v>
      </c>
      <c r="BK106" s="681">
        <f t="shared" ca="1" si="53"/>
        <v>0.1684193518011794</v>
      </c>
      <c r="BL106" s="681">
        <f t="shared" ca="1" si="47"/>
        <v>0.13763206497310643</v>
      </c>
      <c r="BM106" s="681">
        <f t="shared" ca="1" si="47"/>
        <v>0.13763206497310643</v>
      </c>
      <c r="BN106" s="428">
        <f t="shared" ca="1" si="48"/>
        <v>1.4435695538057742</v>
      </c>
      <c r="BO106" s="428">
        <f t="shared" ca="1" si="48"/>
        <v>1.4435695538057742</v>
      </c>
      <c r="BP106" s="428">
        <f t="shared" ca="1" si="48"/>
        <v>1.4435695538057742</v>
      </c>
      <c r="BQ106" s="428">
        <f t="shared" ca="1" si="48"/>
        <v>1.4435695538057742</v>
      </c>
    </row>
    <row r="107" spans="1:69" x14ac:dyDescent="0.3">
      <c r="A107" s="62">
        <f t="shared" si="28"/>
        <v>0.43</v>
      </c>
      <c r="B107" s="2" t="s">
        <v>183</v>
      </c>
      <c r="C107" s="474"/>
      <c r="D107" s="266">
        <f t="shared" ref="D107:E110" si="65">1-$F$84</f>
        <v>0.44999999999999996</v>
      </c>
      <c r="E107" s="266">
        <f t="shared" si="65"/>
        <v>0.44999999999999996</v>
      </c>
      <c r="F107" s="266"/>
      <c r="G107" s="266">
        <f t="shared" si="30"/>
        <v>0.44999999999999996</v>
      </c>
      <c r="H107" s="266">
        <f t="shared" si="30"/>
        <v>0.44999999999999996</v>
      </c>
      <c r="I107" s="266"/>
      <c r="J107" s="475">
        <f t="shared" si="31"/>
        <v>291.05403296396588</v>
      </c>
      <c r="K107" s="72">
        <f t="shared" si="32"/>
        <v>5.3518797241516243</v>
      </c>
      <c r="L107" s="132">
        <f t="shared" ca="1" si="54"/>
        <v>1.7263703036713037E-4</v>
      </c>
      <c r="M107" s="132">
        <f t="shared" ca="1" si="54"/>
        <v>1.7263703036713037E-4</v>
      </c>
      <c r="N107" s="471" t="s">
        <v>23</v>
      </c>
      <c r="O107" s="132">
        <f t="shared" ca="1" si="55"/>
        <v>7.0326596215632565E-4</v>
      </c>
      <c r="P107" s="132">
        <f t="shared" ca="1" si="55"/>
        <v>7.0326596215632565E-4</v>
      </c>
      <c r="Q107" s="471" t="s">
        <v>23</v>
      </c>
      <c r="R107" s="60">
        <f t="shared" ca="1" si="56"/>
        <v>5.9314426468883116E-7</v>
      </c>
      <c r="S107" s="60">
        <f t="shared" ca="1" si="56"/>
        <v>5.9314426468883116E-7</v>
      </c>
      <c r="T107" s="471" t="s">
        <v>23</v>
      </c>
      <c r="U107" s="60">
        <f t="shared" ca="1" si="57"/>
        <v>2.4162728651947382E-6</v>
      </c>
      <c r="V107" s="60">
        <f t="shared" ca="1" si="57"/>
        <v>2.4162728651947382E-6</v>
      </c>
      <c r="W107" s="471" t="s">
        <v>23</v>
      </c>
      <c r="X107" s="132">
        <f t="shared" ca="1" si="58"/>
        <v>4.0325241944412027E-4</v>
      </c>
      <c r="Y107" s="132">
        <f t="shared" ca="1" si="58"/>
        <v>4.0325241944412027E-4</v>
      </c>
      <c r="Z107" s="471" t="s">
        <v>23</v>
      </c>
      <c r="AA107" s="132">
        <f t="shared" ca="1" si="59"/>
        <v>4.961021840801771E-4</v>
      </c>
      <c r="AB107" s="132">
        <f t="shared" ca="1" si="59"/>
        <v>4.961021840801771E-4</v>
      </c>
      <c r="AC107" s="471" t="s">
        <v>23</v>
      </c>
      <c r="AD107" s="60">
        <f t="shared" ca="1" si="39"/>
        <v>7.4847311790300565E-5</v>
      </c>
      <c r="AE107" s="60">
        <f t="shared" ca="1" si="39"/>
        <v>7.4847311790300565E-5</v>
      </c>
      <c r="AF107" s="471" t="s">
        <v>23</v>
      </c>
      <c r="AG107" s="60">
        <f t="shared" ca="1" si="60"/>
        <v>9.2696811148688292E-5</v>
      </c>
      <c r="AH107" s="60">
        <f t="shared" ca="1" si="60"/>
        <v>9.2696811148688292E-5</v>
      </c>
      <c r="AI107" s="471" t="s">
        <v>23</v>
      </c>
      <c r="AJ107" s="428">
        <f t="shared" ca="1" si="41"/>
        <v>1.7204388610244154E-4</v>
      </c>
      <c r="AK107" s="428">
        <f t="shared" ca="1" si="41"/>
        <v>1.7204388610244154E-4</v>
      </c>
      <c r="AL107" s="428">
        <f t="shared" ca="1" si="42"/>
        <v>7.0084968929113093E-4</v>
      </c>
      <c r="AM107" s="428">
        <f t="shared" ca="1" si="42"/>
        <v>7.0084968929113093E-4</v>
      </c>
      <c r="AN107" s="428">
        <f t="shared" ca="1" si="43"/>
        <v>3.2840510765381971E-4</v>
      </c>
      <c r="AO107" s="428">
        <f t="shared" ca="1" si="43"/>
        <v>3.2840510765381971E-4</v>
      </c>
      <c r="AP107" s="428">
        <f t="shared" ca="1" si="44"/>
        <v>4.0340537293148882E-4</v>
      </c>
      <c r="AQ107" s="428">
        <f t="shared" ca="1" si="44"/>
        <v>4.0340537293148882E-4</v>
      </c>
      <c r="AR107" s="2" t="s">
        <v>278</v>
      </c>
      <c r="AS107" s="2">
        <v>2103002000</v>
      </c>
      <c r="AT107" s="428">
        <f t="shared" ca="1" si="63"/>
        <v>0.54811031651271402</v>
      </c>
      <c r="AU107" s="428">
        <f t="shared" ca="1" si="61"/>
        <v>0.54811031651271402</v>
      </c>
      <c r="AV107" s="428">
        <f t="shared" ca="1" si="61"/>
        <v>2.2328195074393147</v>
      </c>
      <c r="AW107" s="428">
        <f t="shared" ca="1" si="61"/>
        <v>2.2328195074393147</v>
      </c>
      <c r="AX107" s="428">
        <f t="shared" ca="1" si="64"/>
        <v>0.44791500435034642</v>
      </c>
      <c r="AY107" s="428">
        <f t="shared" ca="1" si="62"/>
        <v>0.44791500435034642</v>
      </c>
      <c r="AZ107" s="428">
        <f t="shared" ca="1" si="62"/>
        <v>0.55020861478814853</v>
      </c>
      <c r="BA107" s="428">
        <f t="shared" ca="1" si="62"/>
        <v>0.55020861478814853</v>
      </c>
      <c r="BB107" s="470">
        <f t="shared" ca="1" si="51"/>
        <v>0.54811031651271402</v>
      </c>
      <c r="BC107" s="470">
        <f t="shared" ca="1" si="51"/>
        <v>0.54811031651271402</v>
      </c>
      <c r="BD107" s="470">
        <f t="shared" ca="1" si="52"/>
        <v>0.44791500435034637</v>
      </c>
      <c r="BE107" s="470">
        <f t="shared" ca="1" si="52"/>
        <v>0.44791500435034637</v>
      </c>
      <c r="BF107" s="470">
        <f ca="1">'CurtailCalcs2023-2Stage'!BB107</f>
        <v>0.37969096471153463</v>
      </c>
      <c r="BG107" s="470">
        <f ca="1">'CurtailCalcs2023-2Stage'!BC107</f>
        <v>0.37969096471153463</v>
      </c>
      <c r="BH107" s="470">
        <f ca="1">'CurtailCalcs2023-2Stage'!BD107</f>
        <v>0.31028293937723994</v>
      </c>
      <c r="BI107" s="470">
        <f ca="1">'CurtailCalcs2023-2Stage'!BE107</f>
        <v>0.31028293937723994</v>
      </c>
      <c r="BJ107" s="681">
        <f t="shared" ca="1" si="53"/>
        <v>0.1684193518011794</v>
      </c>
      <c r="BK107" s="681">
        <f t="shared" ca="1" si="53"/>
        <v>0.1684193518011794</v>
      </c>
      <c r="BL107" s="681">
        <f t="shared" ca="1" si="53"/>
        <v>0.13763206497310643</v>
      </c>
      <c r="BM107" s="681">
        <f t="shared" ca="1" si="53"/>
        <v>0.13763206497310643</v>
      </c>
      <c r="BN107" s="428">
        <f t="shared" ca="1" si="48"/>
        <v>1.4435695538057742</v>
      </c>
      <c r="BO107" s="428">
        <f t="shared" ca="1" si="48"/>
        <v>1.4435695538057742</v>
      </c>
      <c r="BP107" s="428">
        <f t="shared" ca="1" si="48"/>
        <v>1.4435695538057742</v>
      </c>
      <c r="BQ107" s="428">
        <f t="shared" ca="1" si="48"/>
        <v>1.4435695538057742</v>
      </c>
    </row>
    <row r="108" spans="1:69" x14ac:dyDescent="0.3">
      <c r="A108" s="62">
        <f>A107</f>
        <v>0.43</v>
      </c>
      <c r="B108" s="2" t="s">
        <v>278</v>
      </c>
      <c r="C108" s="474"/>
      <c r="D108" s="266">
        <f t="shared" si="65"/>
        <v>0.44999999999999996</v>
      </c>
      <c r="E108" s="266">
        <f t="shared" si="65"/>
        <v>0.44999999999999996</v>
      </c>
      <c r="F108" s="266"/>
      <c r="G108" s="266">
        <f t="shared" si="30"/>
        <v>0.44999999999999996</v>
      </c>
      <c r="H108" s="266">
        <f t="shared" si="30"/>
        <v>0.44999999999999996</v>
      </c>
      <c r="I108" s="266"/>
      <c r="J108" s="473">
        <f>J107</f>
        <v>291.05403296396588</v>
      </c>
      <c r="K108" s="472">
        <f>K107</f>
        <v>5.3518797241516243</v>
      </c>
      <c r="L108" s="132">
        <f t="shared" ca="1" si="54"/>
        <v>2.5137995198416535E-5</v>
      </c>
      <c r="M108" s="132">
        <f t="shared" ca="1" si="54"/>
        <v>2.5137995198416535E-5</v>
      </c>
      <c r="N108" s="471" t="s">
        <v>23</v>
      </c>
      <c r="O108" s="132">
        <f t="shared" ca="1" si="55"/>
        <v>1.0240384894422673E-4</v>
      </c>
      <c r="P108" s="132">
        <f t="shared" ca="1" si="55"/>
        <v>1.0240384894422673E-4</v>
      </c>
      <c r="Q108" s="471" t="s">
        <v>23</v>
      </c>
      <c r="R108" s="60">
        <f t="shared" ca="1" si="56"/>
        <v>8.6368826236222469E-8</v>
      </c>
      <c r="S108" s="60">
        <f t="shared" ca="1" si="56"/>
        <v>8.6368826236222469E-8</v>
      </c>
      <c r="T108" s="471" t="s">
        <v>23</v>
      </c>
      <c r="U108" s="60">
        <f t="shared" ca="1" si="57"/>
        <v>3.5183793160806295E-7</v>
      </c>
      <c r="V108" s="60">
        <f t="shared" ca="1" si="57"/>
        <v>3.5183793160806295E-7</v>
      </c>
      <c r="W108" s="471" t="s">
        <v>23</v>
      </c>
      <c r="X108" s="132">
        <f t="shared" ca="1" si="58"/>
        <v>5.8718325739146806E-5</v>
      </c>
      <c r="Y108" s="132">
        <f t="shared" ca="1" si="58"/>
        <v>5.8718325739146806E-5</v>
      </c>
      <c r="Z108" s="471" t="s">
        <v>23</v>
      </c>
      <c r="AA108" s="132">
        <f t="shared" ca="1" si="59"/>
        <v>7.2238350571777955E-5</v>
      </c>
      <c r="AB108" s="132">
        <f t="shared" ca="1" si="59"/>
        <v>7.2238350571777955E-5</v>
      </c>
      <c r="AC108" s="471" t="s">
        <v>23</v>
      </c>
      <c r="AD108" s="60">
        <f t="shared" ca="1" si="39"/>
        <v>1.0898654595701355E-5</v>
      </c>
      <c r="AE108" s="60">
        <f t="shared" ca="1" si="39"/>
        <v>1.0898654595701355E-5</v>
      </c>
      <c r="AF108" s="471" t="s">
        <v>23</v>
      </c>
      <c r="AG108" s="60">
        <f t="shared" ca="1" si="60"/>
        <v>1.3497752994295687E-5</v>
      </c>
      <c r="AH108" s="60">
        <f t="shared" ca="1" si="60"/>
        <v>1.3497752994295687E-5</v>
      </c>
      <c r="AI108" s="471" t="s">
        <v>23</v>
      </c>
      <c r="AJ108" s="428">
        <f t="shared" ca="1" si="41"/>
        <v>2.5051626372180311E-5</v>
      </c>
      <c r="AK108" s="428">
        <f t="shared" ca="1" si="41"/>
        <v>2.5051626372180311E-5</v>
      </c>
      <c r="AL108" s="428">
        <f t="shared" ca="1" si="42"/>
        <v>1.0205201101261866E-4</v>
      </c>
      <c r="AM108" s="428">
        <f t="shared" ca="1" si="42"/>
        <v>1.0205201101261866E-4</v>
      </c>
      <c r="AN108" s="428">
        <f t="shared" ca="1" si="43"/>
        <v>4.7819671143445449E-5</v>
      </c>
      <c r="AO108" s="428">
        <f t="shared" ca="1" si="43"/>
        <v>4.7819671143445449E-5</v>
      </c>
      <c r="AP108" s="428">
        <f t="shared" ca="1" si="44"/>
        <v>5.8740597577482272E-5</v>
      </c>
      <c r="AQ108" s="428">
        <f t="shared" ca="1" si="44"/>
        <v>5.8740597577482272E-5</v>
      </c>
      <c r="AR108" s="2" t="s">
        <v>279</v>
      </c>
      <c r="AS108" s="2">
        <v>2103008000</v>
      </c>
      <c r="AT108" s="428">
        <f t="shared" ca="1" si="63"/>
        <v>0.54657095894773622</v>
      </c>
      <c r="AU108" s="428">
        <f t="shared" ca="1" si="61"/>
        <v>0.54657095894773622</v>
      </c>
      <c r="AV108" s="428">
        <f t="shared" ca="1" si="61"/>
        <v>2.2265486756442217</v>
      </c>
      <c r="AW108" s="428">
        <f t="shared" ca="1" si="61"/>
        <v>2.2265486756442217</v>
      </c>
      <c r="AX108" s="428">
        <f t="shared" ca="1" si="64"/>
        <v>-3.7219665567814744</v>
      </c>
      <c r="AY108" s="428">
        <f t="shared" ca="1" si="62"/>
        <v>-3.7219665567814744</v>
      </c>
      <c r="AZ108" s="428">
        <f t="shared" ca="1" si="62"/>
        <v>-4.614101423060462</v>
      </c>
      <c r="BA108" s="428">
        <f t="shared" ca="1" si="62"/>
        <v>-4.614101423060462</v>
      </c>
      <c r="BB108" s="470">
        <f t="shared" ca="1" si="51"/>
        <v>0.54657095894773622</v>
      </c>
      <c r="BC108" s="470">
        <f t="shared" ca="1" si="51"/>
        <v>0.54657095894773622</v>
      </c>
      <c r="BD108" s="470">
        <f t="shared" ca="1" si="52"/>
        <v>-3.7219665567814744</v>
      </c>
      <c r="BE108" s="470">
        <f t="shared" ca="1" si="52"/>
        <v>-3.7219665567814744</v>
      </c>
      <c r="BF108" s="470">
        <f ca="1">'CurtailCalcs2023-2Stage'!BB108</f>
        <v>0.37862460974379553</v>
      </c>
      <c r="BG108" s="470">
        <f ca="1">'CurtailCalcs2023-2Stage'!BC108</f>
        <v>0.37862460974379553</v>
      </c>
      <c r="BH108" s="470">
        <f ca="1">'CurtailCalcs2023-2Stage'!BD108</f>
        <v>-2.5783077420613481</v>
      </c>
      <c r="BI108" s="470">
        <f ca="1">'CurtailCalcs2023-2Stage'!BE108</f>
        <v>-2.5783077420613481</v>
      </c>
      <c r="BJ108" s="681">
        <f t="shared" ca="1" si="53"/>
        <v>0.16794634920394069</v>
      </c>
      <c r="BK108" s="681">
        <f t="shared" ca="1" si="53"/>
        <v>0.16794634920394069</v>
      </c>
      <c r="BL108" s="681">
        <f t="shared" ca="1" si="53"/>
        <v>-1.1436588147201263</v>
      </c>
      <c r="BM108" s="681">
        <f t="shared" ca="1" si="53"/>
        <v>-1.1436588147201263</v>
      </c>
      <c r="BN108" s="428">
        <f t="shared" ca="1" si="48"/>
        <v>1.443569553805774</v>
      </c>
      <c r="BO108" s="428">
        <f t="shared" ca="1" si="48"/>
        <v>1.443569553805774</v>
      </c>
      <c r="BP108" s="428">
        <f t="shared" ca="1" si="48"/>
        <v>1.4435695538057747</v>
      </c>
      <c r="BQ108" s="428">
        <f t="shared" ca="1" si="48"/>
        <v>1.4435695538057747</v>
      </c>
    </row>
    <row r="109" spans="1:69" ht="15" thickBot="1" x14ac:dyDescent="0.35">
      <c r="A109" s="114">
        <v>0.6</v>
      </c>
      <c r="B109" s="2" t="s">
        <v>279</v>
      </c>
      <c r="C109" s="474"/>
      <c r="D109" s="266">
        <f t="shared" si="65"/>
        <v>0.44999999999999996</v>
      </c>
      <c r="E109" s="266">
        <f t="shared" si="65"/>
        <v>0.44999999999999996</v>
      </c>
      <c r="F109" s="266"/>
      <c r="G109" s="266">
        <f t="shared" si="30"/>
        <v>0.44999999999999996</v>
      </c>
      <c r="H109" s="266">
        <f t="shared" si="30"/>
        <v>0.44999999999999996</v>
      </c>
      <c r="I109" s="266"/>
      <c r="J109" s="473">
        <f>J96</f>
        <v>160.39469683132279</v>
      </c>
      <c r="K109" s="472">
        <f>K96</f>
        <v>0.12789112721170479</v>
      </c>
      <c r="L109" s="132">
        <f t="shared" ca="1" si="54"/>
        <v>2.4623609586709406E-5</v>
      </c>
      <c r="M109" s="132">
        <f t="shared" ca="1" si="54"/>
        <v>2.4623609586709406E-5</v>
      </c>
      <c r="N109" s="471" t="s">
        <v>23</v>
      </c>
      <c r="O109" s="132">
        <f t="shared" ca="1" si="55"/>
        <v>1.0030841269067623E-4</v>
      </c>
      <c r="P109" s="132">
        <f t="shared" ca="1" si="55"/>
        <v>1.0030841269067623E-4</v>
      </c>
      <c r="Q109" s="471" t="s">
        <v>23</v>
      </c>
      <c r="R109" s="60">
        <f t="shared" ca="1" si="56"/>
        <v>1.5351885114134751E-7</v>
      </c>
      <c r="S109" s="60">
        <f t="shared" ca="1" si="56"/>
        <v>1.5351885114134751E-7</v>
      </c>
      <c r="T109" s="471" t="s">
        <v>23</v>
      </c>
      <c r="U109" s="60">
        <f t="shared" ca="1" si="57"/>
        <v>6.2538484546134587E-7</v>
      </c>
      <c r="V109" s="60">
        <f t="shared" ca="1" si="57"/>
        <v>6.2538484546134587E-7</v>
      </c>
      <c r="W109" s="471" t="s">
        <v>23</v>
      </c>
      <c r="X109" s="132">
        <f t="shared" ca="1" si="58"/>
        <v>1.4454290049727036E-6</v>
      </c>
      <c r="Y109" s="132">
        <f t="shared" ca="1" si="58"/>
        <v>1.4454290049727036E-6</v>
      </c>
      <c r="Z109" s="471" t="s">
        <v>23</v>
      </c>
      <c r="AA109" s="132">
        <f t="shared" ca="1" si="59"/>
        <v>1.7782422416418087E-6</v>
      </c>
      <c r="AB109" s="132">
        <f t="shared" ca="1" si="59"/>
        <v>1.7782422416418087E-6</v>
      </c>
      <c r="AC109" s="471" t="s">
        <v>23</v>
      </c>
      <c r="AD109" s="60">
        <f t="shared" ca="1" si="39"/>
        <v>1.1226953398991477E-5</v>
      </c>
      <c r="AE109" s="60">
        <f t="shared" ca="1" si="39"/>
        <v>1.1226953398991477E-5</v>
      </c>
      <c r="AF109" s="471" t="s">
        <v>23</v>
      </c>
      <c r="AG109" s="60">
        <f t="shared" ca="1" si="60"/>
        <v>1.3904344112146205E-5</v>
      </c>
      <c r="AH109" s="60">
        <f t="shared" ca="1" si="60"/>
        <v>1.3904344112146205E-5</v>
      </c>
      <c r="AI109" s="471" t="s">
        <v>23</v>
      </c>
      <c r="AJ109" s="428">
        <f t="shared" ca="1" si="41"/>
        <v>2.4470090735568057E-5</v>
      </c>
      <c r="AK109" s="428">
        <f t="shared" ca="1" si="41"/>
        <v>2.4470090735568057E-5</v>
      </c>
      <c r="AL109" s="428">
        <f t="shared" ca="1" si="42"/>
        <v>9.9683027845214891E-5</v>
      </c>
      <c r="AM109" s="428">
        <f t="shared" ca="1" si="42"/>
        <v>9.9683027845214891E-5</v>
      </c>
      <c r="AN109" s="428">
        <f t="shared" ca="1" si="43"/>
        <v>-9.7815243940187733E-6</v>
      </c>
      <c r="AO109" s="428">
        <f t="shared" ca="1" si="43"/>
        <v>-9.7815243940187733E-6</v>
      </c>
      <c r="AP109" s="428">
        <f t="shared" ca="1" si="44"/>
        <v>-1.2126101870504396E-5</v>
      </c>
      <c r="AQ109" s="428">
        <f t="shared" ca="1" si="44"/>
        <v>-1.2126101870504396E-5</v>
      </c>
      <c r="AR109" s="7" t="s">
        <v>188</v>
      </c>
      <c r="AS109" s="7">
        <v>2102012000</v>
      </c>
      <c r="AT109" s="461">
        <f t="shared" ca="1" si="63"/>
        <v>0.50020266907598876</v>
      </c>
      <c r="AU109" s="461">
        <f t="shared" ca="1" si="61"/>
        <v>0.50020266907598876</v>
      </c>
      <c r="AV109" s="461">
        <f t="shared" ca="1" si="61"/>
        <v>2.0376596526990798</v>
      </c>
      <c r="AW109" s="461">
        <f t="shared" ca="1" si="61"/>
        <v>2.0376596526990798</v>
      </c>
      <c r="AX109" s="461">
        <f t="shared" ca="1" si="64"/>
        <v>0.10916691695334453</v>
      </c>
      <c r="AY109" s="461">
        <f t="shared" ca="1" si="62"/>
        <v>0.10916691695334453</v>
      </c>
      <c r="AZ109" s="461">
        <f t="shared" ca="1" si="62"/>
        <v>0.13067627978064777</v>
      </c>
      <c r="BA109" s="461">
        <f t="shared" ca="1" si="62"/>
        <v>0.13067627978064777</v>
      </c>
      <c r="BB109" s="861">
        <f t="shared" ca="1" si="51"/>
        <v>0.50020266907598876</v>
      </c>
      <c r="BC109" s="861">
        <f t="shared" ca="1" si="51"/>
        <v>0.50020266907598876</v>
      </c>
      <c r="BD109" s="861">
        <f t="shared" ca="1" si="52"/>
        <v>0.10916691695334457</v>
      </c>
      <c r="BE109" s="861">
        <f t="shared" ca="1" si="52"/>
        <v>0.10916691695334457</v>
      </c>
      <c r="BF109" s="861">
        <f ca="1">'CurtailCalcs2023-2Stage'!BB109</f>
        <v>0.3465040307599121</v>
      </c>
      <c r="BG109" s="861">
        <f ca="1">'CurtailCalcs2023-2Stage'!BC109</f>
        <v>0.3465040307599121</v>
      </c>
      <c r="BH109" s="861">
        <f ca="1">'CurtailCalcs2023-2Stage'!BD109</f>
        <v>7.5622900653135039E-2</v>
      </c>
      <c r="BI109" s="861">
        <f ca="1">'CurtailCalcs2023-2Stage'!BE109</f>
        <v>7.5622900653135039E-2</v>
      </c>
      <c r="BJ109" s="862">
        <f t="shared" ca="1" si="53"/>
        <v>0.15369863831607666</v>
      </c>
      <c r="BK109" s="862">
        <f t="shared" ca="1" si="53"/>
        <v>0.15369863831607666</v>
      </c>
      <c r="BL109" s="862">
        <f t="shared" ca="1" si="53"/>
        <v>3.3544016300209534E-2</v>
      </c>
      <c r="BM109" s="862">
        <f t="shared" ca="1" si="53"/>
        <v>3.3544016300209534E-2</v>
      </c>
      <c r="BN109" s="461">
        <f t="shared" ca="1" si="48"/>
        <v>1.4435695538057747</v>
      </c>
      <c r="BO109" s="461">
        <f t="shared" ca="1" si="48"/>
        <v>1.4435695538057747</v>
      </c>
      <c r="BP109" s="461">
        <f t="shared" ca="1" si="48"/>
        <v>1.4435695538057747</v>
      </c>
      <c r="BQ109" s="461">
        <f t="shared" ca="1" si="48"/>
        <v>1.4435695538057747</v>
      </c>
    </row>
    <row r="110" spans="1:69" ht="15.6" thickTop="1" thickBot="1" x14ac:dyDescent="0.35">
      <c r="A110" s="469">
        <f>P85</f>
        <v>0.81</v>
      </c>
      <c r="B110" s="7" t="s">
        <v>188</v>
      </c>
      <c r="C110" s="468"/>
      <c r="D110" s="467">
        <f t="shared" si="65"/>
        <v>0.44999999999999996</v>
      </c>
      <c r="E110" s="467">
        <f t="shared" si="65"/>
        <v>0.44999999999999996</v>
      </c>
      <c r="F110" s="467"/>
      <c r="G110" s="467">
        <f t="shared" si="30"/>
        <v>0.44999999999999996</v>
      </c>
      <c r="H110" s="467">
        <f t="shared" si="30"/>
        <v>0.44999999999999996</v>
      </c>
      <c r="I110" s="467"/>
      <c r="J110" s="466">
        <f>(VLOOKUP($B110,BTUEFs,11,FALSE)/$A110)/(VLOOKUP($N$85,BTUEFs,11,FALSE)/$P$85)</f>
        <v>11.044768661181401</v>
      </c>
      <c r="K110" s="465">
        <f>(VLOOKUP($B110,BTUEFs,9,FALSE)/$A110)/(VLOOKUP($N$85,BTUEFs,9,FALSE)/$P$85)</f>
        <v>1.2393503105112134</v>
      </c>
      <c r="L110" s="464">
        <f t="shared" ca="1" si="54"/>
        <v>2.5317742859769379E-4</v>
      </c>
      <c r="M110" s="464">
        <f t="shared" ca="1" si="54"/>
        <v>2.5317742859769379E-4</v>
      </c>
      <c r="N110" s="462" t="s">
        <v>23</v>
      </c>
      <c r="O110" s="464">
        <f t="shared" ca="1" si="55"/>
        <v>1.0313608125694569E-3</v>
      </c>
      <c r="P110" s="464">
        <f t="shared" ca="1" si="55"/>
        <v>1.0313608125694569E-3</v>
      </c>
      <c r="Q110" s="462" t="s">
        <v>23</v>
      </c>
      <c r="R110" s="463">
        <f t="shared" ca="1" si="56"/>
        <v>2.2922836717035659E-5</v>
      </c>
      <c r="S110" s="463">
        <f t="shared" ca="1" si="56"/>
        <v>2.2922836717035659E-5</v>
      </c>
      <c r="T110" s="462" t="s">
        <v>23</v>
      </c>
      <c r="U110" s="463">
        <f t="shared" ca="1" si="57"/>
        <v>9.3380028519233609E-5</v>
      </c>
      <c r="V110" s="463">
        <f t="shared" ca="1" si="57"/>
        <v>9.3380028519233609E-5</v>
      </c>
      <c r="W110" s="462" t="s">
        <v>23</v>
      </c>
      <c r="X110" s="464">
        <f t="shared" ca="1" si="58"/>
        <v>3.6088825009541101E-3</v>
      </c>
      <c r="Y110" s="464">
        <f t="shared" ca="1" si="58"/>
        <v>3.6088825009541101E-3</v>
      </c>
      <c r="Z110" s="462" t="s">
        <v>23</v>
      </c>
      <c r="AA110" s="464">
        <f t="shared" ca="1" si="59"/>
        <v>4.4398357070741957E-3</v>
      </c>
      <c r="AB110" s="464">
        <f t="shared" ca="1" si="59"/>
        <v>4.4398357070741957E-3</v>
      </c>
      <c r="AC110" s="462" t="s">
        <v>23</v>
      </c>
      <c r="AD110" s="463">
        <f t="shared" ca="1" si="39"/>
        <v>2.8925723622704089E-3</v>
      </c>
      <c r="AE110" s="463">
        <f t="shared" ca="1" si="39"/>
        <v>2.8925723622704089E-3</v>
      </c>
      <c r="AF110" s="462" t="s">
        <v>23</v>
      </c>
      <c r="AG110" s="463">
        <f t="shared" ca="1" si="60"/>
        <v>3.5823896354557172E-3</v>
      </c>
      <c r="AH110" s="463">
        <f t="shared" ca="1" si="60"/>
        <v>3.5823896354557172E-3</v>
      </c>
      <c r="AI110" s="462" t="s">
        <v>23</v>
      </c>
      <c r="AJ110" s="461">
        <f t="shared" ca="1" si="41"/>
        <v>2.3025459188065814E-4</v>
      </c>
      <c r="AK110" s="461">
        <f t="shared" ca="1" si="41"/>
        <v>2.3025459188065814E-4</v>
      </c>
      <c r="AL110" s="461">
        <f t="shared" ca="1" si="42"/>
        <v>9.3798078405022323E-4</v>
      </c>
      <c r="AM110" s="461">
        <f t="shared" ca="1" si="42"/>
        <v>9.3798078405022323E-4</v>
      </c>
      <c r="AN110" s="461">
        <f t="shared" ca="1" si="43"/>
        <v>7.1631013868370119E-4</v>
      </c>
      <c r="AO110" s="461">
        <f t="shared" ca="1" si="43"/>
        <v>7.1631013868370119E-4</v>
      </c>
      <c r="AP110" s="461">
        <f t="shared" ca="1" si="44"/>
        <v>8.574460716184785E-4</v>
      </c>
      <c r="AQ110" s="461">
        <f t="shared" ca="1" si="44"/>
        <v>8.574460716184785E-4</v>
      </c>
      <c r="AR110" s="15"/>
      <c r="AS110" s="15" t="s">
        <v>267</v>
      </c>
      <c r="AT110" s="427">
        <f ca="1">AJ111/SUM($C40:$C59)</f>
        <v>0.13326637706504682</v>
      </c>
      <c r="AU110" s="427">
        <f ca="1">AK111/SUM($C40:$C59)</f>
        <v>0.5224656434681284</v>
      </c>
      <c r="AV110" s="427">
        <f ca="1">AL111/SUM($C60:$C79)</f>
        <v>0.13326637706504685</v>
      </c>
      <c r="AW110" s="427">
        <f ca="1">AM111/SUM($C60:$C79)</f>
        <v>0.52246564346812863</v>
      </c>
      <c r="AX110" s="427">
        <f ca="1">AN111/SUM($J40:$J59)</f>
        <v>-2.0482413217975667E-2</v>
      </c>
      <c r="AY110" s="427">
        <f ca="1">AO111/SUM($J40:$J59)</f>
        <v>-4.2968392859746143E-2</v>
      </c>
      <c r="AZ110" s="427">
        <f ca="1">AP111/SUM($J60:$J79)</f>
        <v>-2.0497093639843835E-2</v>
      </c>
      <c r="BA110" s="427">
        <f ca="1">AQ111/SUM($J60:$J79)</f>
        <v>-4.2983073281614319E-2</v>
      </c>
      <c r="BB110" s="427">
        <f ca="1">(SUMPRODUCT(BB91:BB100,$C40:$C49)+SUM($C50,$C52)*BB101+$C51*BB102+SUMPRODUCT(BB103:BB109,$C53:$C59))/SUM($C40:$C59)</f>
        <v>0.13326637706504682</v>
      </c>
      <c r="BC110" s="427">
        <f ca="1">(SUMPRODUCT(BC91:BC100,$C40:$C49)+SUM($C50,$C52)*BC101+$C51*BC102+SUMPRODUCT(BC103:BC109,$C53:$C59))/SUM($C40:$C59)</f>
        <v>0.5224656434681284</v>
      </c>
      <c r="BD110" s="427">
        <f ca="1">(SUMPRODUCT(BD91:BD100,$J40:$J49)+SUM($J50,$J52)*BD101+$J51*BD102+SUMPRODUCT(BD103:BD109,$J53:$J59))/SUM($J40:$J59)</f>
        <v>-2.0482413217975667E-2</v>
      </c>
      <c r="BE110" s="427">
        <f ca="1">(SUMPRODUCT(BE91:BE100,$J40:$J49)+SUM($J50,$J52)*BE101+$J51*BE102+SUMPRODUCT(BE103:BE109,$J53:$J59))/SUM($J40:$J59)</f>
        <v>-4.2968392859746143E-2</v>
      </c>
      <c r="BF110" s="427">
        <f ca="1">(SUMPRODUCT(BF91:BF100,$C40:$C49)+SUM($C50,$C52)*BF101+$C51*BF102+SUMPRODUCT(BF103:BF109,$C53:$C59))/SUM($C40:$C59)</f>
        <v>0.11382057002098246</v>
      </c>
      <c r="BG110" s="427">
        <f ca="1">(SUMPRODUCT(BG91:BG100,$C40:$C49)+SUM($C50,$C52)*BG101+$C51*BG102+SUMPRODUCT(BG103:BG109,$C53:$C59))/SUM($C40:$C59)</f>
        <v>0.36192620029337619</v>
      </c>
      <c r="BH110" s="427">
        <f ca="1">(SUMPRODUCT(BH91:BH100,$J40:$J49)+SUM($J50,$J52)*BH101+$J51*BH102+SUMPRODUCT(BH103:BH109,$J53:$J59))/SUM($J40:$J59)</f>
        <v>-1.7737136908264516E-2</v>
      </c>
      <c r="BI110" s="427">
        <f ca="1">(SUMPRODUCT(BI91:BI100,$J40:$J49)+SUM($J50,$J52)*BI101+$J51*BI102+SUMPRODUCT(BI103:BI109,$J53:$J59))/SUM($J40:$J59)</f>
        <v>-2.9765377599205965E-2</v>
      </c>
      <c r="BJ110" s="427">
        <f ca="1">(SUMPRODUCT(BJ91:BJ100,$C40:$C49)+SUM($C50,$C52)*BJ101+$C51*BJ102+SUMPRODUCT(BJ103:BJ109,$C53:$C59))/SUM($C40:$C59)</f>
        <v>1.9445807044064383E-2</v>
      </c>
      <c r="BK110" s="427">
        <f ca="1">(SUMPRODUCT(BK91:BK100,$C40:$C49)+SUM($C50,$C52)*BK101+$C51*BK102+SUMPRODUCT(BK103:BK109,$C53:$C59))/SUM($C40:$C59)</f>
        <v>0.16053944317475222</v>
      </c>
      <c r="BL110" s="427">
        <f ca="1">(SUMPRODUCT(BL91:BL100,$J40:$J49)+SUM($J50,$J52)*BL101+$J51*BL102+SUMPRODUCT(BL103:BL109,$J53:$J59))/SUM($J40:$J59)</f>
        <v>-2.7452763097111439E-3</v>
      </c>
      <c r="BM110" s="427">
        <f ca="1">(SUMPRODUCT(BM91:BM100,$J40:$J49)+SUM($J50,$J52)*BM101+$J51*BM102+SUMPRODUCT(BM103:BM109,$J53:$J59))/SUM($J40:$J59)</f>
        <v>-1.3203015260540176E-2</v>
      </c>
    </row>
    <row r="111" spans="1:69" ht="15" thickTop="1" x14ac:dyDescent="0.3">
      <c r="K111" s="246" t="s">
        <v>942</v>
      </c>
      <c r="L111" s="137">
        <f ca="1">SUM(L91:L110)</f>
        <v>4.6958079581961132E-2</v>
      </c>
      <c r="M111" s="137">
        <f ca="1">SUM(M91:M110)</f>
        <v>0.18355653901395541</v>
      </c>
      <c r="N111" s="460" t="s">
        <v>23</v>
      </c>
      <c r="O111" s="137">
        <f ca="1">SUM(O91:O110)</f>
        <v>0.19129163046880637</v>
      </c>
      <c r="P111" s="137">
        <f ca="1">SUM(P91:P110)</f>
        <v>0.74774841611451115</v>
      </c>
      <c r="Q111" s="460" t="s">
        <v>23</v>
      </c>
      <c r="R111" s="137">
        <f ca="1">SUM(R91:R110)</f>
        <v>2.8506972136654743E-4</v>
      </c>
      <c r="S111" s="137">
        <f ca="1">SUM(S91:S110)</f>
        <v>5.7682075007854563E-4</v>
      </c>
      <c r="T111" s="460" t="s">
        <v>23</v>
      </c>
      <c r="U111" s="137">
        <f ca="1">SUM(U91:U110)</f>
        <v>1.161279428012285E-3</v>
      </c>
      <c r="V111" s="137">
        <f ca="1">SUM(V91:V110)</f>
        <v>2.3497762845725943E-3</v>
      </c>
      <c r="W111" s="460" t="s">
        <v>23</v>
      </c>
      <c r="X111" s="137">
        <f ca="1">SUM(X91:X110)</f>
        <v>8.2928807600506499E-3</v>
      </c>
      <c r="Y111" s="137">
        <f ca="1">SUM(Y91:Y110)</f>
        <v>1.4734354906846754E-2</v>
      </c>
      <c r="Z111" s="460" t="s">
        <v>23</v>
      </c>
      <c r="AA111" s="137">
        <f ca="1">SUM(AA91:AA110)</f>
        <v>1.0202334961929993E-2</v>
      </c>
      <c r="AB111" s="137">
        <f ca="1">SUM(AB91:AB110)</f>
        <v>1.8126972828521562E-2</v>
      </c>
      <c r="AC111" s="460" t="s">
        <v>23</v>
      </c>
      <c r="AD111" s="137">
        <f ca="1">SUM(AD91:AD110)</f>
        <v>3.6184549997228525E-2</v>
      </c>
      <c r="AE111" s="137">
        <f ca="1">SUM(AE91:AE110)</f>
        <v>7.3246024823034592E-2</v>
      </c>
      <c r="AF111" s="460" t="s">
        <v>23</v>
      </c>
      <c r="AG111" s="137">
        <f ca="1">SUM(AG91:AG110)</f>
        <v>4.4540716774183219E-2</v>
      </c>
      <c r="AH111" s="137">
        <f ca="1">SUM(AH91:AH110)</f>
        <v>9.0135678440278658E-2</v>
      </c>
      <c r="AI111" s="460" t="s">
        <v>23</v>
      </c>
      <c r="AJ111" s="427">
        <f t="shared" ref="AJ111:AQ111" ca="1" si="66">SUM(AJ91:AJ110)</f>
        <v>4.6673009860594576E-2</v>
      </c>
      <c r="AK111" s="427">
        <f t="shared" ca="1" si="66"/>
        <v>0.18297971826387685</v>
      </c>
      <c r="AL111" s="427">
        <f t="shared" ca="1" si="66"/>
        <v>0.19013035104079407</v>
      </c>
      <c r="AM111" s="427">
        <f t="shared" ca="1" si="66"/>
        <v>0.74539863982993859</v>
      </c>
      <c r="AN111" s="427">
        <f t="shared" ca="1" si="66"/>
        <v>-2.7891669237177879E-2</v>
      </c>
      <c r="AO111" s="427">
        <f t="shared" ca="1" si="66"/>
        <v>-5.851166991618785E-2</v>
      </c>
      <c r="AP111" s="427">
        <f t="shared" ca="1" si="66"/>
        <v>-3.4338381812253245E-2</v>
      </c>
      <c r="AQ111" s="427">
        <f t="shared" ca="1" si="66"/>
        <v>-7.2008705611757096E-2</v>
      </c>
      <c r="AR111" s="427"/>
      <c r="AS111" s="427"/>
    </row>
    <row r="112" spans="1:69" x14ac:dyDescent="0.3">
      <c r="K112" s="246" t="s">
        <v>941</v>
      </c>
      <c r="L112" s="137">
        <v>0.58470929807454652</v>
      </c>
      <c r="M112" s="137">
        <v>1.462899386797498</v>
      </c>
      <c r="N112" s="460" t="s">
        <v>23</v>
      </c>
      <c r="O112" s="137">
        <v>0.42157574571405121</v>
      </c>
      <c r="P112" s="137">
        <v>0.90678281885141621</v>
      </c>
      <c r="Q112" s="460" t="s">
        <v>23</v>
      </c>
      <c r="R112" s="137">
        <v>2.3801575106189811E-3</v>
      </c>
      <c r="S112" s="137">
        <v>5.3703525975764919E-3</v>
      </c>
      <c r="T112" s="460" t="s">
        <v>23</v>
      </c>
      <c r="U112" s="137">
        <v>1.7047708826534631E-3</v>
      </c>
      <c r="V112" s="137">
        <v>3.3138778359134667E-3</v>
      </c>
      <c r="W112" s="460" t="s">
        <v>23</v>
      </c>
      <c r="X112" s="137">
        <v>5.8676554418257511E-2</v>
      </c>
      <c r="Y112" s="137">
        <v>9.859975914405468E-2</v>
      </c>
      <c r="Z112" s="460" t="s">
        <v>23</v>
      </c>
      <c r="AA112" s="137">
        <v>2.1633261234397658E-2</v>
      </c>
      <c r="AB112" s="137">
        <v>3.2565965613321715E-2</v>
      </c>
      <c r="AC112" s="460" t="s">
        <v>23</v>
      </c>
      <c r="AD112" s="137">
        <v>0.18724677758784228</v>
      </c>
      <c r="AE112" s="137">
        <v>0.41655635611531466</v>
      </c>
      <c r="AF112" s="460" t="s">
        <v>23</v>
      </c>
      <c r="AG112" s="137">
        <v>6.9705219562593124E-2</v>
      </c>
      <c r="AH112" s="137">
        <v>0.13605121925597374</v>
      </c>
      <c r="AI112" s="460" t="s">
        <v>23</v>
      </c>
    </row>
    <row r="113" spans="1:39" x14ac:dyDescent="0.3">
      <c r="K113" s="246" t="s">
        <v>940</v>
      </c>
      <c r="L113" s="137">
        <v>0.55281956697528867</v>
      </c>
      <c r="M113" s="137">
        <v>1.3818290569905443</v>
      </c>
      <c r="N113" s="460" t="s">
        <v>23</v>
      </c>
      <c r="O113" s="137">
        <v>0.39856753569969738</v>
      </c>
      <c r="P113" s="137">
        <v>0.85653004479019845</v>
      </c>
      <c r="Q113" s="460" t="s">
        <v>23</v>
      </c>
      <c r="R113" s="137">
        <v>2.2546435291159366E-3</v>
      </c>
      <c r="S113" s="137">
        <v>5.0786862276039589E-3</v>
      </c>
      <c r="T113" s="460" t="s">
        <v>23</v>
      </c>
      <c r="U113" s="137">
        <v>1.6146257940243298E-3</v>
      </c>
      <c r="V113" s="137">
        <v>3.1340441397855372E-3</v>
      </c>
      <c r="W113" s="460" t="s">
        <v>23</v>
      </c>
      <c r="X113" s="137">
        <v>5.7214330626152742E-2</v>
      </c>
      <c r="Y113" s="137">
        <v>9.5373025552907414E-2</v>
      </c>
      <c r="Z113" s="460" t="s">
        <v>23</v>
      </c>
      <c r="AA113" s="137">
        <v>2.1084520890506091E-2</v>
      </c>
      <c r="AB113" s="137">
        <v>3.1499249746451553E-2</v>
      </c>
      <c r="AC113" s="460" t="s">
        <v>23</v>
      </c>
      <c r="AD113" s="137">
        <v>0.17669616234527175</v>
      </c>
      <c r="AE113" s="137">
        <v>0.39308505318109949</v>
      </c>
      <c r="AF113" s="460" t="s">
        <v>23</v>
      </c>
      <c r="AG113" s="137">
        <v>6.6022396088288679E-2</v>
      </c>
      <c r="AH113" s="137">
        <v>0.12867183926836864</v>
      </c>
      <c r="AI113" s="460" t="s">
        <v>23</v>
      </c>
      <c r="AJ113" s="427">
        <f ca="1">AJ111+AL111</f>
        <v>0.23680336090138865</v>
      </c>
      <c r="AK113" s="427">
        <f ca="1">AK111+AM111</f>
        <v>0.92837835809381541</v>
      </c>
      <c r="AM113" s="427"/>
    </row>
    <row r="114" spans="1:39" x14ac:dyDescent="0.3">
      <c r="K114" s="246"/>
    </row>
    <row r="116" spans="1:39" ht="15.6" x14ac:dyDescent="0.3">
      <c r="A116" s="1018" t="s">
        <v>939</v>
      </c>
      <c r="B116" s="1018"/>
      <c r="C116" s="1018"/>
      <c r="D116" s="1018"/>
      <c r="E116" s="1018"/>
      <c r="F116" s="1018"/>
      <c r="G116" s="1018"/>
      <c r="H116" s="1018"/>
      <c r="I116" s="1018"/>
      <c r="J116" s="1018"/>
      <c r="K116" s="1018"/>
      <c r="L116" s="1018"/>
      <c r="M116" s="1018"/>
      <c r="N116" s="1018"/>
      <c r="O116" s="1018"/>
      <c r="P116" s="1018"/>
    </row>
    <row r="117" spans="1:39" x14ac:dyDescent="0.3">
      <c r="A117" s="2"/>
      <c r="B117" s="2"/>
      <c r="C117" s="1001" t="s">
        <v>938</v>
      </c>
      <c r="D117" s="1001"/>
      <c r="E117" s="1001"/>
      <c r="F117" s="1001"/>
      <c r="G117" s="1001"/>
      <c r="H117" s="1001"/>
      <c r="I117" s="1001"/>
      <c r="J117" s="1001" t="s">
        <v>937</v>
      </c>
      <c r="K117" s="1001"/>
      <c r="L117" s="1001"/>
      <c r="M117" s="1001"/>
      <c r="N117" s="1001"/>
      <c r="O117" s="1001"/>
      <c r="P117" s="1001"/>
    </row>
    <row r="118" spans="1:39" ht="15" thickBot="1" x14ac:dyDescent="0.35">
      <c r="A118" s="7" t="s">
        <v>936</v>
      </c>
      <c r="B118" s="7" t="s">
        <v>935</v>
      </c>
      <c r="C118" s="7" t="s">
        <v>930</v>
      </c>
      <c r="D118" s="7" t="s">
        <v>929</v>
      </c>
      <c r="E118" s="7" t="s">
        <v>928</v>
      </c>
      <c r="F118" s="7"/>
      <c r="G118" s="7" t="s">
        <v>927</v>
      </c>
      <c r="H118" s="7" t="s">
        <v>926</v>
      </c>
      <c r="I118" s="7"/>
      <c r="J118" s="7" t="s">
        <v>930</v>
      </c>
      <c r="K118" s="7" t="s">
        <v>929</v>
      </c>
      <c r="L118" s="7" t="s">
        <v>928</v>
      </c>
      <c r="M118" s="7"/>
      <c r="N118" s="7" t="s">
        <v>927</v>
      </c>
      <c r="O118" s="7" t="s">
        <v>926</v>
      </c>
      <c r="P118" s="7"/>
    </row>
    <row r="119" spans="1:39" ht="15" thickTop="1" x14ac:dyDescent="0.3">
      <c r="A119" s="2" t="s">
        <v>223</v>
      </c>
      <c r="B119" s="2" t="s">
        <v>925</v>
      </c>
      <c r="C119" s="459">
        <f t="shared" ref="C119:E120" ca="1" si="67">C32</f>
        <v>0.35022344636722319</v>
      </c>
      <c r="D119" s="459">
        <f t="shared" ca="1" si="67"/>
        <v>0.35022344636722319</v>
      </c>
      <c r="E119" s="459">
        <f t="shared" ca="1" si="67"/>
        <v>0.35022344636722319</v>
      </c>
      <c r="F119" s="459" t="s">
        <v>23</v>
      </c>
      <c r="G119" s="459">
        <f ca="1">G32</f>
        <v>0.35022344636722319</v>
      </c>
      <c r="H119" s="459">
        <f ca="1">H32</f>
        <v>0.35022344636722319</v>
      </c>
      <c r="I119" s="459" t="s">
        <v>23</v>
      </c>
      <c r="J119" s="459">
        <f t="shared" ref="J119:L120" ca="1" si="68">J32</f>
        <v>1.3617374544860634</v>
      </c>
      <c r="K119" s="459">
        <f t="shared" ca="1" si="68"/>
        <v>1.3617374544860634</v>
      </c>
      <c r="L119" s="459">
        <f t="shared" ca="1" si="68"/>
        <v>1.3617374544860634</v>
      </c>
      <c r="M119" s="459" t="s">
        <v>23</v>
      </c>
      <c r="N119" s="459">
        <f ca="1">N32</f>
        <v>1.3617374544860634</v>
      </c>
      <c r="O119" s="459">
        <f ca="1">O32</f>
        <v>1.3617374544860634</v>
      </c>
      <c r="P119" s="459" t="s">
        <v>23</v>
      </c>
    </row>
    <row r="120" spans="1:39" x14ac:dyDescent="0.3">
      <c r="A120" s="2" t="s">
        <v>223</v>
      </c>
      <c r="B120" s="2" t="s">
        <v>924</v>
      </c>
      <c r="C120" s="459">
        <f t="shared" ca="1" si="67"/>
        <v>1.4266940786421476</v>
      </c>
      <c r="D120" s="459">
        <f t="shared" ca="1" si="67"/>
        <v>1.4266940786421476</v>
      </c>
      <c r="E120" s="459">
        <f t="shared" ca="1" si="67"/>
        <v>1.4266940786421476</v>
      </c>
      <c r="F120" s="459" t="s">
        <v>23</v>
      </c>
      <c r="G120" s="459">
        <f ca="1">G33</f>
        <v>1.4266940786421476</v>
      </c>
      <c r="H120" s="459">
        <f ca="1">H33</f>
        <v>1.4266940786421476</v>
      </c>
      <c r="I120" s="459" t="s">
        <v>23</v>
      </c>
      <c r="J120" s="459">
        <f t="shared" ca="1" si="68"/>
        <v>1.675280525893859</v>
      </c>
      <c r="K120" s="459">
        <f t="shared" ca="1" si="68"/>
        <v>1.675280525893859</v>
      </c>
      <c r="L120" s="459">
        <f t="shared" ca="1" si="68"/>
        <v>1.675280525893859</v>
      </c>
      <c r="M120" s="459" t="s">
        <v>23</v>
      </c>
      <c r="N120" s="459">
        <f ca="1">N33</f>
        <v>1.675280525893859</v>
      </c>
      <c r="O120" s="459">
        <f ca="1">O33</f>
        <v>1.675280525893859</v>
      </c>
      <c r="P120" s="459" t="s">
        <v>23</v>
      </c>
    </row>
    <row r="121" spans="1:39" x14ac:dyDescent="0.3">
      <c r="A121" s="14" t="s">
        <v>223</v>
      </c>
      <c r="B121" s="14" t="s">
        <v>934</v>
      </c>
      <c r="C121" s="455">
        <f ca="1">IFERROR(C122-SUM(C119:C120),"-")</f>
        <v>0.2080058295377778</v>
      </c>
      <c r="D121" s="455">
        <f ca="1">IFERROR(D122-SUM(D119:D120),"-")</f>
        <v>0.2080058295377778</v>
      </c>
      <c r="E121" s="455">
        <f ca="1">IFERROR(E122-SUM(E119:E120),"-")</f>
        <v>0.2080058295377778</v>
      </c>
      <c r="F121" s="455" t="s">
        <v>23</v>
      </c>
      <c r="G121" s="455">
        <f ca="1">IFERROR(G122-SUM(G119:G120),"-")</f>
        <v>0.2080058295377778</v>
      </c>
      <c r="H121" s="455">
        <f ca="1">IFERROR(H122-SUM(H119:H120),"-")</f>
        <v>0.2080058295377778</v>
      </c>
      <c r="I121" s="455" t="s">
        <v>23</v>
      </c>
      <c r="J121" s="455">
        <f ca="1">IFERROR(J122-SUM(J119:J120),"-")</f>
        <v>0.80876746480313377</v>
      </c>
      <c r="K121" s="455">
        <f ca="1">IFERROR(K122-SUM(K119:K120),"-")</f>
        <v>0.80876746480313377</v>
      </c>
      <c r="L121" s="455">
        <f ca="1">IFERROR(L122-SUM(L119:L120),"-")</f>
        <v>0.80876746480313377</v>
      </c>
      <c r="M121" s="455" t="s">
        <v>23</v>
      </c>
      <c r="N121" s="455">
        <f ca="1">IFERROR(N122-SUM(N119:N120),"-")</f>
        <v>0.80876746480313377</v>
      </c>
      <c r="O121" s="455">
        <f ca="1">IFERROR(O122-SUM(O119:O120),"-")</f>
        <v>0.80876746480313377</v>
      </c>
      <c r="P121" s="455" t="s">
        <v>23</v>
      </c>
    </row>
    <row r="122" spans="1:39" x14ac:dyDescent="0.3">
      <c r="A122" s="282" t="s">
        <v>223</v>
      </c>
      <c r="B122" s="282" t="s">
        <v>933</v>
      </c>
      <c r="C122" s="454">
        <f ca="1">C26</f>
        <v>1.9849233545471485</v>
      </c>
      <c r="D122" s="454">
        <f ca="1">D26</f>
        <v>1.9849233545471485</v>
      </c>
      <c r="E122" s="454">
        <f ca="1">E26</f>
        <v>1.9849233545471485</v>
      </c>
      <c r="F122" s="454" t="s">
        <v>23</v>
      </c>
      <c r="G122" s="454">
        <f ca="1">G26</f>
        <v>1.9849233545471485</v>
      </c>
      <c r="H122" s="454">
        <f ca="1">H26</f>
        <v>1.9849233545471485</v>
      </c>
      <c r="I122" s="454" t="s">
        <v>23</v>
      </c>
      <c r="J122" s="454">
        <f ca="1">J26</f>
        <v>3.8457854451830564</v>
      </c>
      <c r="K122" s="454">
        <f ca="1">K26</f>
        <v>3.8457854451830564</v>
      </c>
      <c r="L122" s="454">
        <f ca="1">L26</f>
        <v>3.8457854451830564</v>
      </c>
      <c r="M122" s="454" t="s">
        <v>23</v>
      </c>
      <c r="N122" s="454">
        <f ca="1">N26</f>
        <v>3.8457854451830564</v>
      </c>
      <c r="O122" s="454">
        <f ca="1">O26</f>
        <v>3.8457854451830564</v>
      </c>
      <c r="P122" s="454" t="s">
        <v>23</v>
      </c>
    </row>
    <row r="123" spans="1:39" x14ac:dyDescent="0.3">
      <c r="A123" s="2" t="s">
        <v>921</v>
      </c>
      <c r="B123" s="2" t="s">
        <v>925</v>
      </c>
      <c r="C123" s="132">
        <f ca="1">C119</f>
        <v>0.35022344636722319</v>
      </c>
      <c r="D123" s="457">
        <f ca="1">D119-L$111+R$111</f>
        <v>0.30355043650662861</v>
      </c>
      <c r="E123" s="457">
        <f ca="1">E119-M$111+S$111</f>
        <v>0.16724372810334631</v>
      </c>
      <c r="F123" s="458" t="s">
        <v>23</v>
      </c>
      <c r="G123" s="442">
        <f ca="1">G119</f>
        <v>0.35022344636722319</v>
      </c>
      <c r="H123" s="442">
        <f ca="1">H119</f>
        <v>0.35022344636722319</v>
      </c>
      <c r="I123" s="458" t="s">
        <v>23</v>
      </c>
      <c r="J123" s="132">
        <f ca="1">J119</f>
        <v>1.3617374544860634</v>
      </c>
      <c r="K123" s="457">
        <f ca="1">K119-X$111+AD$111</f>
        <v>1.3896291237232412</v>
      </c>
      <c r="L123" s="457">
        <f ca="1">L119-Y$111+AE$111</f>
        <v>1.4202491244022513</v>
      </c>
      <c r="M123" s="458" t="s">
        <v>23</v>
      </c>
      <c r="N123" s="442">
        <f ca="1">N119</f>
        <v>1.3617374544860634</v>
      </c>
      <c r="O123" s="442">
        <f ca="1">O119</f>
        <v>1.3617374544860634</v>
      </c>
      <c r="P123" s="458" t="s">
        <v>23</v>
      </c>
    </row>
    <row r="124" spans="1:39" x14ac:dyDescent="0.3">
      <c r="A124" s="2" t="s">
        <v>921</v>
      </c>
      <c r="B124" s="2" t="s">
        <v>924</v>
      </c>
      <c r="C124" s="132">
        <f ca="1">C120</f>
        <v>1.4266940786421476</v>
      </c>
      <c r="D124" s="442">
        <f ca="1">D120</f>
        <v>1.4266940786421476</v>
      </c>
      <c r="E124" s="442">
        <f ca="1">E120</f>
        <v>1.4266940786421476</v>
      </c>
      <c r="F124" s="456" t="s">
        <v>23</v>
      </c>
      <c r="G124" s="457">
        <f ca="1">G120-O$111+U$111</f>
        <v>1.2365637276013535</v>
      </c>
      <c r="H124" s="457">
        <f ca="1">H120-P$111+V$111</f>
        <v>0.681295438812209</v>
      </c>
      <c r="I124" s="456" t="s">
        <v>23</v>
      </c>
      <c r="J124" s="132">
        <f ca="1">J120</f>
        <v>1.675280525893859</v>
      </c>
      <c r="K124" s="442">
        <f ca="1">K120</f>
        <v>1.675280525893859</v>
      </c>
      <c r="L124" s="442">
        <f ca="1">L120</f>
        <v>1.675280525893859</v>
      </c>
      <c r="M124" s="456" t="s">
        <v>23</v>
      </c>
      <c r="N124" s="457">
        <f ca="1">N120-AA$111+AG$111</f>
        <v>1.7096189077061121</v>
      </c>
      <c r="O124" s="457">
        <f ca="1">O120-AB$111+AH$111</f>
        <v>1.7472892315056161</v>
      </c>
      <c r="P124" s="456" t="s">
        <v>23</v>
      </c>
    </row>
    <row r="125" spans="1:39" x14ac:dyDescent="0.3">
      <c r="A125" s="14" t="s">
        <v>921</v>
      </c>
      <c r="B125" s="14" t="s">
        <v>934</v>
      </c>
      <c r="C125" s="448">
        <f ca="1">C121</f>
        <v>0.2080058295377778</v>
      </c>
      <c r="D125" s="448">
        <f ca="1">D121</f>
        <v>0.2080058295377778</v>
      </c>
      <c r="E125" s="448">
        <f ca="1">E121</f>
        <v>0.2080058295377778</v>
      </c>
      <c r="F125" s="455" t="s">
        <v>23</v>
      </c>
      <c r="G125" s="448">
        <f ca="1">G121</f>
        <v>0.2080058295377778</v>
      </c>
      <c r="H125" s="448">
        <f ca="1">H121</f>
        <v>0.2080058295377778</v>
      </c>
      <c r="I125" s="455" t="s">
        <v>23</v>
      </c>
      <c r="J125" s="448">
        <f ca="1">J121</f>
        <v>0.80876746480313377</v>
      </c>
      <c r="K125" s="448">
        <f ca="1">K121</f>
        <v>0.80876746480313377</v>
      </c>
      <c r="L125" s="448">
        <f ca="1">L121</f>
        <v>0.80876746480313377</v>
      </c>
      <c r="M125" s="455" t="s">
        <v>23</v>
      </c>
      <c r="N125" s="448">
        <f ca="1">N121</f>
        <v>0.80876746480313377</v>
      </c>
      <c r="O125" s="448">
        <f ca="1">O121</f>
        <v>0.80876746480313377</v>
      </c>
      <c r="P125" s="455" t="s">
        <v>23</v>
      </c>
    </row>
    <row r="126" spans="1:39" x14ac:dyDescent="0.3">
      <c r="A126" s="282" t="s">
        <v>921</v>
      </c>
      <c r="B126" s="282" t="s">
        <v>933</v>
      </c>
      <c r="C126" s="397">
        <f ca="1">SUM(C123:C125)</f>
        <v>1.9849233545471485</v>
      </c>
      <c r="D126" s="397">
        <f ca="1">SUM(D123:D125)</f>
        <v>1.938250344686554</v>
      </c>
      <c r="E126" s="397">
        <f ca="1">SUM(E123:E125)</f>
        <v>1.8019436362832717</v>
      </c>
      <c r="F126" s="454" t="s">
        <v>23</v>
      </c>
      <c r="G126" s="397">
        <f ca="1">SUM(G123:G125)</f>
        <v>1.7947930035063544</v>
      </c>
      <c r="H126" s="397">
        <f ca="1">SUM(H123:H125)</f>
        <v>1.2395247147172099</v>
      </c>
      <c r="I126" s="454" t="s">
        <v>23</v>
      </c>
      <c r="J126" s="397">
        <f ca="1">SUM(J123:J125)</f>
        <v>3.8457854451830564</v>
      </c>
      <c r="K126" s="397">
        <f ca="1">SUM(K123:K125)</f>
        <v>3.873677114420234</v>
      </c>
      <c r="L126" s="397">
        <f ca="1">SUM(L123:L125)</f>
        <v>3.904297115099244</v>
      </c>
      <c r="M126" s="454" t="s">
        <v>23</v>
      </c>
      <c r="N126" s="397">
        <f ca="1">SUM(N123:N125)</f>
        <v>3.8801238269953093</v>
      </c>
      <c r="O126" s="397">
        <f ca="1">SUM(O123:O125)</f>
        <v>3.9177941507948133</v>
      </c>
      <c r="P126" s="454" t="s">
        <v>23</v>
      </c>
    </row>
    <row r="127" spans="1:39" x14ac:dyDescent="0.3">
      <c r="A127" s="299" t="s">
        <v>874</v>
      </c>
      <c r="B127" s="299" t="s">
        <v>933</v>
      </c>
      <c r="C127" s="452">
        <f ca="1">C122-C126</f>
        <v>0</v>
      </c>
      <c r="D127" s="452">
        <f ca="1">D122-D126</f>
        <v>4.6673009860594528E-2</v>
      </c>
      <c r="E127" s="452">
        <f ca="1">E122-E126</f>
        <v>0.18297971826387682</v>
      </c>
      <c r="F127" s="453" t="s">
        <v>23</v>
      </c>
      <c r="G127" s="452">
        <f ca="1">G122-G126</f>
        <v>0.19013035104079412</v>
      </c>
      <c r="H127" s="452">
        <f ca="1">H122-H126</f>
        <v>0.74539863982993859</v>
      </c>
      <c r="I127" s="453" t="s">
        <v>23</v>
      </c>
      <c r="J127" s="452">
        <f ca="1">J122-J126</f>
        <v>0</v>
      </c>
      <c r="K127" s="452">
        <f ca="1">K122-K126</f>
        <v>-2.7891669237177563E-2</v>
      </c>
      <c r="L127" s="452">
        <f ca="1">L122-L126</f>
        <v>-5.8511669916187614E-2</v>
      </c>
      <c r="M127" s="453" t="s">
        <v>23</v>
      </c>
      <c r="N127" s="452">
        <f ca="1">N122-N126</f>
        <v>-3.4338381812252905E-2</v>
      </c>
      <c r="O127" s="452">
        <f ca="1">O122-O126</f>
        <v>-7.2008705611756874E-2</v>
      </c>
      <c r="P127" s="453" t="s">
        <v>23</v>
      </c>
    </row>
    <row r="128" spans="1:39" x14ac:dyDescent="0.3">
      <c r="E128" s="434"/>
      <c r="L128" s="434"/>
    </row>
    <row r="129" spans="3:17" x14ac:dyDescent="0.3">
      <c r="C129" s="452">
        <v>0</v>
      </c>
      <c r="D129" s="452">
        <v>0.32625449791463623</v>
      </c>
      <c r="E129" s="453">
        <v>0.19999484399856549</v>
      </c>
      <c r="F129" s="451" t="s">
        <v>23</v>
      </c>
      <c r="G129" s="452">
        <v>0.25126127441968427</v>
      </c>
      <c r="H129" s="452">
        <v>0.13503558057731668</v>
      </c>
      <c r="I129" s="451" t="s">
        <v>23</v>
      </c>
      <c r="J129" s="452">
        <v>0</v>
      </c>
      <c r="K129" s="452">
        <v>-5.4861736201460509E-2</v>
      </c>
      <c r="L129" s="453">
        <v>-4.9814447352277469E-2</v>
      </c>
      <c r="M129" s="451" t="s">
        <v>23</v>
      </c>
      <c r="N129" s="452">
        <v>-2.0887561520181119E-2</v>
      </c>
      <c r="O129" s="452">
        <v>-1.6674524183581063E-2</v>
      </c>
      <c r="P129" s="451" t="s">
        <v>23</v>
      </c>
      <c r="Q129" t="s">
        <v>932</v>
      </c>
    </row>
    <row r="130" spans="3:17" x14ac:dyDescent="0.3">
      <c r="C130" s="452">
        <v>0</v>
      </c>
      <c r="D130" s="452">
        <v>0.15596933805470159</v>
      </c>
      <c r="E130" s="453">
        <v>0.19999484399856549</v>
      </c>
      <c r="F130" s="451" t="s">
        <v>23</v>
      </c>
      <c r="G130" s="452">
        <v>0.12252986940111477</v>
      </c>
      <c r="H130" s="452">
        <v>0.13503558057731668</v>
      </c>
      <c r="I130" s="451" t="s">
        <v>23</v>
      </c>
      <c r="J130" s="452">
        <v>0</v>
      </c>
      <c r="K130" s="452">
        <v>-5.517372240741647E-2</v>
      </c>
      <c r="L130" s="453">
        <v>-4.9814447352277469E-2</v>
      </c>
      <c r="M130" s="451" t="s">
        <v>23</v>
      </c>
      <c r="N130" s="452">
        <v>-2.1001994980505589E-2</v>
      </c>
      <c r="O130" s="452">
        <v>-1.6674524183581063E-2</v>
      </c>
      <c r="P130" s="451" t="s">
        <v>23</v>
      </c>
      <c r="Q130" t="s">
        <v>931</v>
      </c>
    </row>
    <row r="131" spans="3:17" x14ac:dyDescent="0.3">
      <c r="D131" s="450">
        <f>D129-D130</f>
        <v>0.17028515985993464</v>
      </c>
      <c r="G131" s="450">
        <f>G129-G130</f>
        <v>0.1287314050185695</v>
      </c>
      <c r="K131" s="450">
        <f>K129-K130</f>
        <v>3.1198620595596083E-4</v>
      </c>
      <c r="N131" s="450">
        <f>N129-N130</f>
        <v>1.144334603244701E-4</v>
      </c>
    </row>
    <row r="132" spans="3:17" x14ac:dyDescent="0.3">
      <c r="D132" s="132"/>
      <c r="G132" s="132"/>
      <c r="K132" s="132"/>
      <c r="N132" s="132"/>
    </row>
  </sheetData>
  <mergeCells count="32">
    <mergeCell ref="BJ89:BM89"/>
    <mergeCell ref="BN89:BQ89"/>
    <mergeCell ref="A116:P116"/>
    <mergeCell ref="C117:I117"/>
    <mergeCell ref="J117:P117"/>
    <mergeCell ref="AJ89:AM89"/>
    <mergeCell ref="AN89:AQ89"/>
    <mergeCell ref="AT89:AW89"/>
    <mergeCell ref="AX89:BA89"/>
    <mergeCell ref="BB89:BE89"/>
    <mergeCell ref="BF89:BI89"/>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1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49616B-1C89-437C-8926-777376A4FC83}">
  <sheetPr>
    <tabColor theme="9" tint="0.59999389629810485"/>
    <pageSetUpPr fitToPage="1"/>
  </sheetPr>
  <dimension ref="A1:BQ132"/>
  <sheetViews>
    <sheetView topLeftCell="A80" zoomScale="84" zoomScaleNormal="84" workbookViewId="0">
      <selection activeCell="A13" sqref="A13:S13"/>
    </sheetView>
  </sheetViews>
  <sheetFormatPr defaultRowHeight="14.4" x14ac:dyDescent="0.3"/>
  <cols>
    <col min="1" max="1" width="12.88671875" customWidth="1"/>
    <col min="2" max="2" width="16.88671875" customWidth="1"/>
    <col min="10" max="10" width="9.109375" customWidth="1"/>
    <col min="20" max="20" width="9.109375" customWidth="1"/>
    <col min="37" max="37" width="8.6640625" customWidth="1"/>
    <col min="43" max="43" width="8.88671875" customWidth="1"/>
    <col min="44" max="44" width="15.33203125" customWidth="1"/>
    <col min="45" max="45" width="11.6640625" customWidth="1"/>
  </cols>
  <sheetData>
    <row r="1" spans="1:29" ht="18" x14ac:dyDescent="0.35">
      <c r="A1" s="990" t="str">
        <f>"CALCULATION OF "&amp;Year&amp;" FNSB CURTAILMENT PROGRAM BENEFITS -- TWO-STAGE PROGRAM, INCLUDING REGISTRATION EFFECTS ON COMPLIANCE AND WAIVERS"</f>
        <v>CALCULATION OF 2029 FNSB CURTAILMENT PROGRAM BENEFITS -- TWO-STAGE PROGRAM, INCLUDING REGISTRATION EFFECTS ON COMPLIANCE AND WAIVERS</v>
      </c>
      <c r="B1" s="990"/>
      <c r="C1" s="990"/>
      <c r="D1" s="990"/>
      <c r="E1" s="990"/>
      <c r="F1" s="990"/>
      <c r="G1" s="990"/>
      <c r="H1" s="990"/>
      <c r="I1" s="990"/>
      <c r="J1" s="990"/>
      <c r="K1" s="990"/>
      <c r="L1" s="990"/>
      <c r="M1" s="990"/>
      <c r="N1" s="990"/>
      <c r="O1" s="990"/>
      <c r="P1" s="990"/>
      <c r="Q1" s="990"/>
      <c r="R1" s="990"/>
      <c r="S1" s="990"/>
      <c r="T1" s="990"/>
      <c r="U1" s="990"/>
      <c r="V1" s="990"/>
      <c r="W1" s="990"/>
    </row>
    <row r="3" spans="1:29" ht="15.6" x14ac:dyDescent="0.3">
      <c r="A3" s="1018" t="s">
        <v>973</v>
      </c>
      <c r="B3" s="1018"/>
      <c r="C3" s="1018"/>
      <c r="D3" s="1018"/>
      <c r="E3" s="1018"/>
      <c r="F3" s="1018"/>
      <c r="G3" s="1018"/>
      <c r="H3" s="1018"/>
      <c r="I3" s="1018"/>
      <c r="J3" s="1018"/>
      <c r="K3" s="1018"/>
      <c r="L3" s="1018"/>
      <c r="M3" s="1018"/>
      <c r="N3" s="1018"/>
      <c r="O3" s="1018"/>
      <c r="P3" s="1018"/>
      <c r="Q3" s="1018"/>
      <c r="R3" s="1018"/>
      <c r="S3" s="1018"/>
      <c r="T3" s="1018"/>
      <c r="U3" s="1018"/>
      <c r="V3" s="1018"/>
      <c r="W3" s="1018"/>
    </row>
    <row r="4" spans="1:29" x14ac:dyDescent="0.3">
      <c r="A4" s="2"/>
      <c r="B4" s="2" t="s">
        <v>84</v>
      </c>
      <c r="C4" s="1000" t="str">
        <f>Year&amp;" Baseline PM2.5 NA Area Emissions (tpd) by Curtailment Regime"</f>
        <v>2029 Baseline PM2.5 NA Area Emissions (tpd) by Curtailment Regime</v>
      </c>
      <c r="D4" s="1000"/>
      <c r="E4" s="1000"/>
      <c r="F4" s="1000"/>
      <c r="G4" s="1000"/>
      <c r="H4" s="1000"/>
      <c r="I4" s="1000"/>
      <c r="J4" s="1000" t="str">
        <f>Year&amp;" Baseline SO2 NA Area Emissions (tpd) by Curtailment Regime"</f>
        <v>2029 Baseline SO2 NA Area Emissions (tpd) by Curtailment Regime</v>
      </c>
      <c r="K4" s="1000"/>
      <c r="L4" s="1000"/>
      <c r="M4" s="1000"/>
      <c r="N4" s="1000"/>
      <c r="O4" s="1000"/>
      <c r="P4" s="1000"/>
      <c r="Q4" s="1000" t="str">
        <f>Year&amp;" Baseline NA Area Energy Use (mmBTU/day) by Curtailment Regime"</f>
        <v>2029 Baseline NA Area Energy Use (mmBTU/day) by Curtailment Regime</v>
      </c>
      <c r="R4" s="1000"/>
      <c r="S4" s="1000"/>
      <c r="T4" s="1000"/>
      <c r="U4" s="1000"/>
      <c r="V4" s="1000"/>
      <c r="W4" s="1000"/>
    </row>
    <row r="5" spans="1:29" ht="15" thickBot="1" x14ac:dyDescent="0.35">
      <c r="A5" s="7" t="s">
        <v>99</v>
      </c>
      <c r="B5" s="7" t="s">
        <v>276</v>
      </c>
      <c r="C5" s="7" t="s">
        <v>930</v>
      </c>
      <c r="D5" s="7" t="s">
        <v>929</v>
      </c>
      <c r="E5" s="7" t="s">
        <v>928</v>
      </c>
      <c r="F5" s="7"/>
      <c r="G5" s="7" t="s">
        <v>927</v>
      </c>
      <c r="H5" s="7" t="s">
        <v>926</v>
      </c>
      <c r="I5" s="7"/>
      <c r="J5" s="7" t="s">
        <v>930</v>
      </c>
      <c r="K5" s="7" t="s">
        <v>929</v>
      </c>
      <c r="L5" s="7" t="s">
        <v>928</v>
      </c>
      <c r="M5" s="7"/>
      <c r="N5" s="7" t="s">
        <v>927</v>
      </c>
      <c r="O5" s="7" t="s">
        <v>926</v>
      </c>
      <c r="P5" s="7"/>
      <c r="Q5" s="7" t="s">
        <v>930</v>
      </c>
      <c r="R5" s="7" t="s">
        <v>929</v>
      </c>
      <c r="S5" s="7" t="s">
        <v>928</v>
      </c>
      <c r="T5" s="7"/>
      <c r="U5" s="7" t="s">
        <v>927</v>
      </c>
      <c r="V5" s="7" t="s">
        <v>926</v>
      </c>
      <c r="W5" s="7"/>
    </row>
    <row r="6" spans="1:29" ht="15" thickTop="1" x14ac:dyDescent="0.3">
      <c r="A6" s="2">
        <v>2104008100</v>
      </c>
      <c r="B6" s="2" t="s">
        <v>112</v>
      </c>
      <c r="C6" s="132">
        <f ca="1">INDIRECT("'DevSumOut-"&amp;Year&amp;"BSR'!R6")</f>
        <v>0.91029793374749457</v>
      </c>
      <c r="D6" s="132">
        <f ca="1">INDIRECT("'DevSumOut-"&amp;Year&amp;"BSR'!R6")</f>
        <v>0.91029793374749457</v>
      </c>
      <c r="E6" s="132">
        <f ca="1">INDIRECT("'DevSumOut-"&amp;Year&amp;"BSR'!R6")</f>
        <v>0.91029793374749457</v>
      </c>
      <c r="F6" s="471" t="s">
        <v>23</v>
      </c>
      <c r="G6" s="132">
        <f ca="1">INDIRECT("'DevSumOut-"&amp;Year&amp;"BSR'!R6")</f>
        <v>0.91029793374749457</v>
      </c>
      <c r="H6" s="132">
        <f ca="1">INDIRECT("'DevSumOut-"&amp;Year&amp;"BSR'!R6")</f>
        <v>0.91029793374749457</v>
      </c>
      <c r="I6" s="471" t="s">
        <v>23</v>
      </c>
      <c r="J6" s="132">
        <f ca="1">INDIRECT("'DevSumOut-"&amp;Year&amp;"BSR'!P6")</f>
        <v>1.0523675534653113E-2</v>
      </c>
      <c r="K6" s="132">
        <f ca="1">INDIRECT("'DevSumOut-"&amp;Year&amp;"BSR'!P6")</f>
        <v>1.0523675534653113E-2</v>
      </c>
      <c r="L6" s="132">
        <f ca="1">INDIRECT("'DevSumOut-"&amp;Year&amp;"BSR'!P6")</f>
        <v>1.0523675534653113E-2</v>
      </c>
      <c r="M6" s="471" t="s">
        <v>23</v>
      </c>
      <c r="N6" s="132">
        <f ca="1">INDIRECT("'DevSumOut-"&amp;Year&amp;"BSR'!P6")</f>
        <v>1.0523675534653113E-2</v>
      </c>
      <c r="O6" s="132">
        <f ca="1">INDIRECT("'DevSumOut-"&amp;Year&amp;"BSR'!P6")</f>
        <v>1.0523675534653113E-2</v>
      </c>
      <c r="P6" s="471" t="s">
        <v>23</v>
      </c>
      <c r="Q6" s="47">
        <f ca="1">INDIRECT("'DevSumOut-"&amp;Year&amp;"BSR'!U6")</f>
        <v>846.63044533998254</v>
      </c>
      <c r="R6" s="47">
        <f ca="1">INDIRECT("'DevSumOut-"&amp;Year&amp;"BSR'!U6")</f>
        <v>846.63044533998254</v>
      </c>
      <c r="S6" s="47">
        <f ca="1">INDIRECT("'DevSumOut-"&amp;Year&amp;"BSR'!U6")</f>
        <v>846.63044533998254</v>
      </c>
      <c r="T6" s="501" t="s">
        <v>23</v>
      </c>
      <c r="U6" s="47">
        <f ca="1">INDIRECT("'DevSumOut-"&amp;Year&amp;"BSR'!U6")</f>
        <v>846.63044533998254</v>
      </c>
      <c r="V6" s="47">
        <f ca="1">INDIRECT("'DevSumOut-"&amp;Year&amp;"BSR'!U6")</f>
        <v>846.63044533998254</v>
      </c>
      <c r="W6" s="501" t="s">
        <v>23</v>
      </c>
      <c r="X6" s="132">
        <f t="shared" ref="X6:Z22" ca="1" si="0">C6*2000/Q6</f>
        <v>2.1504020762729481</v>
      </c>
      <c r="Y6" s="132">
        <f t="shared" ca="1" si="0"/>
        <v>2.1504020762729481</v>
      </c>
      <c r="Z6" s="132">
        <f t="shared" ca="1" si="0"/>
        <v>2.1504020762729481</v>
      </c>
      <c r="AA6" s="132"/>
      <c r="AB6" s="132">
        <f t="shared" ref="AB6:AC22" ca="1" si="1">G6*2000/U6</f>
        <v>2.1504020762729481</v>
      </c>
      <c r="AC6" s="132">
        <f t="shared" ca="1" si="1"/>
        <v>2.1504020762729481</v>
      </c>
    </row>
    <row r="7" spans="1:29" x14ac:dyDescent="0.3">
      <c r="A7" s="2">
        <v>2104008210</v>
      </c>
      <c r="B7" s="2" t="s">
        <v>116</v>
      </c>
      <c r="C7" s="132">
        <f ca="1">INDIRECT("'DevSumOut-"&amp;Year&amp;"BSR'!R7")</f>
        <v>3.0441982417013968E-2</v>
      </c>
      <c r="D7" s="132">
        <f ca="1">INDIRECT("'DevSumOut-"&amp;Year&amp;"BSR'!R7")</f>
        <v>3.0441982417013968E-2</v>
      </c>
      <c r="E7" s="132">
        <f ca="1">INDIRECT("'DevSumOut-"&amp;Year&amp;"BSR'!R7")</f>
        <v>3.0441982417013968E-2</v>
      </c>
      <c r="F7" s="471" t="s">
        <v>23</v>
      </c>
      <c r="G7" s="132">
        <f ca="1">INDIRECT("'DevSumOut-"&amp;Year&amp;"BSR'!R7")</f>
        <v>3.0441982417013968E-2</v>
      </c>
      <c r="H7" s="132">
        <f ca="1">INDIRECT("'DevSumOut-"&amp;Year&amp;"BSR'!R7")</f>
        <v>3.0441982417013968E-2</v>
      </c>
      <c r="I7" s="471" t="s">
        <v>23</v>
      </c>
      <c r="J7" s="132">
        <f ca="1">INDIRECT("'DevSumOut-"&amp;Year&amp;"BSR'!P7")</f>
        <v>3.9793441067992124E-4</v>
      </c>
      <c r="K7" s="132">
        <f ca="1">INDIRECT("'DevSumOut-"&amp;Year&amp;"BSR'!P7")</f>
        <v>3.9793441067992124E-4</v>
      </c>
      <c r="L7" s="132">
        <f ca="1">INDIRECT("'DevSumOut-"&amp;Year&amp;"BSR'!P7")</f>
        <v>3.9793441067992124E-4</v>
      </c>
      <c r="M7" s="471" t="s">
        <v>23</v>
      </c>
      <c r="N7" s="132">
        <f ca="1">INDIRECT("'DevSumOut-"&amp;Year&amp;"BSR'!P7")</f>
        <v>3.9793441067992124E-4</v>
      </c>
      <c r="O7" s="132">
        <f ca="1">INDIRECT("'DevSumOut-"&amp;Year&amp;"BSR'!P7")</f>
        <v>3.9793441067992124E-4</v>
      </c>
      <c r="P7" s="471" t="s">
        <v>23</v>
      </c>
      <c r="Q7" s="47">
        <f ca="1">INDIRECT("'DevSumOut-"&amp;Year&amp;"BSR'!U7")</f>
        <v>32.0138516453368</v>
      </c>
      <c r="R7" s="47">
        <f ca="1">INDIRECT("'DevSumOut-"&amp;Year&amp;"BSR'!U7")</f>
        <v>32.0138516453368</v>
      </c>
      <c r="S7" s="47">
        <f ca="1">INDIRECT("'DevSumOut-"&amp;Year&amp;"BSR'!U7")</f>
        <v>32.0138516453368</v>
      </c>
      <c r="T7" s="501" t="s">
        <v>23</v>
      </c>
      <c r="U7" s="47">
        <f ca="1">INDIRECT("'DevSumOut-"&amp;Year&amp;"BSR'!U7")</f>
        <v>32.0138516453368</v>
      </c>
      <c r="V7" s="47">
        <f ca="1">INDIRECT("'DevSumOut-"&amp;Year&amp;"BSR'!U7")</f>
        <v>32.0138516453368</v>
      </c>
      <c r="W7" s="501" t="s">
        <v>23</v>
      </c>
      <c r="X7" s="132">
        <f t="shared" ca="1" si="0"/>
        <v>1.9018006801720284</v>
      </c>
      <c r="Y7" s="132">
        <f t="shared" ca="1" si="0"/>
        <v>1.9018006801720284</v>
      </c>
      <c r="Z7" s="132">
        <f t="shared" ca="1" si="0"/>
        <v>1.9018006801720284</v>
      </c>
      <c r="AA7" s="132"/>
      <c r="AB7" s="132">
        <f t="shared" ca="1" si="1"/>
        <v>1.9018006801720284</v>
      </c>
      <c r="AC7" s="132">
        <f t="shared" ca="1" si="1"/>
        <v>1.9018006801720284</v>
      </c>
    </row>
    <row r="8" spans="1:29" x14ac:dyDescent="0.3">
      <c r="A8" s="2">
        <v>2104008220</v>
      </c>
      <c r="B8" s="2" t="s">
        <v>119</v>
      </c>
      <c r="C8" s="132">
        <f ca="1">INDIRECT("'DevSumOut-"&amp;Year&amp;"BSR'!R8")</f>
        <v>4.5391803130249132E-2</v>
      </c>
      <c r="D8" s="132">
        <f ca="1">INDIRECT("'DevSumOut-"&amp;Year&amp;"BSR'!R8")</f>
        <v>4.5391803130249132E-2</v>
      </c>
      <c r="E8" s="132">
        <f ca="1">INDIRECT("'DevSumOut-"&amp;Year&amp;"BSR'!R8")</f>
        <v>4.5391803130249132E-2</v>
      </c>
      <c r="F8" s="471" t="s">
        <v>23</v>
      </c>
      <c r="G8" s="132">
        <f ca="1">INDIRECT("'DevSumOut-"&amp;Year&amp;"BSR'!R8")</f>
        <v>4.5391803130249132E-2</v>
      </c>
      <c r="H8" s="132">
        <f ca="1">INDIRECT("'DevSumOut-"&amp;Year&amp;"BSR'!R8")</f>
        <v>4.5391803130249132E-2</v>
      </c>
      <c r="I8" s="471" t="s">
        <v>23</v>
      </c>
      <c r="J8" s="132">
        <f ca="1">INDIRECT("'DevSumOut-"&amp;Year&amp;"BSR'!P8")</f>
        <v>1.5130601043416381E-3</v>
      </c>
      <c r="K8" s="132">
        <f ca="1">INDIRECT("'DevSumOut-"&amp;Year&amp;"BSR'!P8")</f>
        <v>1.5130601043416381E-3</v>
      </c>
      <c r="L8" s="132">
        <f ca="1">INDIRECT("'DevSumOut-"&amp;Year&amp;"BSR'!P8")</f>
        <v>1.5130601043416381E-3</v>
      </c>
      <c r="M8" s="471" t="s">
        <v>23</v>
      </c>
      <c r="N8" s="132">
        <f ca="1">INDIRECT("'DevSumOut-"&amp;Year&amp;"BSR'!P8")</f>
        <v>1.5130601043416381E-3</v>
      </c>
      <c r="O8" s="132">
        <f ca="1">INDIRECT("'DevSumOut-"&amp;Year&amp;"BSR'!P8")</f>
        <v>1.5130601043416381E-3</v>
      </c>
      <c r="P8" s="471" t="s">
        <v>23</v>
      </c>
      <c r="Q8" s="47">
        <f ca="1">INDIRECT("'DevSumOut-"&amp;Year&amp;"BSR'!U8")</f>
        <v>121.72579302228992</v>
      </c>
      <c r="R8" s="47">
        <f ca="1">INDIRECT("'DevSumOut-"&amp;Year&amp;"BSR'!U8")</f>
        <v>121.72579302228992</v>
      </c>
      <c r="S8" s="47">
        <f ca="1">INDIRECT("'DevSumOut-"&amp;Year&amp;"BSR'!U8")</f>
        <v>121.72579302228992</v>
      </c>
      <c r="T8" s="501" t="s">
        <v>23</v>
      </c>
      <c r="U8" s="47">
        <f ca="1">INDIRECT("'DevSumOut-"&amp;Year&amp;"BSR'!U8")</f>
        <v>121.72579302228992</v>
      </c>
      <c r="V8" s="47">
        <f ca="1">INDIRECT("'DevSumOut-"&amp;Year&amp;"BSR'!U8")</f>
        <v>121.72579302228992</v>
      </c>
      <c r="W8" s="501" t="s">
        <v>23</v>
      </c>
      <c r="X8" s="132">
        <f t="shared" ca="1" si="0"/>
        <v>0.74580418830275641</v>
      </c>
      <c r="Y8" s="132">
        <f t="shared" ca="1" si="0"/>
        <v>0.74580418830275641</v>
      </c>
      <c r="Z8" s="132">
        <f t="shared" ca="1" si="0"/>
        <v>0.74580418830275641</v>
      </c>
      <c r="AA8" s="132"/>
      <c r="AB8" s="132">
        <f t="shared" ca="1" si="1"/>
        <v>0.74580418830275641</v>
      </c>
      <c r="AC8" s="132">
        <f t="shared" ca="1" si="1"/>
        <v>0.74580418830275641</v>
      </c>
    </row>
    <row r="9" spans="1:29" x14ac:dyDescent="0.3">
      <c r="A9" s="2">
        <v>2104008230</v>
      </c>
      <c r="B9" s="2" t="s">
        <v>122</v>
      </c>
      <c r="C9" s="132">
        <f ca="1">INDIRECT("'DevSumOut-"&amp;Year&amp;"BSR'!R9")</f>
        <v>7.1477620776139103E-2</v>
      </c>
      <c r="D9" s="132">
        <f ca="1">INDIRECT("'DevSumOut-"&amp;Year&amp;"BSR'!R9")</f>
        <v>7.1477620776139103E-2</v>
      </c>
      <c r="E9" s="132">
        <f ca="1">INDIRECT("'DevSumOut-"&amp;Year&amp;"BSR'!R9")</f>
        <v>7.1477620776139103E-2</v>
      </c>
      <c r="F9" s="471" t="s">
        <v>23</v>
      </c>
      <c r="G9" s="132">
        <f ca="1">INDIRECT("'DevSumOut-"&amp;Year&amp;"BSR'!R9")</f>
        <v>7.1477620776139103E-2</v>
      </c>
      <c r="H9" s="132">
        <f ca="1">INDIRECT("'DevSumOut-"&amp;Year&amp;"BSR'!R9")</f>
        <v>7.1477620776139103E-2</v>
      </c>
      <c r="I9" s="471" t="s">
        <v>23</v>
      </c>
      <c r="J9" s="132">
        <f ca="1">INDIRECT("'DevSumOut-"&amp;Year&amp;"BSR'!P9")</f>
        <v>2.1993114084965888E-3</v>
      </c>
      <c r="K9" s="132">
        <f ca="1">INDIRECT("'DevSumOut-"&amp;Year&amp;"BSR'!P9")</f>
        <v>2.1993114084965888E-3</v>
      </c>
      <c r="L9" s="132">
        <f ca="1">INDIRECT("'DevSumOut-"&amp;Year&amp;"BSR'!P9")</f>
        <v>2.1993114084965888E-3</v>
      </c>
      <c r="M9" s="471" t="s">
        <v>23</v>
      </c>
      <c r="N9" s="132">
        <f ca="1">INDIRECT("'DevSumOut-"&amp;Year&amp;"BSR'!P9")</f>
        <v>2.1993114084965888E-3</v>
      </c>
      <c r="O9" s="132">
        <f ca="1">INDIRECT("'DevSumOut-"&amp;Year&amp;"BSR'!P9")</f>
        <v>2.1993114084965888E-3</v>
      </c>
      <c r="P9" s="471" t="s">
        <v>23</v>
      </c>
      <c r="Q9" s="47">
        <f ca="1">INDIRECT("'DevSumOut-"&amp;Year&amp;"BSR'!U9")</f>
        <v>176.93475925644327</v>
      </c>
      <c r="R9" s="47">
        <f ca="1">INDIRECT("'DevSumOut-"&amp;Year&amp;"BSR'!U9")</f>
        <v>176.93475925644327</v>
      </c>
      <c r="S9" s="47">
        <f ca="1">INDIRECT("'DevSumOut-"&amp;Year&amp;"BSR'!U9")</f>
        <v>176.93475925644327</v>
      </c>
      <c r="T9" s="501" t="s">
        <v>23</v>
      </c>
      <c r="U9" s="47">
        <f ca="1">INDIRECT("'DevSumOut-"&amp;Year&amp;"BSR'!U9")</f>
        <v>176.93475925644327</v>
      </c>
      <c r="V9" s="47">
        <f ca="1">INDIRECT("'DevSumOut-"&amp;Year&amp;"BSR'!U9")</f>
        <v>176.93475925644327</v>
      </c>
      <c r="W9" s="501" t="s">
        <v>23</v>
      </c>
      <c r="X9" s="132">
        <f t="shared" ca="1" si="0"/>
        <v>0.80795453732798594</v>
      </c>
      <c r="Y9" s="132">
        <f t="shared" ca="1" si="0"/>
        <v>0.80795453732798594</v>
      </c>
      <c r="Z9" s="132">
        <f t="shared" ca="1" si="0"/>
        <v>0.80795453732798594</v>
      </c>
      <c r="AA9" s="132"/>
      <c r="AB9" s="132">
        <f t="shared" ca="1" si="1"/>
        <v>0.80795453732798594</v>
      </c>
      <c r="AC9" s="132">
        <f t="shared" ca="1" si="1"/>
        <v>0.80795453732798594</v>
      </c>
    </row>
    <row r="10" spans="1:29" x14ac:dyDescent="0.3">
      <c r="A10" s="2">
        <v>2104008310</v>
      </c>
      <c r="B10" s="2" t="s">
        <v>125</v>
      </c>
      <c r="C10" s="132">
        <f ca="1">INDIRECT("'DevSumOut-"&amp;Year&amp;"BSR'!R10")</f>
        <v>9.8827552938004298E-2</v>
      </c>
      <c r="D10" s="132">
        <f ca="1">INDIRECT("'DevSumOut-"&amp;Year&amp;"BSR'!R10")</f>
        <v>9.8827552938004298E-2</v>
      </c>
      <c r="E10" s="132">
        <f ca="1">INDIRECT("'DevSumOut-"&amp;Year&amp;"BSR'!R10")</f>
        <v>9.8827552938004298E-2</v>
      </c>
      <c r="F10" s="471" t="s">
        <v>23</v>
      </c>
      <c r="G10" s="132">
        <f ca="1">INDIRECT("'DevSumOut-"&amp;Year&amp;"BSR'!R10")</f>
        <v>9.8827552938004298E-2</v>
      </c>
      <c r="H10" s="132">
        <f ca="1">INDIRECT("'DevSumOut-"&amp;Year&amp;"BSR'!R10")</f>
        <v>9.8827552938004298E-2</v>
      </c>
      <c r="I10" s="471" t="s">
        <v>23</v>
      </c>
      <c r="J10" s="132">
        <f ca="1">INDIRECT("'DevSumOut-"&amp;Year&amp;"BSR'!P10")</f>
        <v>3.2557177981156287E-3</v>
      </c>
      <c r="K10" s="132">
        <f ca="1">INDIRECT("'DevSumOut-"&amp;Year&amp;"BSR'!P10")</f>
        <v>3.2557177981156287E-3</v>
      </c>
      <c r="L10" s="132">
        <f ca="1">INDIRECT("'DevSumOut-"&amp;Year&amp;"BSR'!P10")</f>
        <v>3.2557177981156287E-3</v>
      </c>
      <c r="M10" s="471" t="s">
        <v>23</v>
      </c>
      <c r="N10" s="132">
        <f ca="1">INDIRECT("'DevSumOut-"&amp;Year&amp;"BSR'!P10")</f>
        <v>3.2557177981156287E-3</v>
      </c>
      <c r="O10" s="132">
        <f ca="1">INDIRECT("'DevSumOut-"&amp;Year&amp;"BSR'!P10")</f>
        <v>3.2557177981156287E-3</v>
      </c>
      <c r="P10" s="471" t="s">
        <v>23</v>
      </c>
      <c r="Q10" s="47">
        <f ca="1">INDIRECT("'DevSumOut-"&amp;Year&amp;"BSR'!U10")</f>
        <v>261.92272844630219</v>
      </c>
      <c r="R10" s="47">
        <f ca="1">INDIRECT("'DevSumOut-"&amp;Year&amp;"BSR'!U10")</f>
        <v>261.92272844630219</v>
      </c>
      <c r="S10" s="47">
        <f ca="1">INDIRECT("'DevSumOut-"&amp;Year&amp;"BSR'!U10")</f>
        <v>261.92272844630219</v>
      </c>
      <c r="T10" s="501" t="s">
        <v>23</v>
      </c>
      <c r="U10" s="47">
        <f ca="1">INDIRECT("'DevSumOut-"&amp;Year&amp;"BSR'!U10")</f>
        <v>261.92272844630219</v>
      </c>
      <c r="V10" s="47">
        <f ca="1">INDIRECT("'DevSumOut-"&amp;Year&amp;"BSR'!U10")</f>
        <v>261.92272844630219</v>
      </c>
      <c r="W10" s="501" t="s">
        <v>23</v>
      </c>
      <c r="X10" s="132">
        <f t="shared" ca="1" si="0"/>
        <v>0.75463136417552501</v>
      </c>
      <c r="Y10" s="132">
        <f t="shared" ca="1" si="0"/>
        <v>0.75463136417552501</v>
      </c>
      <c r="Z10" s="132">
        <f t="shared" ca="1" si="0"/>
        <v>0.75463136417552501</v>
      </c>
      <c r="AA10" s="132"/>
      <c r="AB10" s="132">
        <f t="shared" ca="1" si="1"/>
        <v>0.75463136417552501</v>
      </c>
      <c r="AC10" s="132">
        <f t="shared" ca="1" si="1"/>
        <v>0.75463136417552501</v>
      </c>
    </row>
    <row r="11" spans="1:29" x14ac:dyDescent="0.3">
      <c r="A11" s="2">
        <v>2104008320</v>
      </c>
      <c r="B11" s="2" t="s">
        <v>129</v>
      </c>
      <c r="C11" s="132">
        <f ca="1">INDIRECT("'DevSumOut-"&amp;Year&amp;"BSR'!R11")</f>
        <v>0.24526613203457462</v>
      </c>
      <c r="D11" s="132">
        <f ca="1">INDIRECT("'DevSumOut-"&amp;Year&amp;"BSR'!R11")</f>
        <v>0.24526613203457462</v>
      </c>
      <c r="E11" s="132">
        <f ca="1">INDIRECT("'DevSumOut-"&amp;Year&amp;"BSR'!R11")</f>
        <v>0.24526613203457462</v>
      </c>
      <c r="F11" s="471" t="s">
        <v>23</v>
      </c>
      <c r="G11" s="132">
        <f ca="1">INDIRECT("'DevSumOut-"&amp;Year&amp;"BSR'!R11")</f>
        <v>0.24526613203457462</v>
      </c>
      <c r="H11" s="132">
        <f ca="1">INDIRECT("'DevSumOut-"&amp;Year&amp;"BSR'!R11")</f>
        <v>0.24526613203457462</v>
      </c>
      <c r="I11" s="471" t="s">
        <v>23</v>
      </c>
      <c r="J11" s="132">
        <f ca="1">INDIRECT("'DevSumOut-"&amp;Year&amp;"BSR'!P11")</f>
        <v>1.2379167468595891E-2</v>
      </c>
      <c r="K11" s="132">
        <f ca="1">INDIRECT("'DevSumOut-"&amp;Year&amp;"BSR'!P11")</f>
        <v>1.2379167468595891E-2</v>
      </c>
      <c r="L11" s="132">
        <f ca="1">INDIRECT("'DevSumOut-"&amp;Year&amp;"BSR'!P11")</f>
        <v>1.2379167468595891E-2</v>
      </c>
      <c r="M11" s="471" t="s">
        <v>23</v>
      </c>
      <c r="N11" s="132">
        <f ca="1">INDIRECT("'DevSumOut-"&amp;Year&amp;"BSR'!P11")</f>
        <v>1.2379167468595891E-2</v>
      </c>
      <c r="O11" s="132">
        <f ca="1">INDIRECT("'DevSumOut-"&amp;Year&amp;"BSR'!P11")</f>
        <v>1.2379167468595891E-2</v>
      </c>
      <c r="P11" s="471" t="s">
        <v>23</v>
      </c>
      <c r="Q11" s="47">
        <f ca="1">INDIRECT("'DevSumOut-"&amp;Year&amp;"BSR'!U11")</f>
        <v>995.90490341177542</v>
      </c>
      <c r="R11" s="47">
        <f ca="1">INDIRECT("'DevSumOut-"&amp;Year&amp;"BSR'!U11")</f>
        <v>995.90490341177542</v>
      </c>
      <c r="S11" s="47">
        <f ca="1">INDIRECT("'DevSumOut-"&amp;Year&amp;"BSR'!U11")</f>
        <v>995.90490341177542</v>
      </c>
      <c r="T11" s="501" t="s">
        <v>23</v>
      </c>
      <c r="U11" s="47">
        <f ca="1">INDIRECT("'DevSumOut-"&amp;Year&amp;"BSR'!U11")</f>
        <v>995.90490341177542</v>
      </c>
      <c r="V11" s="47">
        <f ca="1">INDIRECT("'DevSumOut-"&amp;Year&amp;"BSR'!U11")</f>
        <v>995.90490341177542</v>
      </c>
      <c r="W11" s="501" t="s">
        <v>23</v>
      </c>
      <c r="X11" s="132">
        <f t="shared" ca="1" si="0"/>
        <v>0.49254930103133504</v>
      </c>
      <c r="Y11" s="132">
        <f t="shared" ca="1" si="0"/>
        <v>0.49254930103133504</v>
      </c>
      <c r="Z11" s="132">
        <f t="shared" ca="1" si="0"/>
        <v>0.49254930103133504</v>
      </c>
      <c r="AA11" s="132"/>
      <c r="AB11" s="132">
        <f t="shared" ca="1" si="1"/>
        <v>0.49254930103133504</v>
      </c>
      <c r="AC11" s="132">
        <f t="shared" ca="1" si="1"/>
        <v>0.49254930103133504</v>
      </c>
    </row>
    <row r="12" spans="1:29" x14ac:dyDescent="0.3">
      <c r="A12" s="2">
        <v>2104008330</v>
      </c>
      <c r="B12" s="2" t="s">
        <v>132</v>
      </c>
      <c r="C12" s="132">
        <f ca="1">INDIRECT("'DevSumOut-"&amp;Year&amp;"BSR'!R12")</f>
        <v>0.39557632164210987</v>
      </c>
      <c r="D12" s="132">
        <f ca="1">INDIRECT("'DevSumOut-"&amp;Year&amp;"BSR'!R12")</f>
        <v>0.39557632164210987</v>
      </c>
      <c r="E12" s="132">
        <f ca="1">INDIRECT("'DevSumOut-"&amp;Year&amp;"BSR'!R12")</f>
        <v>0.39557632164210987</v>
      </c>
      <c r="F12" s="471" t="s">
        <v>23</v>
      </c>
      <c r="G12" s="132">
        <f ca="1">INDIRECT("'DevSumOut-"&amp;Year&amp;"BSR'!R12")</f>
        <v>0.39557632164210987</v>
      </c>
      <c r="H12" s="132">
        <f ca="1">INDIRECT("'DevSumOut-"&amp;Year&amp;"BSR'!R12")</f>
        <v>0.39557632164210987</v>
      </c>
      <c r="I12" s="471" t="s">
        <v>23</v>
      </c>
      <c r="J12" s="132">
        <f ca="1">INDIRECT("'DevSumOut-"&amp;Year&amp;"BSR'!P12")</f>
        <v>1.7993762549980918E-2</v>
      </c>
      <c r="K12" s="132">
        <f ca="1">INDIRECT("'DevSumOut-"&amp;Year&amp;"BSR'!P12")</f>
        <v>1.7993762549980918E-2</v>
      </c>
      <c r="L12" s="132">
        <f ca="1">INDIRECT("'DevSumOut-"&amp;Year&amp;"BSR'!P12")</f>
        <v>1.7993762549980918E-2</v>
      </c>
      <c r="M12" s="471" t="s">
        <v>23</v>
      </c>
      <c r="N12" s="132">
        <f ca="1">INDIRECT("'DevSumOut-"&amp;Year&amp;"BSR'!P12")</f>
        <v>1.7993762549980918E-2</v>
      </c>
      <c r="O12" s="132">
        <f ca="1">INDIRECT("'DevSumOut-"&amp;Year&amp;"BSR'!P12")</f>
        <v>1.7993762549980918E-2</v>
      </c>
      <c r="P12" s="471" t="s">
        <v>23</v>
      </c>
      <c r="Q12" s="47">
        <f ca="1">INDIRECT("'DevSumOut-"&amp;Year&amp;"BSR'!U12")</f>
        <v>1447.5994770903394</v>
      </c>
      <c r="R12" s="47">
        <f ca="1">INDIRECT("'DevSumOut-"&amp;Year&amp;"BSR'!U12")</f>
        <v>1447.5994770903394</v>
      </c>
      <c r="S12" s="47">
        <f ca="1">INDIRECT("'DevSumOut-"&amp;Year&amp;"BSR'!U12")</f>
        <v>1447.5994770903394</v>
      </c>
      <c r="T12" s="501" t="s">
        <v>23</v>
      </c>
      <c r="U12" s="47">
        <f ca="1">INDIRECT("'DevSumOut-"&amp;Year&amp;"BSR'!U12")</f>
        <v>1447.5994770903394</v>
      </c>
      <c r="V12" s="47">
        <f ca="1">INDIRECT("'DevSumOut-"&amp;Year&amp;"BSR'!U12")</f>
        <v>1447.5994770903394</v>
      </c>
      <c r="W12" s="501" t="s">
        <v>23</v>
      </c>
      <c r="X12" s="132">
        <f t="shared" ca="1" si="0"/>
        <v>0.54652730662381055</v>
      </c>
      <c r="Y12" s="132">
        <f t="shared" ca="1" si="0"/>
        <v>0.54652730662381055</v>
      </c>
      <c r="Z12" s="132">
        <f t="shared" ca="1" si="0"/>
        <v>0.54652730662381055</v>
      </c>
      <c r="AA12" s="132"/>
      <c r="AB12" s="132">
        <f t="shared" ca="1" si="1"/>
        <v>0.54652730662381055</v>
      </c>
      <c r="AC12" s="132">
        <f t="shared" ca="1" si="1"/>
        <v>0.54652730662381055</v>
      </c>
    </row>
    <row r="13" spans="1:29" x14ac:dyDescent="0.3">
      <c r="A13" s="2">
        <v>2104008410</v>
      </c>
      <c r="B13" s="2" t="s">
        <v>135</v>
      </c>
      <c r="C13" s="132">
        <f ca="1">INDIRECT("'DevSumOut-"&amp;Year&amp;"BSR'!R13")</f>
        <v>3.897563327637789E-3</v>
      </c>
      <c r="D13" s="132">
        <f ca="1">INDIRECT("'DevSumOut-"&amp;Year&amp;"BSR'!R13")</f>
        <v>3.897563327637789E-3</v>
      </c>
      <c r="E13" s="132">
        <f ca="1">INDIRECT("'DevSumOut-"&amp;Year&amp;"BSR'!R13")</f>
        <v>3.897563327637789E-3</v>
      </c>
      <c r="F13" s="471" t="s">
        <v>23</v>
      </c>
      <c r="G13" s="132">
        <f ca="1">INDIRECT("'DevSumOut-"&amp;Year&amp;"BSR'!R13")</f>
        <v>3.897563327637789E-3</v>
      </c>
      <c r="H13" s="132">
        <f ca="1">INDIRECT("'DevSumOut-"&amp;Year&amp;"BSR'!R13")</f>
        <v>3.897563327637789E-3</v>
      </c>
      <c r="I13" s="471" t="s">
        <v>23</v>
      </c>
      <c r="J13" s="132">
        <f ca="1">INDIRECT("'DevSumOut-"&amp;Year&amp;"BSR'!P13")</f>
        <v>4.2135819758246367E-4</v>
      </c>
      <c r="K13" s="132">
        <f ca="1">INDIRECT("'DevSumOut-"&amp;Year&amp;"BSR'!P13")</f>
        <v>4.2135819758246367E-4</v>
      </c>
      <c r="L13" s="132">
        <f ca="1">INDIRECT("'DevSumOut-"&amp;Year&amp;"BSR'!P13")</f>
        <v>4.2135819758246367E-4</v>
      </c>
      <c r="M13" s="471" t="s">
        <v>23</v>
      </c>
      <c r="N13" s="132">
        <f ca="1">INDIRECT("'DevSumOut-"&amp;Year&amp;"BSR'!P13")</f>
        <v>4.2135819758246367E-4</v>
      </c>
      <c r="O13" s="132">
        <f ca="1">INDIRECT("'DevSumOut-"&amp;Year&amp;"BSR'!P13")</f>
        <v>4.2135819758246367E-4</v>
      </c>
      <c r="P13" s="471" t="s">
        <v>23</v>
      </c>
      <c r="Q13" s="47">
        <f ca="1">INDIRECT("'DevSumOut-"&amp;Year&amp;"BSR'!U13")</f>
        <v>40.480792232204657</v>
      </c>
      <c r="R13" s="47">
        <f ca="1">INDIRECT("'DevSumOut-"&amp;Year&amp;"BSR'!U13")</f>
        <v>40.480792232204657</v>
      </c>
      <c r="S13" s="47">
        <f ca="1">INDIRECT("'DevSumOut-"&amp;Year&amp;"BSR'!U13")</f>
        <v>40.480792232204657</v>
      </c>
      <c r="T13" s="501" t="s">
        <v>23</v>
      </c>
      <c r="U13" s="47">
        <f ca="1">INDIRECT("'DevSumOut-"&amp;Year&amp;"BSR'!U13")</f>
        <v>40.480792232204657</v>
      </c>
      <c r="V13" s="47">
        <f ca="1">INDIRECT("'DevSumOut-"&amp;Year&amp;"BSR'!U13")</f>
        <v>40.480792232204657</v>
      </c>
      <c r="W13" s="501" t="s">
        <v>23</v>
      </c>
      <c r="X13" s="132">
        <f t="shared" ca="1" si="0"/>
        <v>0.19256358943178326</v>
      </c>
      <c r="Y13" s="132">
        <f t="shared" ca="1" si="0"/>
        <v>0.19256358943178326</v>
      </c>
      <c r="Z13" s="132">
        <f t="shared" ca="1" si="0"/>
        <v>0.19256358943178326</v>
      </c>
      <c r="AA13" s="132"/>
      <c r="AB13" s="132">
        <f t="shared" ca="1" si="1"/>
        <v>0.19256358943178326</v>
      </c>
      <c r="AC13" s="132">
        <f t="shared" ca="1" si="1"/>
        <v>0.19256358943178326</v>
      </c>
    </row>
    <row r="14" spans="1:29" x14ac:dyDescent="0.3">
      <c r="A14" s="2">
        <v>2104008420</v>
      </c>
      <c r="B14" s="2" t="s">
        <v>139</v>
      </c>
      <c r="C14" s="132">
        <f ca="1">INDIRECT("'DevSumOut-"&amp;Year&amp;"BSR'!R14")</f>
        <v>3.6360773732241503E-2</v>
      </c>
      <c r="D14" s="132">
        <f ca="1">INDIRECT("'DevSumOut-"&amp;Year&amp;"BSR'!R14")</f>
        <v>3.6360773732241503E-2</v>
      </c>
      <c r="E14" s="132">
        <f ca="1">INDIRECT("'DevSumOut-"&amp;Year&amp;"BSR'!R14")</f>
        <v>3.6360773732241503E-2</v>
      </c>
      <c r="F14" s="471" t="s">
        <v>23</v>
      </c>
      <c r="G14" s="132">
        <f ca="1">INDIRECT("'DevSumOut-"&amp;Year&amp;"BSR'!R14")</f>
        <v>3.6360773732241503E-2</v>
      </c>
      <c r="H14" s="132">
        <f ca="1">INDIRECT("'DevSumOut-"&amp;Year&amp;"BSR'!R14")</f>
        <v>3.6360773732241503E-2</v>
      </c>
      <c r="I14" s="471" t="s">
        <v>23</v>
      </c>
      <c r="J14" s="132">
        <f ca="1">INDIRECT("'DevSumOut-"&amp;Year&amp;"BSR'!P14")</f>
        <v>3.9308944575396207E-3</v>
      </c>
      <c r="K14" s="132">
        <f ca="1">INDIRECT("'DevSumOut-"&amp;Year&amp;"BSR'!P14")</f>
        <v>3.9308944575396207E-3</v>
      </c>
      <c r="L14" s="132">
        <f ca="1">INDIRECT("'DevSumOut-"&amp;Year&amp;"BSR'!P14")</f>
        <v>3.9308944575396207E-3</v>
      </c>
      <c r="M14" s="471" t="s">
        <v>23</v>
      </c>
      <c r="N14" s="132">
        <f ca="1">INDIRECT("'DevSumOut-"&amp;Year&amp;"BSR'!P14")</f>
        <v>3.9308944575396207E-3</v>
      </c>
      <c r="O14" s="132">
        <f ca="1">INDIRECT("'DevSumOut-"&amp;Year&amp;"BSR'!P14")</f>
        <v>3.9308944575396207E-3</v>
      </c>
      <c r="P14" s="471" t="s">
        <v>23</v>
      </c>
      <c r="Q14" s="47">
        <f ca="1">INDIRECT("'DevSumOut-"&amp;Year&amp;"BSR'!U14")</f>
        <v>377.6495217972921</v>
      </c>
      <c r="R14" s="47">
        <f ca="1">INDIRECT("'DevSumOut-"&amp;Year&amp;"BSR'!U14")</f>
        <v>377.6495217972921</v>
      </c>
      <c r="S14" s="47">
        <f ca="1">INDIRECT("'DevSumOut-"&amp;Year&amp;"BSR'!U14")</f>
        <v>377.6495217972921</v>
      </c>
      <c r="T14" s="501" t="s">
        <v>23</v>
      </c>
      <c r="U14" s="47">
        <f ca="1">INDIRECT("'DevSumOut-"&amp;Year&amp;"BSR'!U14")</f>
        <v>377.6495217972921</v>
      </c>
      <c r="V14" s="47">
        <f ca="1">INDIRECT("'DevSumOut-"&amp;Year&amp;"BSR'!U14")</f>
        <v>377.6495217972921</v>
      </c>
      <c r="W14" s="501" t="s">
        <v>23</v>
      </c>
      <c r="X14" s="132">
        <f t="shared" ca="1" si="0"/>
        <v>0.19256358943178317</v>
      </c>
      <c r="Y14" s="132">
        <f t="shared" ca="1" si="0"/>
        <v>0.19256358943178317</v>
      </c>
      <c r="Z14" s="132">
        <f t="shared" ca="1" si="0"/>
        <v>0.19256358943178317</v>
      </c>
      <c r="AA14" s="132"/>
      <c r="AB14" s="132">
        <f t="shared" ca="1" si="1"/>
        <v>0.19256358943178317</v>
      </c>
      <c r="AC14" s="132">
        <f t="shared" ca="1" si="1"/>
        <v>0.19256358943178317</v>
      </c>
    </row>
    <row r="15" spans="1:29" x14ac:dyDescent="0.3">
      <c r="A15" s="2">
        <v>2104008610</v>
      </c>
      <c r="B15" s="2" t="s">
        <v>142</v>
      </c>
      <c r="C15" s="132">
        <f ca="1">INDIRECT("'DevSumOut-"&amp;Year&amp;"BSR'!R15")</f>
        <v>6.1674348151740284E-2</v>
      </c>
      <c r="D15" s="132">
        <f ca="1">INDIRECT("'DevSumOut-"&amp;Year&amp;"BSR'!R15")</f>
        <v>6.1674348151740284E-2</v>
      </c>
      <c r="E15" s="132">
        <f ca="1">INDIRECT("'DevSumOut-"&amp;Year&amp;"BSR'!R15")</f>
        <v>6.1674348151740284E-2</v>
      </c>
      <c r="F15" s="471" t="s">
        <v>23</v>
      </c>
      <c r="G15" s="132">
        <f ca="1">INDIRECT("'DevSumOut-"&amp;Year&amp;"BSR'!R15")</f>
        <v>6.1674348151740284E-2</v>
      </c>
      <c r="H15" s="132">
        <f ca="1">INDIRECT("'DevSumOut-"&amp;Year&amp;"BSR'!R15")</f>
        <v>6.1674348151740284E-2</v>
      </c>
      <c r="I15" s="471" t="s">
        <v>23</v>
      </c>
      <c r="J15" s="132">
        <f ca="1">INDIRECT("'DevSumOut-"&amp;Year&amp;"BSR'!P15")</f>
        <v>2.4994284852428396E-3</v>
      </c>
      <c r="K15" s="132">
        <f ca="1">INDIRECT("'DevSumOut-"&amp;Year&amp;"BSR'!P15")</f>
        <v>2.4994284852428396E-3</v>
      </c>
      <c r="L15" s="132">
        <f ca="1">INDIRECT("'DevSumOut-"&amp;Year&amp;"BSR'!P15")</f>
        <v>2.4994284852428396E-3</v>
      </c>
      <c r="M15" s="471" t="s">
        <v>23</v>
      </c>
      <c r="N15" s="132">
        <f ca="1">INDIRECT("'DevSumOut-"&amp;Year&amp;"BSR'!P15")</f>
        <v>2.4994284852428396E-3</v>
      </c>
      <c r="O15" s="132">
        <f ca="1">INDIRECT("'DevSumOut-"&amp;Year&amp;"BSR'!P15")</f>
        <v>2.4994284852428396E-3</v>
      </c>
      <c r="P15" s="471" t="s">
        <v>23</v>
      </c>
      <c r="Q15" s="47">
        <f ca="1">INDIRECT("'DevSumOut-"&amp;Year&amp;"BSR'!U15")</f>
        <v>201.07919942880818</v>
      </c>
      <c r="R15" s="47">
        <f ca="1">INDIRECT("'DevSumOut-"&amp;Year&amp;"BSR'!U15")</f>
        <v>201.07919942880818</v>
      </c>
      <c r="S15" s="47">
        <f ca="1">INDIRECT("'DevSumOut-"&amp;Year&amp;"BSR'!U15")</f>
        <v>201.07919942880818</v>
      </c>
      <c r="T15" s="501" t="s">
        <v>23</v>
      </c>
      <c r="U15" s="47">
        <f ca="1">INDIRECT("'DevSumOut-"&amp;Year&amp;"BSR'!U15")</f>
        <v>201.07919942880818</v>
      </c>
      <c r="V15" s="47">
        <f ca="1">INDIRECT("'DevSumOut-"&amp;Year&amp;"BSR'!U15")</f>
        <v>201.07919942880818</v>
      </c>
      <c r="W15" s="501" t="s">
        <v>23</v>
      </c>
      <c r="X15" s="132">
        <f t="shared" ca="1" si="0"/>
        <v>0.61343339666096097</v>
      </c>
      <c r="Y15" s="132">
        <f t="shared" ca="1" si="0"/>
        <v>0.61343339666096097</v>
      </c>
      <c r="Z15" s="132">
        <f t="shared" ca="1" si="0"/>
        <v>0.61343339666096097</v>
      </c>
      <c r="AA15" s="132"/>
      <c r="AB15" s="132">
        <f t="shared" ca="1" si="1"/>
        <v>0.61343339666096097</v>
      </c>
      <c r="AC15" s="132">
        <f t="shared" ca="1" si="1"/>
        <v>0.61343339666096097</v>
      </c>
    </row>
    <row r="16" spans="1:29" x14ac:dyDescent="0.3">
      <c r="A16" s="2">
        <v>2104004000</v>
      </c>
      <c r="B16" s="2" t="s">
        <v>156</v>
      </c>
      <c r="C16" s="132">
        <f ca="1">INDIRECT("'DevSumOut-"&amp;Year&amp;"BSR'!R16")</f>
        <v>5.0726084368826078E-2</v>
      </c>
      <c r="D16" s="132">
        <f ca="1">INDIRECT("'DevSumOut-"&amp;Year&amp;"BSR'!R16")</f>
        <v>5.0726084368826078E-2</v>
      </c>
      <c r="E16" s="132">
        <f ca="1">INDIRECT("'DevSumOut-"&amp;Year&amp;"BSR'!R16")</f>
        <v>5.0726084368826078E-2</v>
      </c>
      <c r="F16" s="471" t="s">
        <v>23</v>
      </c>
      <c r="G16" s="132">
        <f ca="1">INDIRECT("'DevSumOut-"&amp;Year&amp;"BSR'!R16")</f>
        <v>5.0726084368826078E-2</v>
      </c>
      <c r="H16" s="132">
        <f ca="1">INDIRECT("'DevSumOut-"&amp;Year&amp;"BSR'!R16")</f>
        <v>5.0726084368826078E-2</v>
      </c>
      <c r="I16" s="471" t="s">
        <v>23</v>
      </c>
      <c r="J16" s="132">
        <f ca="1">INDIRECT("'DevSumOut-"&amp;Year&amp;"BSR'!P16")</f>
        <v>3.2109591881124602</v>
      </c>
      <c r="K16" s="132">
        <f ca="1">INDIRECT("'DevSumOut-"&amp;Year&amp;"BSR'!P16")</f>
        <v>3.2109591881124602</v>
      </c>
      <c r="L16" s="132">
        <f ca="1">INDIRECT("'DevSumOut-"&amp;Year&amp;"BSR'!P16")</f>
        <v>3.2109591881124602</v>
      </c>
      <c r="M16" s="471" t="s">
        <v>23</v>
      </c>
      <c r="N16" s="132">
        <f ca="1">INDIRECT("'DevSumOut-"&amp;Year&amp;"BSR'!P16")</f>
        <v>3.2109591881124602</v>
      </c>
      <c r="O16" s="132">
        <f ca="1">INDIRECT("'DevSumOut-"&amp;Year&amp;"BSR'!P16")</f>
        <v>3.2109591881124602</v>
      </c>
      <c r="P16" s="471" t="s">
        <v>23</v>
      </c>
      <c r="Q16" s="47">
        <f ca="1">INDIRECT("'DevSumOut-"&amp;Year&amp;"BSR'!U16")</f>
        <v>29820.519303346646</v>
      </c>
      <c r="R16" s="47">
        <f ca="1">INDIRECT("'DevSumOut-"&amp;Year&amp;"BSR'!U16")</f>
        <v>29820.519303346646</v>
      </c>
      <c r="S16" s="47">
        <f ca="1">INDIRECT("'DevSumOut-"&amp;Year&amp;"BSR'!U16")</f>
        <v>29820.519303346646</v>
      </c>
      <c r="T16" s="501" t="s">
        <v>23</v>
      </c>
      <c r="U16" s="47">
        <f ca="1">INDIRECT("'DevSumOut-"&amp;Year&amp;"BSR'!U16")</f>
        <v>29820.519303346646</v>
      </c>
      <c r="V16" s="47">
        <f ca="1">INDIRECT("'DevSumOut-"&amp;Year&amp;"BSR'!U16")</f>
        <v>29820.519303346646</v>
      </c>
      <c r="W16" s="501" t="s">
        <v>23</v>
      </c>
      <c r="X16" s="132">
        <f t="shared" ca="1" si="0"/>
        <v>3.4020926230572571E-3</v>
      </c>
      <c r="Y16" s="132">
        <f t="shared" ca="1" si="0"/>
        <v>3.4020926230572571E-3</v>
      </c>
      <c r="Z16" s="132">
        <f t="shared" ca="1" si="0"/>
        <v>3.4020926230572571E-3</v>
      </c>
      <c r="AA16" s="132"/>
      <c r="AB16" s="132">
        <f t="shared" ca="1" si="1"/>
        <v>3.4020926230572571E-3</v>
      </c>
      <c r="AC16" s="132">
        <f t="shared" ca="1" si="1"/>
        <v>3.4020926230572571E-3</v>
      </c>
    </row>
    <row r="17" spans="1:29" x14ac:dyDescent="0.3">
      <c r="A17" s="2">
        <v>2103004001</v>
      </c>
      <c r="B17" s="2" t="s">
        <v>166</v>
      </c>
      <c r="C17" s="132">
        <f ca="1">INDIRECT("'DevSumOut-"&amp;Year&amp;"BSR'!R17")</f>
        <v>1.3831013229628755E-2</v>
      </c>
      <c r="D17" s="132">
        <f ca="1">INDIRECT("'DevSumOut-"&amp;Year&amp;"BSR'!R17")</f>
        <v>1.3831013229628755E-2</v>
      </c>
      <c r="E17" s="132">
        <f ca="1">INDIRECT("'DevSumOut-"&amp;Year&amp;"BSR'!R17")</f>
        <v>1.3831013229628755E-2</v>
      </c>
      <c r="F17" s="471" t="s">
        <v>23</v>
      </c>
      <c r="G17" s="132">
        <f ca="1">INDIRECT("'DevSumOut-"&amp;Year&amp;"BSR'!R17")</f>
        <v>1.3831013229628755E-2</v>
      </c>
      <c r="H17" s="132">
        <f ca="1">INDIRECT("'DevSumOut-"&amp;Year&amp;"BSR'!R17")</f>
        <v>1.3831013229628755E-2</v>
      </c>
      <c r="I17" s="471" t="s">
        <v>23</v>
      </c>
      <c r="J17" s="132">
        <f ca="1">INDIRECT("'DevSumOut-"&amp;Year&amp;"BSR'!P17")</f>
        <v>0.38540487372763571</v>
      </c>
      <c r="K17" s="132">
        <f ca="1">INDIRECT("'DevSumOut-"&amp;Year&amp;"BSR'!P17")</f>
        <v>0.38540487372763571</v>
      </c>
      <c r="L17" s="132">
        <f ca="1">INDIRECT("'DevSumOut-"&amp;Year&amp;"BSR'!P17")</f>
        <v>0.38540487372763571</v>
      </c>
      <c r="M17" s="471" t="s">
        <v>23</v>
      </c>
      <c r="N17" s="132">
        <f ca="1">INDIRECT("'DevSumOut-"&amp;Year&amp;"BSR'!P17")</f>
        <v>0.38540487372763571</v>
      </c>
      <c r="O17" s="132">
        <f ca="1">INDIRECT("'DevSumOut-"&amp;Year&amp;"BSR'!P17")</f>
        <v>0.38540487372763571</v>
      </c>
      <c r="P17" s="471" t="s">
        <v>23</v>
      </c>
      <c r="Q17" s="47">
        <f ca="1">INDIRECT("'DevSumOut-"&amp;Year&amp;"BSR'!U17")</f>
        <v>8390.7468264709405</v>
      </c>
      <c r="R17" s="47">
        <f ca="1">INDIRECT("'DevSumOut-"&amp;Year&amp;"BSR'!U17")</f>
        <v>8390.7468264709405</v>
      </c>
      <c r="S17" s="47">
        <f ca="1">INDIRECT("'DevSumOut-"&amp;Year&amp;"BSR'!U17")</f>
        <v>8390.7468264709405</v>
      </c>
      <c r="T17" s="501" t="s">
        <v>23</v>
      </c>
      <c r="U17" s="47">
        <f ca="1">INDIRECT("'DevSumOut-"&amp;Year&amp;"BSR'!U17")</f>
        <v>8390.7468264709405</v>
      </c>
      <c r="V17" s="47">
        <f ca="1">INDIRECT("'DevSumOut-"&amp;Year&amp;"BSR'!U17")</f>
        <v>8390.7468264709405</v>
      </c>
      <c r="W17" s="501" t="s">
        <v>23</v>
      </c>
      <c r="X17" s="132">
        <f t="shared" ca="1" si="0"/>
        <v>3.2967299611507727E-3</v>
      </c>
      <c r="Y17" s="132">
        <f t="shared" ca="1" si="0"/>
        <v>3.2967299611507727E-3</v>
      </c>
      <c r="Z17" s="132">
        <f t="shared" ca="1" si="0"/>
        <v>3.2967299611507727E-3</v>
      </c>
      <c r="AA17" s="132"/>
      <c r="AB17" s="132">
        <f t="shared" ca="1" si="1"/>
        <v>3.2967299611507727E-3</v>
      </c>
      <c r="AC17" s="132">
        <f t="shared" ca="1" si="1"/>
        <v>3.2967299611507727E-3</v>
      </c>
    </row>
    <row r="18" spans="1:29" x14ac:dyDescent="0.3">
      <c r="A18" s="2">
        <v>2104004000</v>
      </c>
      <c r="B18" s="2" t="s">
        <v>170</v>
      </c>
      <c r="C18" s="132">
        <f ca="1">INDIRECT("'DevSumOut-"&amp;Year&amp;"BSR'!R18")</f>
        <v>3.6058212819185229E-4</v>
      </c>
      <c r="D18" s="132">
        <f ca="1">INDIRECT("'DevSumOut-"&amp;Year&amp;"BSR'!R18")</f>
        <v>3.6058212819185229E-4</v>
      </c>
      <c r="E18" s="132">
        <f ca="1">INDIRECT("'DevSumOut-"&amp;Year&amp;"BSR'!R18")</f>
        <v>3.6058212819185229E-4</v>
      </c>
      <c r="F18" s="471" t="s">
        <v>23</v>
      </c>
      <c r="G18" s="132">
        <f ca="1">INDIRECT("'DevSumOut-"&amp;Year&amp;"BSR'!R18")</f>
        <v>3.6058212819185229E-4</v>
      </c>
      <c r="H18" s="132">
        <f ca="1">INDIRECT("'DevSumOut-"&amp;Year&amp;"BSR'!R18")</f>
        <v>3.6058212819185229E-4</v>
      </c>
      <c r="I18" s="471" t="s">
        <v>23</v>
      </c>
      <c r="J18" s="132">
        <f ca="1">INDIRECT("'DevSumOut-"&amp;Year&amp;"BSR'!P18")</f>
        <v>2.6054383463327169E-2</v>
      </c>
      <c r="K18" s="132">
        <f ca="1">INDIRECT("'DevSumOut-"&amp;Year&amp;"BSR'!P18")</f>
        <v>2.6054383463327169E-2</v>
      </c>
      <c r="L18" s="132">
        <f ca="1">INDIRECT("'DevSumOut-"&amp;Year&amp;"BSR'!P18")</f>
        <v>2.6054383463327169E-2</v>
      </c>
      <c r="M18" s="471" t="s">
        <v>23</v>
      </c>
      <c r="N18" s="132">
        <f ca="1">INDIRECT("'DevSumOut-"&amp;Year&amp;"BSR'!P18")</f>
        <v>2.6054383463327169E-2</v>
      </c>
      <c r="O18" s="132">
        <f ca="1">INDIRECT("'DevSumOut-"&amp;Year&amp;"BSR'!P18")</f>
        <v>2.6054383463327169E-2</v>
      </c>
      <c r="P18" s="471" t="s">
        <v>23</v>
      </c>
      <c r="Q18" s="47">
        <f ca="1">INDIRECT("'DevSumOut-"&amp;Year&amp;"BSR'!U18")</f>
        <v>246.98974325821405</v>
      </c>
      <c r="R18" s="47">
        <f ca="1">INDIRECT("'DevSumOut-"&amp;Year&amp;"BSR'!U18")</f>
        <v>246.98974325821405</v>
      </c>
      <c r="S18" s="47">
        <f ca="1">INDIRECT("'DevSumOut-"&amp;Year&amp;"BSR'!U18")</f>
        <v>246.98974325821405</v>
      </c>
      <c r="T18" s="501" t="s">
        <v>23</v>
      </c>
      <c r="U18" s="47">
        <f ca="1">INDIRECT("'DevSumOut-"&amp;Year&amp;"BSR'!U18")</f>
        <v>246.98974325821405</v>
      </c>
      <c r="V18" s="47">
        <f ca="1">INDIRECT("'DevSumOut-"&amp;Year&amp;"BSR'!U18")</f>
        <v>246.98974325821405</v>
      </c>
      <c r="W18" s="501" t="s">
        <v>23</v>
      </c>
      <c r="X18" s="132">
        <f t="shared" ca="1" si="0"/>
        <v>2.9198145917734221E-3</v>
      </c>
      <c r="Y18" s="132">
        <f t="shared" ca="1" si="0"/>
        <v>2.9198145917734221E-3</v>
      </c>
      <c r="Z18" s="132">
        <f t="shared" ca="1" si="0"/>
        <v>2.9198145917734221E-3</v>
      </c>
      <c r="AA18" s="132"/>
      <c r="AB18" s="132">
        <f t="shared" ca="1" si="1"/>
        <v>2.9198145917734221E-3</v>
      </c>
      <c r="AC18" s="132">
        <f t="shared" ca="1" si="1"/>
        <v>2.9198145917734221E-3</v>
      </c>
    </row>
    <row r="19" spans="1:29" x14ac:dyDescent="0.3">
      <c r="A19" s="2">
        <v>2104007000</v>
      </c>
      <c r="B19" s="2" t="s">
        <v>174</v>
      </c>
      <c r="C19" s="132">
        <f ca="1">INDIRECT("'DevSumOut-"&amp;Year&amp;"BSR'!R19")</f>
        <v>2.309431321904636E-3</v>
      </c>
      <c r="D19" s="132">
        <f ca="1">INDIRECT("'DevSumOut-"&amp;Year&amp;"BSR'!R19")</f>
        <v>2.309431321904636E-3</v>
      </c>
      <c r="E19" s="132">
        <f ca="1">INDIRECT("'DevSumOut-"&amp;Year&amp;"BSR'!R19")</f>
        <v>2.309431321904636E-3</v>
      </c>
      <c r="F19" s="471" t="s">
        <v>23</v>
      </c>
      <c r="G19" s="132">
        <f ca="1">INDIRECT("'DevSumOut-"&amp;Year&amp;"BSR'!R19")</f>
        <v>2.309431321904636E-3</v>
      </c>
      <c r="H19" s="132">
        <f ca="1">INDIRECT("'DevSumOut-"&amp;Year&amp;"BSR'!R19")</f>
        <v>2.309431321904636E-3</v>
      </c>
      <c r="I19" s="471" t="s">
        <v>23</v>
      </c>
      <c r="J19" s="132">
        <f ca="1">INDIRECT("'DevSumOut-"&amp;Year&amp;"BSR'!P19")</f>
        <v>0.14618691378713278</v>
      </c>
      <c r="K19" s="132">
        <f ca="1">INDIRECT("'DevSumOut-"&amp;Year&amp;"BSR'!P19")</f>
        <v>0.14618691378713278</v>
      </c>
      <c r="L19" s="132">
        <f ca="1">INDIRECT("'DevSumOut-"&amp;Year&amp;"BSR'!P19")</f>
        <v>0.14618691378713278</v>
      </c>
      <c r="M19" s="471" t="s">
        <v>23</v>
      </c>
      <c r="N19" s="132">
        <f ca="1">INDIRECT("'DevSumOut-"&amp;Year&amp;"BSR'!P19")</f>
        <v>0.14618691378713278</v>
      </c>
      <c r="O19" s="132">
        <f ca="1">INDIRECT("'DevSumOut-"&amp;Year&amp;"BSR'!P19")</f>
        <v>0.14618691378713278</v>
      </c>
      <c r="P19" s="471" t="s">
        <v>23</v>
      </c>
      <c r="Q19" s="47">
        <f ca="1">INDIRECT("'DevSumOut-"&amp;Year&amp;"BSR'!U19")</f>
        <v>1264.4798465812489</v>
      </c>
      <c r="R19" s="47">
        <f ca="1">INDIRECT("'DevSumOut-"&amp;Year&amp;"BSR'!U19")</f>
        <v>1264.4798465812489</v>
      </c>
      <c r="S19" s="47">
        <f ca="1">INDIRECT("'DevSumOut-"&amp;Year&amp;"BSR'!U19")</f>
        <v>1264.4798465812489</v>
      </c>
      <c r="T19" s="501" t="s">
        <v>23</v>
      </c>
      <c r="U19" s="47">
        <f ca="1">INDIRECT("'DevSumOut-"&amp;Year&amp;"BSR'!U19")</f>
        <v>1264.4798465812489</v>
      </c>
      <c r="V19" s="47">
        <f ca="1">INDIRECT("'DevSumOut-"&amp;Year&amp;"BSR'!U19")</f>
        <v>1264.4798465812489</v>
      </c>
      <c r="W19" s="501" t="s">
        <v>23</v>
      </c>
      <c r="X19" s="132">
        <f t="shared" ca="1" si="0"/>
        <v>3.6527767969550535E-3</v>
      </c>
      <c r="Y19" s="132">
        <f t="shared" ca="1" si="0"/>
        <v>3.6527767969550535E-3</v>
      </c>
      <c r="Z19" s="132">
        <f t="shared" ca="1" si="0"/>
        <v>3.6527767969550535E-3</v>
      </c>
      <c r="AA19" s="132"/>
      <c r="AB19" s="132">
        <f t="shared" ca="1" si="1"/>
        <v>3.6527767969550535E-3</v>
      </c>
      <c r="AC19" s="132">
        <f t="shared" ca="1" si="1"/>
        <v>3.6527767969550535E-3</v>
      </c>
    </row>
    <row r="20" spans="1:29" x14ac:dyDescent="0.3">
      <c r="A20" s="2">
        <v>2104006010</v>
      </c>
      <c r="B20" s="2" t="s">
        <v>177</v>
      </c>
      <c r="C20" s="132">
        <f ca="1">INDIRECT("'DevSumOut-"&amp;Year&amp;"BSR'!R20")</f>
        <v>6.8710882459894071E-6</v>
      </c>
      <c r="D20" s="132">
        <f ca="1">INDIRECT("'DevSumOut-"&amp;Year&amp;"BSR'!R20")</f>
        <v>6.8710882459894071E-6</v>
      </c>
      <c r="E20" s="132">
        <f ca="1">INDIRECT("'DevSumOut-"&amp;Year&amp;"BSR'!R20")</f>
        <v>6.8710882459894071E-6</v>
      </c>
      <c r="F20" s="471" t="s">
        <v>23</v>
      </c>
      <c r="G20" s="132">
        <f ca="1">INDIRECT("'DevSumOut-"&amp;Year&amp;"BSR'!R20")</f>
        <v>6.8710882459894071E-6</v>
      </c>
      <c r="H20" s="132">
        <f ca="1">INDIRECT("'DevSumOut-"&amp;Year&amp;"BSR'!R20")</f>
        <v>6.8710882459894071E-6</v>
      </c>
      <c r="I20" s="471" t="s">
        <v>23</v>
      </c>
      <c r="J20" s="132">
        <f ca="1">INDIRECT("'DevSumOut-"&amp;Year&amp;"BSR'!P20")</f>
        <v>8.3232111515659302E-5</v>
      </c>
      <c r="K20" s="132">
        <f ca="1">INDIRECT("'DevSumOut-"&amp;Year&amp;"BSR'!P20")</f>
        <v>8.3232111515659302E-5</v>
      </c>
      <c r="L20" s="132">
        <f ca="1">INDIRECT("'DevSumOut-"&amp;Year&amp;"BSR'!P20")</f>
        <v>8.3232111515659302E-5</v>
      </c>
      <c r="M20" s="471" t="s">
        <v>23</v>
      </c>
      <c r="N20" s="132">
        <f ca="1">INDIRECT("'DevSumOut-"&amp;Year&amp;"BSR'!P20")</f>
        <v>8.3232111515659302E-5</v>
      </c>
      <c r="O20" s="132">
        <f ca="1">INDIRECT("'DevSumOut-"&amp;Year&amp;"BSR'!P20")</f>
        <v>8.3232111515659302E-5</v>
      </c>
      <c r="P20" s="471" t="s">
        <v>23</v>
      </c>
      <c r="Q20" s="47">
        <f ca="1">INDIRECT("'DevSumOut-"&amp;Year&amp;"BSR'!U20")</f>
        <v>331.21135135135125</v>
      </c>
      <c r="R20" s="47">
        <f ca="1">INDIRECT("'DevSumOut-"&amp;Year&amp;"BSR'!U20")</f>
        <v>331.21135135135125</v>
      </c>
      <c r="S20" s="47">
        <f ca="1">INDIRECT("'DevSumOut-"&amp;Year&amp;"BSR'!U20")</f>
        <v>331.21135135135125</v>
      </c>
      <c r="T20" s="501" t="s">
        <v>23</v>
      </c>
      <c r="U20" s="47">
        <f ca="1">INDIRECT("'DevSumOut-"&amp;Year&amp;"BSR'!U20")</f>
        <v>331.21135135135125</v>
      </c>
      <c r="V20" s="47">
        <f ca="1">INDIRECT("'DevSumOut-"&amp;Year&amp;"BSR'!U20")</f>
        <v>331.21135135135125</v>
      </c>
      <c r="W20" s="501" t="s">
        <v>23</v>
      </c>
      <c r="X20" s="132">
        <f t="shared" ca="1" si="0"/>
        <v>4.1490656754094817E-5</v>
      </c>
      <c r="Y20" s="132">
        <f t="shared" ca="1" si="0"/>
        <v>4.1490656754094817E-5</v>
      </c>
      <c r="Z20" s="132">
        <f t="shared" ca="1" si="0"/>
        <v>4.1490656754094817E-5</v>
      </c>
      <c r="AA20" s="132"/>
      <c r="AB20" s="132">
        <f t="shared" ca="1" si="1"/>
        <v>4.1490656754094817E-5</v>
      </c>
      <c r="AC20" s="132">
        <f t="shared" ca="1" si="1"/>
        <v>4.1490656754094817E-5</v>
      </c>
    </row>
    <row r="21" spans="1:29" x14ac:dyDescent="0.3">
      <c r="A21" s="2">
        <v>2103006000</v>
      </c>
      <c r="B21" s="2" t="s">
        <v>181</v>
      </c>
      <c r="C21" s="132">
        <f ca="1">INDIRECT("'DevSumOut-"&amp;Year&amp;"BSR'!R21")</f>
        <v>1.3576666409266388E-2</v>
      </c>
      <c r="D21" s="132">
        <f ca="1">INDIRECT("'DevSumOut-"&amp;Year&amp;"BSR'!R21")</f>
        <v>1.3576666409266388E-2</v>
      </c>
      <c r="E21" s="132">
        <f ca="1">INDIRECT("'DevSumOut-"&amp;Year&amp;"BSR'!R21")</f>
        <v>1.3576666409266388E-2</v>
      </c>
      <c r="F21" s="471" t="s">
        <v>23</v>
      </c>
      <c r="G21" s="132">
        <f ca="1">INDIRECT("'DevSumOut-"&amp;Year&amp;"BSR'!R21")</f>
        <v>1.3576666409266388E-2</v>
      </c>
      <c r="H21" s="132">
        <f ca="1">INDIRECT("'DevSumOut-"&amp;Year&amp;"BSR'!R21")</f>
        <v>1.3576666409266388E-2</v>
      </c>
      <c r="I21" s="471" t="s">
        <v>23</v>
      </c>
      <c r="J21" s="132">
        <f ca="1">INDIRECT("'DevSumOut-"&amp;Year&amp;"BSR'!P21")</f>
        <v>1.071842084942085E-3</v>
      </c>
      <c r="K21" s="132">
        <f ca="1">INDIRECT("'DevSumOut-"&amp;Year&amp;"BSR'!P21")</f>
        <v>1.071842084942085E-3</v>
      </c>
      <c r="L21" s="132">
        <f ca="1">INDIRECT("'DevSumOut-"&amp;Year&amp;"BSR'!P21")</f>
        <v>1.071842084942085E-3</v>
      </c>
      <c r="M21" s="471" t="s">
        <v>23</v>
      </c>
      <c r="N21" s="132">
        <f ca="1">INDIRECT("'DevSumOut-"&amp;Year&amp;"BSR'!P21")</f>
        <v>1.071842084942085E-3</v>
      </c>
      <c r="O21" s="132">
        <f ca="1">INDIRECT("'DevSumOut-"&amp;Year&amp;"BSR'!P21")</f>
        <v>1.071842084942085E-3</v>
      </c>
      <c r="P21" s="471" t="s">
        <v>23</v>
      </c>
      <c r="Q21" s="47">
        <f ca="1">INDIRECT("'DevSumOut-"&amp;Year&amp;"BSR'!U21")</f>
        <v>3626.3990540540512</v>
      </c>
      <c r="R21" s="47">
        <f ca="1">INDIRECT("'DevSumOut-"&amp;Year&amp;"BSR'!U21")</f>
        <v>3626.3990540540512</v>
      </c>
      <c r="S21" s="47">
        <f ca="1">INDIRECT("'DevSumOut-"&amp;Year&amp;"BSR'!U21")</f>
        <v>3626.3990540540512</v>
      </c>
      <c r="T21" s="501" t="s">
        <v>23</v>
      </c>
      <c r="U21" s="47">
        <f ca="1">INDIRECT("'DevSumOut-"&amp;Year&amp;"BSR'!U21")</f>
        <v>3626.3990540540512</v>
      </c>
      <c r="V21" s="47">
        <f ca="1">INDIRECT("'DevSumOut-"&amp;Year&amp;"BSR'!U21")</f>
        <v>3626.3990540540512</v>
      </c>
      <c r="W21" s="501" t="s">
        <v>23</v>
      </c>
      <c r="X21" s="132">
        <f t="shared" ca="1" si="0"/>
        <v>7.4876847290640328E-3</v>
      </c>
      <c r="Y21" s="132">
        <f t="shared" ca="1" si="0"/>
        <v>7.4876847290640328E-3</v>
      </c>
      <c r="Z21" s="132">
        <f t="shared" ca="1" si="0"/>
        <v>7.4876847290640328E-3</v>
      </c>
      <c r="AA21" s="132"/>
      <c r="AB21" s="132">
        <f t="shared" ca="1" si="1"/>
        <v>7.4876847290640328E-3</v>
      </c>
      <c r="AC21" s="132">
        <f t="shared" ca="1" si="1"/>
        <v>7.4876847290640328E-3</v>
      </c>
    </row>
    <row r="22" spans="1:29" x14ac:dyDescent="0.3">
      <c r="A22" s="2">
        <v>2104002000</v>
      </c>
      <c r="B22" s="2" t="s">
        <v>183</v>
      </c>
      <c r="C22" s="132">
        <f ca="1">INDIRECT("'DevSumOut-"&amp;Year&amp;"BSR'!R22")</f>
        <v>1.7789747814889059E-3</v>
      </c>
      <c r="D22" s="132">
        <f ca="1">INDIRECT("'DevSumOut-"&amp;Year&amp;"BSR'!R22")</f>
        <v>1.7789747814889059E-3</v>
      </c>
      <c r="E22" s="132">
        <f ca="1">INDIRECT("'DevSumOut-"&amp;Year&amp;"BSR'!R22")</f>
        <v>1.7789747814889059E-3</v>
      </c>
      <c r="F22" s="471" t="s">
        <v>23</v>
      </c>
      <c r="G22" s="132">
        <f ca="1">INDIRECT("'DevSumOut-"&amp;Year&amp;"BSR'!R22")</f>
        <v>1.7789747814889059E-3</v>
      </c>
      <c r="H22" s="132">
        <f ca="1">INDIRECT("'DevSumOut-"&amp;Year&amp;"BSR'!R22")</f>
        <v>1.7789747814889059E-3</v>
      </c>
      <c r="I22" s="471" t="s">
        <v>23</v>
      </c>
      <c r="J22" s="132">
        <f ca="1">INDIRECT("'DevSumOut-"&amp;Year&amp;"BSR'!P22")</f>
        <v>2.0706464915953475E-3</v>
      </c>
      <c r="K22" s="132">
        <f ca="1">INDIRECT("'DevSumOut-"&amp;Year&amp;"BSR'!P22")</f>
        <v>2.0706464915953475E-3</v>
      </c>
      <c r="L22" s="132">
        <f ca="1">INDIRECT("'DevSumOut-"&amp;Year&amp;"BSR'!P22")</f>
        <v>2.0706464915953475E-3</v>
      </c>
      <c r="M22" s="471" t="s">
        <v>23</v>
      </c>
      <c r="N22" s="132">
        <f ca="1">INDIRECT("'DevSumOut-"&amp;Year&amp;"BSR'!P22")</f>
        <v>2.0706464915953475E-3</v>
      </c>
      <c r="O22" s="132">
        <f ca="1">INDIRECT("'DevSumOut-"&amp;Year&amp;"BSR'!P22")</f>
        <v>2.0706464915953475E-3</v>
      </c>
      <c r="P22" s="471" t="s">
        <v>23</v>
      </c>
      <c r="Q22" s="47">
        <f ca="1">INDIRECT("'DevSumOut-"&amp;Year&amp;"BSR'!U22")</f>
        <v>6.768564875752535</v>
      </c>
      <c r="R22" s="47">
        <f ca="1">INDIRECT("'DevSumOut-"&amp;Year&amp;"BSR'!U22")</f>
        <v>6.768564875752535</v>
      </c>
      <c r="S22" s="47">
        <f ca="1">INDIRECT("'DevSumOut-"&amp;Year&amp;"BSR'!U22")</f>
        <v>6.768564875752535</v>
      </c>
      <c r="T22" s="501" t="s">
        <v>23</v>
      </c>
      <c r="U22" s="47">
        <f ca="1">INDIRECT("'DevSumOut-"&amp;Year&amp;"BSR'!U22")</f>
        <v>6.768564875752535</v>
      </c>
      <c r="V22" s="47">
        <f ca="1">INDIRECT("'DevSumOut-"&amp;Year&amp;"BSR'!U22")</f>
        <v>6.768564875752535</v>
      </c>
      <c r="W22" s="501" t="s">
        <v>23</v>
      </c>
      <c r="X22" s="132">
        <f t="shared" ca="1" si="0"/>
        <v>0.52565789473684199</v>
      </c>
      <c r="Y22" s="132">
        <f t="shared" ca="1" si="0"/>
        <v>0.52565789473684199</v>
      </c>
      <c r="Z22" s="132">
        <f t="shared" ca="1" si="0"/>
        <v>0.52565789473684199</v>
      </c>
      <c r="AA22" s="132"/>
      <c r="AB22" s="132">
        <f t="shared" ca="1" si="1"/>
        <v>0.52565789473684199</v>
      </c>
      <c r="AC22" s="132">
        <f t="shared" ca="1" si="1"/>
        <v>0.52565789473684199</v>
      </c>
    </row>
    <row r="23" spans="1:29" x14ac:dyDescent="0.3">
      <c r="A23" s="2">
        <v>2103002000</v>
      </c>
      <c r="B23" s="2" t="s">
        <v>278</v>
      </c>
      <c r="C23" s="132">
        <f ca="1">INDIRECT("'DevSumOut-"&amp;Year&amp;"BSR'!R23")</f>
        <v>2.590397866556836E-4</v>
      </c>
      <c r="D23" s="132">
        <f ca="1">INDIRECT("'DevSumOut-"&amp;Year&amp;"BSR'!R23")</f>
        <v>2.590397866556836E-4</v>
      </c>
      <c r="E23" s="132">
        <f ca="1">INDIRECT("'DevSumOut-"&amp;Year&amp;"BSR'!R23")</f>
        <v>2.590397866556836E-4</v>
      </c>
      <c r="F23" s="471"/>
      <c r="G23" s="132">
        <f ca="1">INDIRECT("'DevSumOut-"&amp;Year&amp;"BSR'!R23")</f>
        <v>2.590397866556836E-4</v>
      </c>
      <c r="H23" s="132">
        <f ca="1">INDIRECT("'DevSumOut-"&amp;Year&amp;"BSR'!R23")</f>
        <v>2.590397866556836E-4</v>
      </c>
      <c r="I23" s="471"/>
      <c r="J23" s="132">
        <f ca="1">INDIRECT("'DevSumOut-"&amp;Year&amp;"BSR'!P23")</f>
        <v>3.0151064028759151E-4</v>
      </c>
      <c r="K23" s="132">
        <f ca="1">INDIRECT("'DevSumOut-"&amp;Year&amp;"BSR'!P23")</f>
        <v>3.0151064028759151E-4</v>
      </c>
      <c r="L23" s="132">
        <f ca="1">INDIRECT("'DevSumOut-"&amp;Year&amp;"BSR'!P23")</f>
        <v>3.0151064028759151E-4</v>
      </c>
      <c r="M23" s="471"/>
      <c r="N23" s="132">
        <f ca="1">INDIRECT("'DevSumOut-"&amp;Year&amp;"BSR'!P23")</f>
        <v>3.0151064028759151E-4</v>
      </c>
      <c r="O23" s="132">
        <f ca="1">INDIRECT("'DevSumOut-"&amp;Year&amp;"BSR'!P23")</f>
        <v>3.0151064028759151E-4</v>
      </c>
      <c r="P23" s="471"/>
      <c r="Q23" s="47">
        <f ca="1">INDIRECT("'DevSumOut-"&amp;Year&amp;"BSR'!U23")</f>
        <v>14.899879111853862</v>
      </c>
      <c r="R23" s="47">
        <f ca="1">INDIRECT("'DevSumOut-"&amp;Year&amp;"BSR'!U23")</f>
        <v>14.899879111853862</v>
      </c>
      <c r="S23" s="47">
        <f ca="1">INDIRECT("'DevSumOut-"&amp;Year&amp;"BSR'!U23")</f>
        <v>14.899879111853862</v>
      </c>
      <c r="T23" s="501"/>
      <c r="U23" s="47">
        <f ca="1">INDIRECT("'DevSumOut-"&amp;Year&amp;"BSR'!U23")</f>
        <v>14.899879111853862</v>
      </c>
      <c r="V23" s="47">
        <f ca="1">INDIRECT("'DevSumOut-"&amp;Year&amp;"BSR'!U23")</f>
        <v>14.899879111853862</v>
      </c>
      <c r="W23" s="501"/>
      <c r="X23" s="132"/>
      <c r="Y23" s="132"/>
      <c r="Z23" s="132"/>
      <c r="AA23" s="132"/>
      <c r="AB23" s="132"/>
      <c r="AC23" s="132"/>
    </row>
    <row r="24" spans="1:29" x14ac:dyDescent="0.3">
      <c r="A24" s="2">
        <v>2103008000</v>
      </c>
      <c r="B24" s="2" t="s">
        <v>279</v>
      </c>
      <c r="C24" s="132">
        <f ca="1">INDIRECT("'DevSumOut-"&amp;Year&amp;"BSR'!R24")</f>
        <v>2.5373919135905626E-4</v>
      </c>
      <c r="D24" s="132">
        <f ca="1">INDIRECT("'DevSumOut-"&amp;Year&amp;"BSR'!R24")</f>
        <v>2.5373919135905626E-4</v>
      </c>
      <c r="E24" s="132">
        <f ca="1">INDIRECT("'DevSumOut-"&amp;Year&amp;"BSR'!R24")</f>
        <v>2.5373919135905626E-4</v>
      </c>
      <c r="F24" s="471"/>
      <c r="G24" s="132">
        <f ca="1">INDIRECT("'DevSumOut-"&amp;Year&amp;"BSR'!R24")</f>
        <v>2.5373919135905626E-4</v>
      </c>
      <c r="H24" s="132">
        <f ca="1">INDIRECT("'DevSumOut-"&amp;Year&amp;"BSR'!R24")</f>
        <v>2.5373919135905626E-4</v>
      </c>
      <c r="I24" s="471"/>
      <c r="J24" s="132">
        <f ca="1">INDIRECT("'DevSumOut-"&amp;Year&amp;"BSR'!P24")</f>
        <v>7.4220819359811096E-6</v>
      </c>
      <c r="K24" s="132">
        <f ca="1">INDIRECT("'DevSumOut-"&amp;Year&amp;"BSR'!P24")</f>
        <v>7.4220819359811096E-6</v>
      </c>
      <c r="L24" s="132">
        <f ca="1">INDIRECT("'DevSumOut-"&amp;Year&amp;"BSR'!P24")</f>
        <v>7.4220819359811096E-6</v>
      </c>
      <c r="M24" s="471"/>
      <c r="N24" s="132">
        <f ca="1">INDIRECT("'DevSumOut-"&amp;Year&amp;"BSR'!P24")</f>
        <v>7.4220819359811096E-6</v>
      </c>
      <c r="O24" s="132">
        <f ca="1">INDIRECT("'DevSumOut-"&amp;Year&amp;"BSR'!P24")</f>
        <v>7.4220819359811096E-6</v>
      </c>
      <c r="P24" s="471"/>
      <c r="Q24" s="47">
        <f ca="1">INDIRECT("'DevSumOut-"&amp;Year&amp;"BSR'!U24")</f>
        <v>7.7746779391334933</v>
      </c>
      <c r="R24" s="47">
        <f ca="1">INDIRECT("'DevSumOut-"&amp;Year&amp;"BSR'!U24")</f>
        <v>7.7746779391334933</v>
      </c>
      <c r="S24" s="47">
        <f ca="1">INDIRECT("'DevSumOut-"&amp;Year&amp;"BSR'!U24")</f>
        <v>7.7746779391334933</v>
      </c>
      <c r="T24" s="501"/>
      <c r="U24" s="47">
        <f ca="1">INDIRECT("'DevSumOut-"&amp;Year&amp;"BSR'!U24")</f>
        <v>7.7746779391334933</v>
      </c>
      <c r="V24" s="47">
        <f ca="1">INDIRECT("'DevSumOut-"&amp;Year&amp;"BSR'!U24")</f>
        <v>7.7746779391334933</v>
      </c>
      <c r="W24" s="501"/>
      <c r="X24" s="132"/>
      <c r="Y24" s="132"/>
      <c r="Z24" s="132"/>
      <c r="AA24" s="132"/>
      <c r="AB24" s="132"/>
      <c r="AC24" s="132"/>
    </row>
    <row r="25" spans="1:29" ht="15" thickBot="1" x14ac:dyDescent="0.35">
      <c r="A25" s="7">
        <v>2102012000</v>
      </c>
      <c r="B25" s="7" t="s">
        <v>188</v>
      </c>
      <c r="C25" s="464">
        <f ca="1">INDIRECT("'DevSumOut-"&amp;Year&amp;"BSR'!R25")</f>
        <v>2.6089203443762413E-3</v>
      </c>
      <c r="D25" s="464">
        <f ca="1">INDIRECT("'DevSumOut-"&amp;Year&amp;"BSR'!R25")</f>
        <v>2.6089203443762413E-3</v>
      </c>
      <c r="E25" s="464">
        <f ca="1">INDIRECT("'DevSumOut-"&amp;Year&amp;"BSR'!R25")</f>
        <v>2.6089203443762413E-3</v>
      </c>
      <c r="F25" s="462" t="s">
        <v>23</v>
      </c>
      <c r="G25" s="464">
        <f ca="1">INDIRECT("'DevSumOut-"&amp;Year&amp;"BSR'!R25")</f>
        <v>2.6089203443762413E-3</v>
      </c>
      <c r="H25" s="464">
        <f ca="1">INDIRECT("'DevSumOut-"&amp;Year&amp;"BSR'!R25")</f>
        <v>2.6089203443762413E-3</v>
      </c>
      <c r="I25" s="462" t="s">
        <v>23</v>
      </c>
      <c r="J25" s="464">
        <f ca="1">INDIRECT("'DevSumOut-"&amp;Year&amp;"BSR'!P25")</f>
        <v>1.8531122266994819E-2</v>
      </c>
      <c r="K25" s="464">
        <f ca="1">INDIRECT("'DevSumOut-"&amp;Year&amp;"BSR'!P25")</f>
        <v>1.8531122266994819E-2</v>
      </c>
      <c r="L25" s="464">
        <f ca="1">INDIRECT("'DevSumOut-"&amp;Year&amp;"BSR'!P25")</f>
        <v>1.8531122266994819E-2</v>
      </c>
      <c r="M25" s="462" t="s">
        <v>23</v>
      </c>
      <c r="N25" s="464">
        <f ca="1">INDIRECT("'DevSumOut-"&amp;Year&amp;"BSR'!P25")</f>
        <v>1.8531122266994819E-2</v>
      </c>
      <c r="O25" s="464">
        <f ca="1">INDIRECT("'DevSumOut-"&amp;Year&amp;"BSR'!P25")</f>
        <v>1.8531122266994819E-2</v>
      </c>
      <c r="P25" s="462" t="s">
        <v>23</v>
      </c>
      <c r="Q25" s="487">
        <f ca="1">INDIRECT("'DevSumOut-"&amp;Year&amp;"BSR'!U25")</f>
        <v>138.86348426504668</v>
      </c>
      <c r="R25" s="487">
        <f ca="1">INDIRECT("'DevSumOut-"&amp;Year&amp;"BSR'!U25")</f>
        <v>138.86348426504668</v>
      </c>
      <c r="S25" s="487">
        <f ca="1">INDIRECT("'DevSumOut-"&amp;Year&amp;"BSR'!U25")</f>
        <v>138.86348426504668</v>
      </c>
      <c r="T25" s="502" t="s">
        <v>23</v>
      </c>
      <c r="U25" s="487">
        <f ca="1">INDIRECT("'DevSumOut-"&amp;Year&amp;"BSR'!U25")</f>
        <v>138.86348426504668</v>
      </c>
      <c r="V25" s="487">
        <f ca="1">INDIRECT("'DevSumOut-"&amp;Year&amp;"BSR'!U25")</f>
        <v>138.86348426504668</v>
      </c>
      <c r="W25" s="502" t="s">
        <v>23</v>
      </c>
      <c r="X25" s="132">
        <f ca="1">C25*2000/Q25</f>
        <v>3.7575325985579243E-2</v>
      </c>
      <c r="Y25" s="132">
        <f ca="1">D25*2000/R25</f>
        <v>3.7575325985579243E-2</v>
      </c>
      <c r="Z25" s="132">
        <f ca="1">E25*2000/S25</f>
        <v>3.7575325985579243E-2</v>
      </c>
      <c r="AA25" s="132"/>
      <c r="AB25" s="132">
        <f ca="1">G25*2000/U25</f>
        <v>3.7575325985579243E-2</v>
      </c>
      <c r="AC25" s="132">
        <f ca="1">H25*2000/V25</f>
        <v>3.7575325985579243E-2</v>
      </c>
    </row>
    <row r="26" spans="1:29" ht="15" thickTop="1" x14ac:dyDescent="0.3">
      <c r="A26" s="15" t="s">
        <v>267</v>
      </c>
      <c r="C26" s="137">
        <f ca="1">SUM(C6:C25)</f>
        <v>1.9849233545471485</v>
      </c>
      <c r="D26" s="137">
        <f ca="1">SUM(D6:D25)</f>
        <v>1.9849233545471485</v>
      </c>
      <c r="E26" s="137">
        <f ca="1">SUM(E6:E25)</f>
        <v>1.9849233545471485</v>
      </c>
      <c r="F26" s="486" t="s">
        <v>23</v>
      </c>
      <c r="G26" s="137">
        <f ca="1">SUM(G6:G25)</f>
        <v>1.9849233545471485</v>
      </c>
      <c r="H26" s="137">
        <f ca="1">SUM(H6:H25)</f>
        <v>1.9849233545471485</v>
      </c>
      <c r="I26" s="486" t="s">
        <v>23</v>
      </c>
      <c r="J26" s="137">
        <f ca="1">SUM(J6:J25)</f>
        <v>3.8457854451830564</v>
      </c>
      <c r="K26" s="137">
        <f ca="1">SUM(K6:K25)</f>
        <v>3.8457854451830564</v>
      </c>
      <c r="L26" s="137">
        <f ca="1">SUM(L6:L25)</f>
        <v>3.8457854451830564</v>
      </c>
      <c r="M26" s="486" t="s">
        <v>23</v>
      </c>
      <c r="N26" s="137">
        <f ca="1">SUM(N6:N25)</f>
        <v>3.8457854451830564</v>
      </c>
      <c r="O26" s="137">
        <f ca="1">SUM(O6:O25)</f>
        <v>3.8457854451830564</v>
      </c>
      <c r="P26" s="486" t="s">
        <v>23</v>
      </c>
      <c r="Q26" s="90">
        <f ca="1">SUM(Q6:Q25)</f>
        <v>48350.594202925022</v>
      </c>
      <c r="R26" s="90">
        <f ca="1">SUM(R6:R25)</f>
        <v>48350.594202925022</v>
      </c>
      <c r="S26" s="90">
        <f ca="1">SUM(S6:S25)</f>
        <v>48350.594202925022</v>
      </c>
      <c r="T26" s="486" t="s">
        <v>23</v>
      </c>
      <c r="U26" s="90">
        <f ca="1">SUM(U6:U25)</f>
        <v>48350.594202925022</v>
      </c>
      <c r="V26" s="90">
        <f ca="1">SUM(V6:V25)</f>
        <v>48350.594202925022</v>
      </c>
      <c r="W26" s="486" t="s">
        <v>23</v>
      </c>
    </row>
    <row r="29" spans="1:29" ht="15.6" x14ac:dyDescent="0.3">
      <c r="A29" s="1018" t="s">
        <v>972</v>
      </c>
      <c r="B29" s="1018"/>
      <c r="C29" s="1018"/>
      <c r="D29" s="1018"/>
      <c r="E29" s="1018"/>
      <c r="F29" s="1018"/>
      <c r="G29" s="1018"/>
      <c r="H29" s="1018"/>
      <c r="I29" s="1018"/>
      <c r="J29" s="1018"/>
      <c r="K29" s="1018"/>
      <c r="L29" s="1018"/>
      <c r="M29" s="1018"/>
      <c r="N29" s="1018"/>
      <c r="O29" s="1018"/>
      <c r="P29" s="1018"/>
      <c r="Q29" s="1018"/>
      <c r="R29" s="1018"/>
      <c r="S29" s="1018"/>
      <c r="T29" s="1018"/>
      <c r="U29" s="1018"/>
      <c r="V29" s="1018"/>
      <c r="W29" s="1018"/>
    </row>
    <row r="30" spans="1:29" x14ac:dyDescent="0.3">
      <c r="A30" s="2" t="s">
        <v>971</v>
      </c>
      <c r="B30" s="2"/>
      <c r="C30" s="1000" t="str">
        <f>Year&amp;" Baseline PM2.5 Emissions (tpd) by Curtailment Regime and AQCZ"</f>
        <v>2029 Baseline PM2.5 Emissions (tpd) by Curtailment Regime and AQCZ</v>
      </c>
      <c r="D30" s="1000"/>
      <c r="E30" s="1000"/>
      <c r="F30" s="1000"/>
      <c r="G30" s="1000"/>
      <c r="H30" s="1000"/>
      <c r="I30" s="1000"/>
      <c r="J30" s="1000" t="str">
        <f>Year&amp;" Baseline SO2 Emissions (tpd) by Curtailment Regime and AQCZ"</f>
        <v>2029 Baseline SO2 Emissions (tpd) by Curtailment Regime and AQCZ</v>
      </c>
      <c r="K30" s="1000"/>
      <c r="L30" s="1000"/>
      <c r="M30" s="1000"/>
      <c r="N30" s="1000"/>
      <c r="O30" s="1000"/>
      <c r="P30" s="1000"/>
      <c r="Q30" s="1000" t="str">
        <f>Year&amp;" Baseline Energy Use (mmBTU/day) by Curtailment Regime and AQCZ"</f>
        <v>2029 Baseline Energy Use (mmBTU/day) by Curtailment Regime and AQCZ</v>
      </c>
      <c r="R30" s="1000"/>
      <c r="S30" s="1000"/>
      <c r="T30" s="1000"/>
      <c r="U30" s="1000"/>
      <c r="V30" s="1000"/>
      <c r="W30" s="1000"/>
    </row>
    <row r="31" spans="1:29" ht="15" thickBot="1" x14ac:dyDescent="0.35">
      <c r="A31" s="7" t="s">
        <v>970</v>
      </c>
      <c r="B31" s="7" t="s">
        <v>9</v>
      </c>
      <c r="C31" s="7" t="s">
        <v>930</v>
      </c>
      <c r="D31" s="7" t="s">
        <v>929</v>
      </c>
      <c r="E31" s="7" t="s">
        <v>928</v>
      </c>
      <c r="F31" s="7"/>
      <c r="G31" s="7" t="s">
        <v>927</v>
      </c>
      <c r="H31" s="7" t="s">
        <v>926</v>
      </c>
      <c r="I31" s="7"/>
      <c r="J31" s="7" t="s">
        <v>930</v>
      </c>
      <c r="K31" s="7" t="s">
        <v>929</v>
      </c>
      <c r="L31" s="7" t="s">
        <v>928</v>
      </c>
      <c r="M31" s="7"/>
      <c r="N31" s="7" t="s">
        <v>927</v>
      </c>
      <c r="O31" s="7" t="s">
        <v>926</v>
      </c>
      <c r="P31" s="7"/>
      <c r="Q31" s="7" t="s">
        <v>930</v>
      </c>
      <c r="R31" s="7" t="s">
        <v>929</v>
      </c>
      <c r="S31" s="7" t="s">
        <v>928</v>
      </c>
      <c r="T31" s="7"/>
      <c r="U31" s="7" t="s">
        <v>927</v>
      </c>
      <c r="V31" s="7" t="s">
        <v>926</v>
      </c>
      <c r="W31" s="7"/>
    </row>
    <row r="32" spans="1:29" ht="15" thickTop="1" x14ac:dyDescent="0.3">
      <c r="A32" s="2" t="s">
        <v>925</v>
      </c>
      <c r="B32" s="2" t="s">
        <v>969</v>
      </c>
      <c r="C32" s="132">
        <f ca="1">(C26-C33)*AQCZSplits!$F$5</f>
        <v>0.35022344636722319</v>
      </c>
      <c r="D32" s="132">
        <f ca="1">(D26-D33)*AQCZSplits!$F$5</f>
        <v>0.35022344636722319</v>
      </c>
      <c r="E32" s="132">
        <f ca="1">(E26-E33)*AQCZSplits!$F$5</f>
        <v>0.35022344636722319</v>
      </c>
      <c r="F32" s="471" t="s">
        <v>23</v>
      </c>
      <c r="G32" s="132">
        <f ca="1">(G26-G33)*AQCZSplits!$F$5</f>
        <v>0.35022344636722319</v>
      </c>
      <c r="H32" s="132">
        <f ca="1">(H26-H33)*AQCZSplits!$F$5</f>
        <v>0.35022344636722319</v>
      </c>
      <c r="I32" s="471" t="s">
        <v>23</v>
      </c>
      <c r="J32" s="132">
        <f ca="1">(J26-J33)*AQCZSplits!$F$5</f>
        <v>1.3617374544860634</v>
      </c>
      <c r="K32" s="132">
        <f ca="1">(K26-K33)*AQCZSplits!$F$5</f>
        <v>1.3617374544860634</v>
      </c>
      <c r="L32" s="132">
        <f ca="1">(L26-L33)*AQCZSplits!$F$5</f>
        <v>1.3617374544860634</v>
      </c>
      <c r="M32" s="471" t="s">
        <v>23</v>
      </c>
      <c r="N32" s="132">
        <f ca="1">(N26-N33)*AQCZSplits!$F$5</f>
        <v>1.3617374544860634</v>
      </c>
      <c r="O32" s="132">
        <f ca="1">(O26-O33)*AQCZSplits!$F$5</f>
        <v>1.3617374544860634</v>
      </c>
      <c r="P32" s="471" t="s">
        <v>23</v>
      </c>
      <c r="Q32" s="47">
        <f ca="1">(Q26-Q33)*AQCZSplits!$F$5</f>
        <v>17833.650347253868</v>
      </c>
      <c r="R32" s="47">
        <f ca="1">(R26-R33)*AQCZSplits!$F$5</f>
        <v>17833.650347253868</v>
      </c>
      <c r="S32" s="47">
        <f ca="1">(S26-S33)*AQCZSplits!$F$5</f>
        <v>17833.650347253868</v>
      </c>
      <c r="T32" s="471" t="s">
        <v>23</v>
      </c>
      <c r="U32" s="47">
        <f ca="1">(U26-U33)*AQCZSplits!$F$5</f>
        <v>17833.650347253868</v>
      </c>
      <c r="V32" s="47">
        <f ca="1">(V26-V33)*AQCZSplits!$F$5</f>
        <v>17833.650347253868</v>
      </c>
      <c r="W32" s="471" t="s">
        <v>23</v>
      </c>
    </row>
    <row r="33" spans="1:23" ht="15" thickBot="1" x14ac:dyDescent="0.35">
      <c r="A33" s="7" t="s">
        <v>924</v>
      </c>
      <c r="B33" s="7" t="s">
        <v>968</v>
      </c>
      <c r="C33" s="464">
        <f ca="1">SUMIFS(INDIRECT("'ZipOutNA-"&amp;Year&amp;"BSR'!$J$5:$J$2000"),INDIRECT("'ZipOutNA-"&amp;Year&amp;"BSR'!$D$5:$D$2000"),99705)/89</f>
        <v>1.4266940786421476</v>
      </c>
      <c r="D33" s="464">
        <f ca="1">SUMIFS(INDIRECT("'ZipOutNA-"&amp;Year&amp;"BSR'!$J$5:$J$2000"),INDIRECT("'ZipOutNA-"&amp;Year&amp;"BSR'!$D$5:$D$2000"),99705)/89</f>
        <v>1.4266940786421476</v>
      </c>
      <c r="E33" s="464">
        <f ca="1">SUMIFS(INDIRECT("'ZipOutNA-"&amp;Year&amp;"BSR'!$J$5:$J$2000"),INDIRECT("'ZipOutNA-"&amp;Year&amp;"BSR'!$D$5:$D$2000"),99705)/89</f>
        <v>1.4266940786421476</v>
      </c>
      <c r="F33" s="462" t="s">
        <v>23</v>
      </c>
      <c r="G33" s="464">
        <f ca="1">SUMIFS(INDIRECT("'ZipOutNA-"&amp;Year&amp;"BSR'!$J$5:$J$2000"),INDIRECT("'ZipOutNA-"&amp;Year&amp;"BSR'!$D$5:$D$2000"),99705)/89</f>
        <v>1.4266940786421476</v>
      </c>
      <c r="H33" s="464">
        <f ca="1">SUMIFS(INDIRECT("'ZipOutNA-"&amp;Year&amp;"BSR'!$J$5:$J$2000"),INDIRECT("'ZipOutNA-"&amp;Year&amp;"BSR'!$D$5:$D$2000"),99705)/89</f>
        <v>1.4266940786421476</v>
      </c>
      <c r="I33" s="462" t="s">
        <v>23</v>
      </c>
      <c r="J33" s="464">
        <f ca="1">SUMIFS(INDIRECT("'ZipOutNA-"&amp;Year&amp;"BSR'!$H$5:$H$2000"),INDIRECT("'ZipOutNA-"&amp;Year&amp;"BSR'!$D$5:$D$2000"),99705)/89</f>
        <v>1.675280525893859</v>
      </c>
      <c r="K33" s="464">
        <f ca="1">SUMIFS(INDIRECT("'ZipOutNA-"&amp;Year&amp;"BSR'!$H$5:$H$2000"),INDIRECT("'ZipOutNA-"&amp;Year&amp;"BSR'!$D$5:$D$2000"),99705)/89</f>
        <v>1.675280525893859</v>
      </c>
      <c r="L33" s="464">
        <f ca="1">SUMIFS(INDIRECT("'ZipOutNA-"&amp;Year&amp;"BSR'!$H$5:$H$2000"),INDIRECT("'ZipOutNA-"&amp;Year&amp;"BSR'!$D$5:$D$2000"),99705)/89</f>
        <v>1.675280525893859</v>
      </c>
      <c r="M33" s="462" t="s">
        <v>23</v>
      </c>
      <c r="N33" s="464">
        <f ca="1">SUMIFS(INDIRECT("'ZipOutNA-"&amp;Year&amp;"BSR'!$H$5:$H$2000"),INDIRECT("'ZipOutNA-"&amp;Year&amp;"BSR'!$D$5:$D$2000"),99705)/89</f>
        <v>1.675280525893859</v>
      </c>
      <c r="O33" s="464">
        <f ca="1">SUMIFS(INDIRECT("'ZipOutNA-"&amp;Year&amp;"BSR'!$H$5:$H$2000"),INDIRECT("'ZipOutNA-"&amp;Year&amp;"BSR'!$D$5:$D$2000"),99705)/89</f>
        <v>1.675280525893859</v>
      </c>
      <c r="P33" s="462" t="s">
        <v>23</v>
      </c>
      <c r="Q33" s="487">
        <f ca="1">SUMIFS(INDIRECT("'ZipOutNA-"&amp;Year&amp;"BSR'!$M$5:$M$2000"),INDIRECT("'ZipOutNA-"&amp;Year&amp;"BSR'!$D$5:$D$2000"),99705)/89</f>
        <v>19925.125196341138</v>
      </c>
      <c r="R33" s="487">
        <f ca="1">SUMIFS(INDIRECT("'ZipOutNA-"&amp;Year&amp;"BSR'!$M$5:$M$2000"),INDIRECT("'ZipOutNA-"&amp;Year&amp;"BSR'!$D$5:$D$2000"),99705)/89</f>
        <v>19925.125196341138</v>
      </c>
      <c r="S33" s="487">
        <f ca="1">SUMIFS(INDIRECT("'ZipOutNA-"&amp;Year&amp;"BSR'!$M$5:$M$2000"),INDIRECT("'ZipOutNA-"&amp;Year&amp;"BSR'!$D$5:$D$2000"),99705)/89</f>
        <v>19925.125196341138</v>
      </c>
      <c r="T33" s="462" t="s">
        <v>23</v>
      </c>
      <c r="U33" s="487">
        <f ca="1">SUMIFS(INDIRECT("'ZipOutNA-"&amp;Year&amp;"BSR'!$M$5:$M$2000"),INDIRECT("'ZipOutNA-"&amp;Year&amp;"BSR'!$D$5:$D$2000"),99705)/89</f>
        <v>19925.125196341138</v>
      </c>
      <c r="V33" s="487">
        <f ca="1">SUMIFS(INDIRECT("'ZipOutNA-"&amp;Year&amp;"BSR'!$M$5:$M$2000"),INDIRECT("'ZipOutNA-"&amp;Year&amp;"BSR'!$D$5:$D$2000"),99705)/89</f>
        <v>19925.125196341138</v>
      </c>
      <c r="W33" s="462" t="s">
        <v>23</v>
      </c>
    </row>
    <row r="34" spans="1:23" ht="15" thickTop="1" x14ac:dyDescent="0.3">
      <c r="C34" s="137">
        <f ca="1">SUM(C32:C33)</f>
        <v>1.7769175250093707</v>
      </c>
      <c r="D34" s="137">
        <f ca="1">SUM(D32:D33)</f>
        <v>1.7769175250093707</v>
      </c>
      <c r="E34" s="137">
        <f ca="1">SUM(E32:E33)</f>
        <v>1.7769175250093707</v>
      </c>
      <c r="F34" s="486" t="s">
        <v>23</v>
      </c>
      <c r="G34" s="137">
        <f ca="1">SUM(G32:G33)</f>
        <v>1.7769175250093707</v>
      </c>
      <c r="H34" s="137">
        <f ca="1">SUM(H32:H33)</f>
        <v>1.7769175250093707</v>
      </c>
      <c r="I34" s="486" t="s">
        <v>23</v>
      </c>
      <c r="J34" s="137">
        <f ca="1">SUM(J32:J33)</f>
        <v>3.0370179803799227</v>
      </c>
      <c r="K34" s="137">
        <f ca="1">SUM(K32:K33)</f>
        <v>3.0370179803799227</v>
      </c>
      <c r="L34" s="137">
        <f ca="1">SUM(L32:L33)</f>
        <v>3.0370179803799227</v>
      </c>
      <c r="M34" s="486" t="s">
        <v>23</v>
      </c>
      <c r="N34" s="137">
        <f ca="1">SUM(N32:N33)</f>
        <v>3.0370179803799227</v>
      </c>
      <c r="O34" s="137">
        <f ca="1">SUM(O32:O33)</f>
        <v>3.0370179803799227</v>
      </c>
      <c r="P34" s="486" t="s">
        <v>23</v>
      </c>
      <c r="Q34" s="90">
        <f ca="1">SUM(Q32:Q33)</f>
        <v>37758.775543595009</v>
      </c>
      <c r="R34" s="90">
        <f ca="1">SUM(R32:R33)</f>
        <v>37758.775543595009</v>
      </c>
      <c r="S34" s="90">
        <f ca="1">SUM(S32:S33)</f>
        <v>37758.775543595009</v>
      </c>
      <c r="T34" s="486" t="s">
        <v>23</v>
      </c>
      <c r="U34" s="90">
        <f ca="1">SUM(U32:U33)</f>
        <v>37758.775543595009</v>
      </c>
      <c r="V34" s="90">
        <f ca="1">SUM(V32:V33)</f>
        <v>37758.775543595009</v>
      </c>
      <c r="W34" s="486" t="s">
        <v>23</v>
      </c>
    </row>
    <row r="37" spans="1:23" ht="15.6" x14ac:dyDescent="0.3">
      <c r="A37" s="1018" t="s">
        <v>967</v>
      </c>
      <c r="B37" s="1018"/>
      <c r="C37" s="1018"/>
      <c r="D37" s="1018"/>
      <c r="E37" s="1018"/>
      <c r="F37" s="1018"/>
      <c r="G37" s="1018"/>
      <c r="H37" s="1018"/>
      <c r="I37" s="1018"/>
      <c r="J37" s="1018"/>
      <c r="K37" s="1018"/>
      <c r="L37" s="1018"/>
      <c r="M37" s="1018"/>
      <c r="N37" s="1018"/>
      <c r="O37" s="1018"/>
      <c r="P37" s="1018"/>
      <c r="Q37" s="1018"/>
      <c r="R37" s="1018"/>
      <c r="S37" s="1018"/>
      <c r="T37" s="1018"/>
      <c r="U37" s="1018"/>
      <c r="V37" s="1018"/>
      <c r="W37" s="1018"/>
    </row>
    <row r="38" spans="1:23" x14ac:dyDescent="0.3">
      <c r="A38" s="2"/>
      <c r="B38" s="2" t="s">
        <v>84</v>
      </c>
      <c r="C38" s="1000" t="str">
        <f>C4</f>
        <v>2029 Baseline PM2.5 NA Area Emissions (tpd) by Curtailment Regime</v>
      </c>
      <c r="D38" s="1000"/>
      <c r="E38" s="1000"/>
      <c r="F38" s="1000"/>
      <c r="G38" s="1000"/>
      <c r="H38" s="1000"/>
      <c r="I38" s="1000"/>
      <c r="J38" s="1000" t="str">
        <f>J4</f>
        <v>2029 Baseline SO2 NA Area Emissions (tpd) by Curtailment Regime</v>
      </c>
      <c r="K38" s="1000"/>
      <c r="L38" s="1000"/>
      <c r="M38" s="1000"/>
      <c r="N38" s="1000"/>
      <c r="O38" s="1000"/>
      <c r="P38" s="1000"/>
      <c r="Q38" s="1000" t="str">
        <f>Q4</f>
        <v>2029 Baseline NA Area Energy Use (mmBTU/day) by Curtailment Regime</v>
      </c>
      <c r="R38" s="1000"/>
      <c r="S38" s="1000"/>
      <c r="T38" s="1000"/>
      <c r="U38" s="1000"/>
      <c r="V38" s="1000"/>
      <c r="W38" s="1000"/>
    </row>
    <row r="39" spans="1:23" ht="15" thickBot="1" x14ac:dyDescent="0.35">
      <c r="A39" s="7" t="s">
        <v>966</v>
      </c>
      <c r="B39" s="7" t="s">
        <v>276</v>
      </c>
      <c r="C39" s="7" t="s">
        <v>930</v>
      </c>
      <c r="D39" s="7" t="s">
        <v>929</v>
      </c>
      <c r="E39" s="7" t="s">
        <v>928</v>
      </c>
      <c r="F39" s="7"/>
      <c r="G39" s="7" t="s">
        <v>927</v>
      </c>
      <c r="H39" s="7" t="s">
        <v>926</v>
      </c>
      <c r="I39" s="7"/>
      <c r="J39" s="7" t="s">
        <v>930</v>
      </c>
      <c r="K39" s="7" t="s">
        <v>929</v>
      </c>
      <c r="L39" s="7" t="s">
        <v>928</v>
      </c>
      <c r="M39" s="7"/>
      <c r="N39" s="7" t="s">
        <v>927</v>
      </c>
      <c r="O39" s="7" t="s">
        <v>926</v>
      </c>
      <c r="P39" s="7"/>
      <c r="Q39" s="7" t="s">
        <v>930</v>
      </c>
      <c r="R39" s="7" t="s">
        <v>929</v>
      </c>
      <c r="S39" s="7" t="s">
        <v>928</v>
      </c>
      <c r="T39" s="7"/>
      <c r="U39" s="7" t="s">
        <v>927</v>
      </c>
      <c r="V39" s="7" t="s">
        <v>926</v>
      </c>
      <c r="W39" s="7"/>
    </row>
    <row r="40" spans="1:23" ht="15" thickTop="1" x14ac:dyDescent="0.3">
      <c r="A40" s="85" t="s">
        <v>925</v>
      </c>
      <c r="B40" s="2" t="s">
        <v>112</v>
      </c>
      <c r="C40" s="132">
        <f t="shared" ref="C40:E55" ca="1" si="2">C6*C$32/C$26</f>
        <v>0.16061460451239656</v>
      </c>
      <c r="D40" s="132">
        <f t="shared" ca="1" si="2"/>
        <v>0.16061460451239656</v>
      </c>
      <c r="E40" s="132">
        <f t="shared" ca="1" si="2"/>
        <v>0.16061460451239656</v>
      </c>
      <c r="F40" s="471" t="s">
        <v>23</v>
      </c>
      <c r="G40" s="495">
        <f t="shared" ref="G40:H55" ca="1" si="3">G6*G$32/G$26</f>
        <v>0.16061460451239656</v>
      </c>
      <c r="H40" s="495">
        <f t="shared" ca="1" si="3"/>
        <v>0.16061460451239656</v>
      </c>
      <c r="I40" s="494" t="s">
        <v>23</v>
      </c>
      <c r="J40" s="132">
        <f t="shared" ref="J40:L55" ca="1" si="4">J6*J$32/J$26</f>
        <v>3.7262825341296889E-3</v>
      </c>
      <c r="K40" s="132">
        <f t="shared" ca="1" si="4"/>
        <v>3.7262825341296889E-3</v>
      </c>
      <c r="L40" s="132">
        <f t="shared" ca="1" si="4"/>
        <v>3.7262825341296889E-3</v>
      </c>
      <c r="M40" s="471" t="s">
        <v>23</v>
      </c>
      <c r="N40" s="495">
        <f t="shared" ref="N40:O55" ca="1" si="5">N6*N$32/N$26</f>
        <v>3.7262825341296889E-3</v>
      </c>
      <c r="O40" s="495">
        <f t="shared" ca="1" si="5"/>
        <v>3.7262825341296889E-3</v>
      </c>
      <c r="P40" s="494" t="s">
        <v>23</v>
      </c>
      <c r="Q40" s="47">
        <f t="shared" ref="Q40:S55" ca="1" si="6">Q6*Q$32/Q$26</f>
        <v>312.27147431043727</v>
      </c>
      <c r="R40" s="47">
        <f t="shared" ca="1" si="6"/>
        <v>312.27147431043727</v>
      </c>
      <c r="S40" s="47">
        <f t="shared" ca="1" si="6"/>
        <v>312.27147431043727</v>
      </c>
      <c r="T40" s="501" t="s">
        <v>23</v>
      </c>
      <c r="U40" s="493">
        <f t="shared" ref="U40:V55" ca="1" si="7">U6*U$32/U$26</f>
        <v>312.27147431043727</v>
      </c>
      <c r="V40" s="493">
        <f t="shared" ca="1" si="7"/>
        <v>312.27147431043727</v>
      </c>
      <c r="W40" s="494" t="s">
        <v>23</v>
      </c>
    </row>
    <row r="41" spans="1:23" x14ac:dyDescent="0.3">
      <c r="A41" s="2" t="str">
        <f t="shared" ref="A41:A58" si="8">A40</f>
        <v>FB</v>
      </c>
      <c r="B41" s="2" t="s">
        <v>116</v>
      </c>
      <c r="C41" s="132">
        <f t="shared" ca="1" si="2"/>
        <v>5.371238124592179E-3</v>
      </c>
      <c r="D41" s="132">
        <f t="shared" ca="1" si="2"/>
        <v>5.371238124592179E-3</v>
      </c>
      <c r="E41" s="132">
        <f t="shared" ca="1" si="2"/>
        <v>5.371238124592179E-3</v>
      </c>
      <c r="F41" s="471" t="s">
        <v>23</v>
      </c>
      <c r="G41" s="495">
        <f t="shared" ca="1" si="3"/>
        <v>5.371238124592179E-3</v>
      </c>
      <c r="H41" s="495">
        <f t="shared" ca="1" si="3"/>
        <v>5.371238124592179E-3</v>
      </c>
      <c r="I41" s="494" t="s">
        <v>23</v>
      </c>
      <c r="J41" s="132">
        <f t="shared" ca="1" si="4"/>
        <v>1.409028660531255E-4</v>
      </c>
      <c r="K41" s="132">
        <f t="shared" ca="1" si="4"/>
        <v>1.409028660531255E-4</v>
      </c>
      <c r="L41" s="132">
        <f t="shared" ca="1" si="4"/>
        <v>1.409028660531255E-4</v>
      </c>
      <c r="M41" s="471" t="s">
        <v>23</v>
      </c>
      <c r="N41" s="495">
        <f t="shared" ca="1" si="5"/>
        <v>1.409028660531255E-4</v>
      </c>
      <c r="O41" s="495">
        <f t="shared" ca="1" si="5"/>
        <v>1.409028660531255E-4</v>
      </c>
      <c r="P41" s="494" t="s">
        <v>23</v>
      </c>
      <c r="Q41" s="47">
        <f t="shared" ca="1" si="6"/>
        <v>11.808000417030156</v>
      </c>
      <c r="R41" s="47">
        <f t="shared" ca="1" si="6"/>
        <v>11.808000417030156</v>
      </c>
      <c r="S41" s="47">
        <f t="shared" ca="1" si="6"/>
        <v>11.808000417030156</v>
      </c>
      <c r="T41" s="501" t="s">
        <v>23</v>
      </c>
      <c r="U41" s="493">
        <f t="shared" ca="1" si="7"/>
        <v>11.808000417030156</v>
      </c>
      <c r="V41" s="493">
        <f t="shared" ca="1" si="7"/>
        <v>11.808000417030156</v>
      </c>
      <c r="W41" s="494" t="s">
        <v>23</v>
      </c>
    </row>
    <row r="42" spans="1:23" x14ac:dyDescent="0.3">
      <c r="A42" s="2" t="str">
        <f t="shared" si="8"/>
        <v>FB</v>
      </c>
      <c r="B42" s="2" t="s">
        <v>119</v>
      </c>
      <c r="C42" s="132">
        <f t="shared" ca="1" si="2"/>
        <v>8.0090113770288403E-3</v>
      </c>
      <c r="D42" s="132">
        <f t="shared" ca="1" si="2"/>
        <v>8.0090113770288403E-3</v>
      </c>
      <c r="E42" s="132">
        <f t="shared" ca="1" si="2"/>
        <v>8.0090113770288403E-3</v>
      </c>
      <c r="F42" s="471" t="s">
        <v>23</v>
      </c>
      <c r="G42" s="495">
        <f t="shared" ca="1" si="3"/>
        <v>8.0090113770288403E-3</v>
      </c>
      <c r="H42" s="495">
        <f t="shared" ca="1" si="3"/>
        <v>8.0090113770288403E-3</v>
      </c>
      <c r="I42" s="494" t="s">
        <v>23</v>
      </c>
      <c r="J42" s="132">
        <f t="shared" ca="1" si="4"/>
        <v>5.3575287658111327E-4</v>
      </c>
      <c r="K42" s="132">
        <f t="shared" ca="1" si="4"/>
        <v>5.3575287658111327E-4</v>
      </c>
      <c r="L42" s="132">
        <f t="shared" ca="1" si="4"/>
        <v>5.3575287658111327E-4</v>
      </c>
      <c r="M42" s="471" t="s">
        <v>23</v>
      </c>
      <c r="N42" s="495">
        <f t="shared" ca="1" si="5"/>
        <v>5.3575287658111327E-4</v>
      </c>
      <c r="O42" s="495">
        <f t="shared" ca="1" si="5"/>
        <v>5.3575287658111327E-4</v>
      </c>
      <c r="P42" s="494" t="s">
        <v>23</v>
      </c>
      <c r="Q42" s="47">
        <f t="shared" ca="1" si="6"/>
        <v>44.897384753761465</v>
      </c>
      <c r="R42" s="47">
        <f t="shared" ca="1" si="6"/>
        <v>44.897384753761465</v>
      </c>
      <c r="S42" s="47">
        <f t="shared" ca="1" si="6"/>
        <v>44.897384753761465</v>
      </c>
      <c r="T42" s="501" t="s">
        <v>23</v>
      </c>
      <c r="U42" s="493">
        <f t="shared" ca="1" si="7"/>
        <v>44.897384753761465</v>
      </c>
      <c r="V42" s="493">
        <f t="shared" ca="1" si="7"/>
        <v>44.897384753761465</v>
      </c>
      <c r="W42" s="494" t="s">
        <v>23</v>
      </c>
    </row>
    <row r="43" spans="1:23" x14ac:dyDescent="0.3">
      <c r="A43" s="2" t="str">
        <f t="shared" si="8"/>
        <v>FB</v>
      </c>
      <c r="B43" s="2" t="s">
        <v>122</v>
      </c>
      <c r="C43" s="132">
        <f t="shared" ca="1" si="2"/>
        <v>1.2611639955266721E-2</v>
      </c>
      <c r="D43" s="132">
        <f t="shared" ca="1" si="2"/>
        <v>1.2611639955266721E-2</v>
      </c>
      <c r="E43" s="132">
        <f t="shared" ca="1" si="2"/>
        <v>1.2611639955266721E-2</v>
      </c>
      <c r="F43" s="471" t="s">
        <v>23</v>
      </c>
      <c r="G43" s="495">
        <f t="shared" ca="1" si="3"/>
        <v>1.2611639955266721E-2</v>
      </c>
      <c r="H43" s="495">
        <f t="shared" ca="1" si="3"/>
        <v>1.2611639955266721E-2</v>
      </c>
      <c r="I43" s="494" t="s">
        <v>23</v>
      </c>
      <c r="J43" s="132">
        <f t="shared" ca="1" si="4"/>
        <v>7.7874461841844888E-4</v>
      </c>
      <c r="K43" s="132">
        <f t="shared" ca="1" si="4"/>
        <v>7.7874461841844888E-4</v>
      </c>
      <c r="L43" s="132">
        <f t="shared" ca="1" si="4"/>
        <v>7.7874461841844888E-4</v>
      </c>
      <c r="M43" s="471" t="s">
        <v>23</v>
      </c>
      <c r="N43" s="495">
        <f t="shared" ca="1" si="5"/>
        <v>7.7874461841844888E-4</v>
      </c>
      <c r="O43" s="495">
        <f t="shared" ca="1" si="5"/>
        <v>7.7874461841844888E-4</v>
      </c>
      <c r="P43" s="494" t="s">
        <v>23</v>
      </c>
      <c r="Q43" s="47">
        <f t="shared" ca="1" si="6"/>
        <v>65.260679478145065</v>
      </c>
      <c r="R43" s="47">
        <f t="shared" ca="1" si="6"/>
        <v>65.260679478145065</v>
      </c>
      <c r="S43" s="47">
        <f t="shared" ca="1" si="6"/>
        <v>65.260679478145065</v>
      </c>
      <c r="T43" s="501" t="s">
        <v>23</v>
      </c>
      <c r="U43" s="493">
        <f t="shared" ca="1" si="7"/>
        <v>65.260679478145065</v>
      </c>
      <c r="V43" s="493">
        <f t="shared" ca="1" si="7"/>
        <v>65.260679478145065</v>
      </c>
      <c r="W43" s="494" t="s">
        <v>23</v>
      </c>
    </row>
    <row r="44" spans="1:23" x14ac:dyDescent="0.3">
      <c r="A44" s="2" t="str">
        <f t="shared" si="8"/>
        <v>FB</v>
      </c>
      <c r="B44" s="2" t="s">
        <v>125</v>
      </c>
      <c r="C44" s="132">
        <f t="shared" ca="1" si="2"/>
        <v>1.7437311172089853E-2</v>
      </c>
      <c r="D44" s="132">
        <f t="shared" ca="1" si="2"/>
        <v>1.7437311172089853E-2</v>
      </c>
      <c r="E44" s="132">
        <f t="shared" ca="1" si="2"/>
        <v>1.7437311172089853E-2</v>
      </c>
      <c r="F44" s="471" t="s">
        <v>23</v>
      </c>
      <c r="G44" s="495">
        <f t="shared" ca="1" si="3"/>
        <v>1.7437311172089853E-2</v>
      </c>
      <c r="H44" s="495">
        <f t="shared" ca="1" si="3"/>
        <v>1.7437311172089853E-2</v>
      </c>
      <c r="I44" s="494" t="s">
        <v>23</v>
      </c>
      <c r="J44" s="132">
        <f t="shared" ca="1" si="4"/>
        <v>1.1528029657722934E-3</v>
      </c>
      <c r="K44" s="132">
        <f t="shared" ca="1" si="4"/>
        <v>1.1528029657722934E-3</v>
      </c>
      <c r="L44" s="132">
        <f t="shared" ca="1" si="4"/>
        <v>1.1528029657722934E-3</v>
      </c>
      <c r="M44" s="471" t="s">
        <v>23</v>
      </c>
      <c r="N44" s="495">
        <f t="shared" ca="1" si="5"/>
        <v>1.1528029657722934E-3</v>
      </c>
      <c r="O44" s="495">
        <f t="shared" ca="1" si="5"/>
        <v>1.1528029657722934E-3</v>
      </c>
      <c r="P44" s="494" t="s">
        <v>23</v>
      </c>
      <c r="Q44" s="47">
        <f t="shared" ca="1" si="6"/>
        <v>96.607672234718848</v>
      </c>
      <c r="R44" s="47">
        <f t="shared" ca="1" si="6"/>
        <v>96.607672234718848</v>
      </c>
      <c r="S44" s="47">
        <f t="shared" ca="1" si="6"/>
        <v>96.607672234718848</v>
      </c>
      <c r="T44" s="501" t="s">
        <v>23</v>
      </c>
      <c r="U44" s="493">
        <f t="shared" ca="1" si="7"/>
        <v>96.607672234718848</v>
      </c>
      <c r="V44" s="493">
        <f t="shared" ca="1" si="7"/>
        <v>96.607672234718848</v>
      </c>
      <c r="W44" s="494" t="s">
        <v>23</v>
      </c>
    </row>
    <row r="45" spans="1:23" x14ac:dyDescent="0.3">
      <c r="A45" s="2" t="str">
        <f t="shared" si="8"/>
        <v>FB</v>
      </c>
      <c r="B45" s="2" t="s">
        <v>129</v>
      </c>
      <c r="C45" s="132">
        <f t="shared" ca="1" si="2"/>
        <v>4.327519742338079E-2</v>
      </c>
      <c r="D45" s="132">
        <f t="shared" ca="1" si="2"/>
        <v>4.327519742338079E-2</v>
      </c>
      <c r="E45" s="132">
        <f t="shared" ca="1" si="2"/>
        <v>4.327519742338079E-2</v>
      </c>
      <c r="F45" s="471" t="s">
        <v>23</v>
      </c>
      <c r="G45" s="495">
        <f t="shared" ca="1" si="3"/>
        <v>4.327519742338079E-2</v>
      </c>
      <c r="H45" s="495">
        <f t="shared" ca="1" si="3"/>
        <v>4.327519742338079E-2</v>
      </c>
      <c r="I45" s="494" t="s">
        <v>23</v>
      </c>
      <c r="J45" s="132">
        <f t="shared" ca="1" si="4"/>
        <v>4.3832856090441795E-3</v>
      </c>
      <c r="K45" s="132">
        <f t="shared" ca="1" si="4"/>
        <v>4.3832856090441795E-3</v>
      </c>
      <c r="L45" s="132">
        <f t="shared" ca="1" si="4"/>
        <v>4.3832856090441795E-3</v>
      </c>
      <c r="M45" s="471" t="s">
        <v>23</v>
      </c>
      <c r="N45" s="495">
        <f t="shared" ca="1" si="5"/>
        <v>4.3832856090441795E-3</v>
      </c>
      <c r="O45" s="495">
        <f t="shared" ca="1" si="5"/>
        <v>4.3832856090441795E-3</v>
      </c>
      <c r="P45" s="494" t="s">
        <v>23</v>
      </c>
      <c r="Q45" s="47">
        <f t="shared" ca="1" si="6"/>
        <v>367.32991847051159</v>
      </c>
      <c r="R45" s="47">
        <f t="shared" ca="1" si="6"/>
        <v>367.32991847051159</v>
      </c>
      <c r="S45" s="47">
        <f t="shared" ca="1" si="6"/>
        <v>367.32991847051159</v>
      </c>
      <c r="T45" s="501" t="s">
        <v>23</v>
      </c>
      <c r="U45" s="493">
        <f t="shared" ca="1" si="7"/>
        <v>367.32991847051159</v>
      </c>
      <c r="V45" s="493">
        <f t="shared" ca="1" si="7"/>
        <v>367.32991847051159</v>
      </c>
      <c r="W45" s="494" t="s">
        <v>23</v>
      </c>
    </row>
    <row r="46" spans="1:23" x14ac:dyDescent="0.3">
      <c r="A46" s="2" t="str">
        <f t="shared" si="8"/>
        <v>FB</v>
      </c>
      <c r="B46" s="2" t="s">
        <v>132</v>
      </c>
      <c r="C46" s="132">
        <f t="shared" ca="1" si="2"/>
        <v>6.9796197595940024E-2</v>
      </c>
      <c r="D46" s="132">
        <f t="shared" ca="1" si="2"/>
        <v>6.9796197595940024E-2</v>
      </c>
      <c r="E46" s="132">
        <f t="shared" ca="1" si="2"/>
        <v>6.9796197595940024E-2</v>
      </c>
      <c r="F46" s="471" t="s">
        <v>23</v>
      </c>
      <c r="G46" s="495">
        <f t="shared" ca="1" si="3"/>
        <v>6.9796197595940024E-2</v>
      </c>
      <c r="H46" s="495">
        <f t="shared" ca="1" si="3"/>
        <v>6.9796197595940024E-2</v>
      </c>
      <c r="I46" s="494" t="s">
        <v>23</v>
      </c>
      <c r="J46" s="132">
        <f t="shared" ca="1" si="4"/>
        <v>6.3713331803593011E-3</v>
      </c>
      <c r="K46" s="132">
        <f t="shared" ca="1" si="4"/>
        <v>6.3713331803593011E-3</v>
      </c>
      <c r="L46" s="132">
        <f t="shared" ca="1" si="4"/>
        <v>6.3713331803593011E-3</v>
      </c>
      <c r="M46" s="471" t="s">
        <v>23</v>
      </c>
      <c r="N46" s="495">
        <f t="shared" ca="1" si="5"/>
        <v>6.3713331803593011E-3</v>
      </c>
      <c r="O46" s="495">
        <f t="shared" ca="1" si="5"/>
        <v>6.3713331803593011E-3</v>
      </c>
      <c r="P46" s="494" t="s">
        <v>23</v>
      </c>
      <c r="Q46" s="47">
        <f t="shared" ca="1" si="6"/>
        <v>533.93310553637173</v>
      </c>
      <c r="R46" s="47">
        <f t="shared" ca="1" si="6"/>
        <v>533.93310553637173</v>
      </c>
      <c r="S46" s="47">
        <f t="shared" ca="1" si="6"/>
        <v>533.93310553637173</v>
      </c>
      <c r="T46" s="501" t="s">
        <v>23</v>
      </c>
      <c r="U46" s="493">
        <f t="shared" ca="1" si="7"/>
        <v>533.93310553637173</v>
      </c>
      <c r="V46" s="493">
        <f t="shared" ca="1" si="7"/>
        <v>533.93310553637173</v>
      </c>
      <c r="W46" s="494" t="s">
        <v>23</v>
      </c>
    </row>
    <row r="47" spans="1:23" x14ac:dyDescent="0.3">
      <c r="A47" s="2" t="str">
        <f t="shared" si="8"/>
        <v>FB</v>
      </c>
      <c r="B47" s="2" t="s">
        <v>135</v>
      </c>
      <c r="C47" s="132">
        <f t="shared" ca="1" si="2"/>
        <v>6.8769308291565347E-4</v>
      </c>
      <c r="D47" s="132">
        <f t="shared" ca="1" si="2"/>
        <v>6.8769308291565347E-4</v>
      </c>
      <c r="E47" s="132">
        <f t="shared" ca="1" si="2"/>
        <v>6.8769308291565347E-4</v>
      </c>
      <c r="F47" s="471" t="s">
        <v>23</v>
      </c>
      <c r="G47" s="495">
        <f t="shared" ca="1" si="3"/>
        <v>6.8769308291565347E-4</v>
      </c>
      <c r="H47" s="495">
        <f t="shared" ca="1" si="3"/>
        <v>6.8769308291565347E-4</v>
      </c>
      <c r="I47" s="494" t="s">
        <v>23</v>
      </c>
      <c r="J47" s="132">
        <f t="shared" ca="1" si="4"/>
        <v>1.4919689295757592E-4</v>
      </c>
      <c r="K47" s="132">
        <f t="shared" ca="1" si="4"/>
        <v>1.4919689295757592E-4</v>
      </c>
      <c r="L47" s="132">
        <f t="shared" ca="1" si="4"/>
        <v>1.4919689295757592E-4</v>
      </c>
      <c r="M47" s="471" t="s">
        <v>23</v>
      </c>
      <c r="N47" s="495">
        <f t="shared" ca="1" si="5"/>
        <v>1.4919689295757592E-4</v>
      </c>
      <c r="O47" s="495">
        <f t="shared" ca="1" si="5"/>
        <v>1.4919689295757592E-4</v>
      </c>
      <c r="P47" s="494" t="s">
        <v>23</v>
      </c>
      <c r="Q47" s="47">
        <f t="shared" ca="1" si="6"/>
        <v>14.930949791828926</v>
      </c>
      <c r="R47" s="47">
        <f t="shared" ca="1" si="6"/>
        <v>14.930949791828926</v>
      </c>
      <c r="S47" s="47">
        <f t="shared" ca="1" si="6"/>
        <v>14.930949791828926</v>
      </c>
      <c r="T47" s="501" t="s">
        <v>23</v>
      </c>
      <c r="U47" s="493">
        <f t="shared" ca="1" si="7"/>
        <v>14.930949791828926</v>
      </c>
      <c r="V47" s="493">
        <f t="shared" ca="1" si="7"/>
        <v>14.930949791828926</v>
      </c>
      <c r="W47" s="494" t="s">
        <v>23</v>
      </c>
    </row>
    <row r="48" spans="1:23" x14ac:dyDescent="0.3">
      <c r="A48" s="2" t="str">
        <f t="shared" si="8"/>
        <v>FB</v>
      </c>
      <c r="B48" s="2" t="s">
        <v>139</v>
      </c>
      <c r="C48" s="132">
        <f t="shared" ca="1" si="2"/>
        <v>6.4155603086194302E-3</v>
      </c>
      <c r="D48" s="132">
        <f t="shared" ca="1" si="2"/>
        <v>6.4155603086194302E-3</v>
      </c>
      <c r="E48" s="132">
        <f t="shared" ca="1" si="2"/>
        <v>6.4155603086194302E-3</v>
      </c>
      <c r="F48" s="471" t="s">
        <v>23</v>
      </c>
      <c r="G48" s="495">
        <f t="shared" ca="1" si="3"/>
        <v>6.4155603086194302E-3</v>
      </c>
      <c r="H48" s="495">
        <f t="shared" ca="1" si="3"/>
        <v>6.4155603086194302E-3</v>
      </c>
      <c r="I48" s="494" t="s">
        <v>23</v>
      </c>
      <c r="J48" s="132">
        <f t="shared" ca="1" si="4"/>
        <v>1.3918733347872939E-3</v>
      </c>
      <c r="K48" s="132">
        <f t="shared" ca="1" si="4"/>
        <v>1.3918733347872939E-3</v>
      </c>
      <c r="L48" s="132">
        <f t="shared" ca="1" si="4"/>
        <v>1.3918733347872939E-3</v>
      </c>
      <c r="M48" s="471" t="s">
        <v>23</v>
      </c>
      <c r="N48" s="495">
        <f t="shared" ca="1" si="5"/>
        <v>1.3918733347872939E-3</v>
      </c>
      <c r="O48" s="495">
        <f t="shared" ca="1" si="5"/>
        <v>1.3918733347872939E-3</v>
      </c>
      <c r="P48" s="494" t="s">
        <v>23</v>
      </c>
      <c r="Q48" s="47">
        <f t="shared" ca="1" si="6"/>
        <v>139.2923838179656</v>
      </c>
      <c r="R48" s="47">
        <f t="shared" ca="1" si="6"/>
        <v>139.2923838179656</v>
      </c>
      <c r="S48" s="47">
        <f t="shared" ca="1" si="6"/>
        <v>139.2923838179656</v>
      </c>
      <c r="T48" s="501" t="s">
        <v>23</v>
      </c>
      <c r="U48" s="493">
        <f t="shared" ca="1" si="7"/>
        <v>139.2923838179656</v>
      </c>
      <c r="V48" s="493">
        <f t="shared" ca="1" si="7"/>
        <v>139.2923838179656</v>
      </c>
      <c r="W48" s="494" t="s">
        <v>23</v>
      </c>
    </row>
    <row r="49" spans="1:23" x14ac:dyDescent="0.3">
      <c r="A49" s="2" t="str">
        <f t="shared" si="8"/>
        <v>FB</v>
      </c>
      <c r="B49" s="2" t="s">
        <v>142</v>
      </c>
      <c r="C49" s="132">
        <f t="shared" ca="1" si="2"/>
        <v>1.0881932903188779E-2</v>
      </c>
      <c r="D49" s="132">
        <f t="shared" ca="1" si="2"/>
        <v>1.0881932903188779E-2</v>
      </c>
      <c r="E49" s="132">
        <f t="shared" ca="1" si="2"/>
        <v>1.0881932903188779E-2</v>
      </c>
      <c r="F49" s="471" t="s">
        <v>23</v>
      </c>
      <c r="G49" s="495">
        <f t="shared" ca="1" si="3"/>
        <v>1.0881932903188779E-2</v>
      </c>
      <c r="H49" s="495">
        <f t="shared" ca="1" si="3"/>
        <v>1.0881932903188779E-2</v>
      </c>
      <c r="I49" s="494" t="s">
        <v>23</v>
      </c>
      <c r="J49" s="132">
        <f t="shared" ca="1" si="4"/>
        <v>8.8501176981352228E-4</v>
      </c>
      <c r="K49" s="132">
        <f t="shared" ca="1" si="4"/>
        <v>8.8501176981352228E-4</v>
      </c>
      <c r="L49" s="132">
        <f t="shared" ca="1" si="4"/>
        <v>8.8501176981352228E-4</v>
      </c>
      <c r="M49" s="471" t="s">
        <v>23</v>
      </c>
      <c r="N49" s="495">
        <f t="shared" ca="1" si="5"/>
        <v>8.8501176981352228E-4</v>
      </c>
      <c r="O49" s="495">
        <f t="shared" ca="1" si="5"/>
        <v>8.8501176981352228E-4</v>
      </c>
      <c r="P49" s="494" t="s">
        <v>23</v>
      </c>
      <c r="Q49" s="47">
        <f t="shared" ca="1" si="6"/>
        <v>74.166123371078598</v>
      </c>
      <c r="R49" s="47">
        <f t="shared" ca="1" si="6"/>
        <v>74.166123371078598</v>
      </c>
      <c r="S49" s="47">
        <f t="shared" ca="1" si="6"/>
        <v>74.166123371078598</v>
      </c>
      <c r="T49" s="501" t="s">
        <v>23</v>
      </c>
      <c r="U49" s="493">
        <f t="shared" ca="1" si="7"/>
        <v>74.166123371078598</v>
      </c>
      <c r="V49" s="493">
        <f t="shared" ca="1" si="7"/>
        <v>74.166123371078598</v>
      </c>
      <c r="W49" s="494" t="s">
        <v>23</v>
      </c>
    </row>
    <row r="50" spans="1:23" x14ac:dyDescent="0.3">
      <c r="A50" s="2" t="str">
        <f t="shared" si="8"/>
        <v>FB</v>
      </c>
      <c r="B50" s="2" t="s">
        <v>156</v>
      </c>
      <c r="C50" s="132">
        <f t="shared" ca="1" si="2"/>
        <v>8.9502015519475377E-3</v>
      </c>
      <c r="D50" s="132">
        <f t="shared" ca="1" si="2"/>
        <v>8.9502015519475377E-3</v>
      </c>
      <c r="E50" s="132">
        <f t="shared" ca="1" si="2"/>
        <v>8.9502015519475377E-3</v>
      </c>
      <c r="F50" s="471" t="s">
        <v>23</v>
      </c>
      <c r="G50" s="495">
        <f t="shared" ca="1" si="3"/>
        <v>8.9502015519475377E-3</v>
      </c>
      <c r="H50" s="495">
        <f t="shared" ca="1" si="3"/>
        <v>8.9502015519475377E-3</v>
      </c>
      <c r="I50" s="494" t="s">
        <v>23</v>
      </c>
      <c r="J50" s="132">
        <f t="shared" ca="1" si="4"/>
        <v>1.1369545840773683</v>
      </c>
      <c r="K50" s="132">
        <f t="shared" ca="1" si="4"/>
        <v>1.1369545840773683</v>
      </c>
      <c r="L50" s="132">
        <f t="shared" ca="1" si="4"/>
        <v>1.1369545840773683</v>
      </c>
      <c r="M50" s="471" t="s">
        <v>23</v>
      </c>
      <c r="N50" s="495">
        <f t="shared" ca="1" si="5"/>
        <v>1.1369545840773683</v>
      </c>
      <c r="O50" s="495">
        <f t="shared" ca="1" si="5"/>
        <v>1.1369545840773683</v>
      </c>
      <c r="P50" s="494" t="s">
        <v>23</v>
      </c>
      <c r="Q50" s="47">
        <f t="shared" ca="1" si="6"/>
        <v>10999.010936606985</v>
      </c>
      <c r="R50" s="47">
        <f t="shared" ca="1" si="6"/>
        <v>10999.010936606985</v>
      </c>
      <c r="S50" s="47">
        <f t="shared" ca="1" si="6"/>
        <v>10999.010936606985</v>
      </c>
      <c r="T50" s="501" t="s">
        <v>23</v>
      </c>
      <c r="U50" s="493">
        <f t="shared" ca="1" si="7"/>
        <v>10999.010936606985</v>
      </c>
      <c r="V50" s="493">
        <f t="shared" ca="1" si="7"/>
        <v>10999.010936606985</v>
      </c>
      <c r="W50" s="494" t="s">
        <v>23</v>
      </c>
    </row>
    <row r="51" spans="1:23" x14ac:dyDescent="0.3">
      <c r="A51" s="2" t="str">
        <f t="shared" si="8"/>
        <v>FB</v>
      </c>
      <c r="B51" s="2" t="s">
        <v>166</v>
      </c>
      <c r="C51" s="132">
        <f t="shared" ca="1" si="2"/>
        <v>2.4403688479630817E-3</v>
      </c>
      <c r="D51" s="132">
        <f t="shared" ca="1" si="2"/>
        <v>2.4403688479630817E-3</v>
      </c>
      <c r="E51" s="132">
        <f t="shared" ca="1" si="2"/>
        <v>2.4403688479630817E-3</v>
      </c>
      <c r="F51" s="471" t="s">
        <v>23</v>
      </c>
      <c r="G51" s="495">
        <f t="shared" ca="1" si="3"/>
        <v>2.4403688479630817E-3</v>
      </c>
      <c r="H51" s="495">
        <f t="shared" ca="1" si="3"/>
        <v>2.4403688479630817E-3</v>
      </c>
      <c r="I51" s="494" t="s">
        <v>23</v>
      </c>
      <c r="J51" s="132">
        <f t="shared" ca="1" si="4"/>
        <v>0.13646633676710801</v>
      </c>
      <c r="K51" s="132">
        <f t="shared" ca="1" si="4"/>
        <v>0.13646633676710801</v>
      </c>
      <c r="L51" s="132">
        <f t="shared" ca="1" si="4"/>
        <v>0.13646633676710801</v>
      </c>
      <c r="M51" s="471" t="s">
        <v>23</v>
      </c>
      <c r="N51" s="495">
        <f t="shared" ca="1" si="5"/>
        <v>0.13646633676710801</v>
      </c>
      <c r="O51" s="495">
        <f t="shared" ca="1" si="5"/>
        <v>0.13646633676710801</v>
      </c>
      <c r="P51" s="494" t="s">
        <v>23</v>
      </c>
      <c r="Q51" s="47">
        <f t="shared" ca="1" si="6"/>
        <v>3094.8460411384208</v>
      </c>
      <c r="R51" s="47">
        <f t="shared" ca="1" si="6"/>
        <v>3094.8460411384208</v>
      </c>
      <c r="S51" s="47">
        <f t="shared" ca="1" si="6"/>
        <v>3094.8460411384208</v>
      </c>
      <c r="T51" s="501" t="s">
        <v>23</v>
      </c>
      <c r="U51" s="493">
        <f t="shared" ca="1" si="7"/>
        <v>3094.8460411384208</v>
      </c>
      <c r="V51" s="493">
        <f t="shared" ca="1" si="7"/>
        <v>3094.8460411384208</v>
      </c>
      <c r="W51" s="494" t="s">
        <v>23</v>
      </c>
    </row>
    <row r="52" spans="1:23" x14ac:dyDescent="0.3">
      <c r="A52" s="2" t="str">
        <f t="shared" si="8"/>
        <v>FB</v>
      </c>
      <c r="B52" s="2" t="s">
        <v>170</v>
      </c>
      <c r="C52" s="132">
        <f t="shared" ca="1" si="2"/>
        <v>6.3621759169935093E-5</v>
      </c>
      <c r="D52" s="132">
        <f t="shared" ca="1" si="2"/>
        <v>6.3621759169935093E-5</v>
      </c>
      <c r="E52" s="132">
        <f t="shared" ca="1" si="2"/>
        <v>6.3621759169935093E-5</v>
      </c>
      <c r="F52" s="471" t="s">
        <v>23</v>
      </c>
      <c r="G52" s="495">
        <f t="shared" ca="1" si="3"/>
        <v>6.3621759169935093E-5</v>
      </c>
      <c r="H52" s="495">
        <f t="shared" ca="1" si="3"/>
        <v>6.3621759169935093E-5</v>
      </c>
      <c r="I52" s="494" t="s">
        <v>23</v>
      </c>
      <c r="J52" s="132">
        <f t="shared" ca="1" si="4"/>
        <v>9.2254834080756007E-3</v>
      </c>
      <c r="K52" s="132">
        <f t="shared" ca="1" si="4"/>
        <v>9.2254834080756007E-3</v>
      </c>
      <c r="L52" s="132">
        <f t="shared" ca="1" si="4"/>
        <v>9.2254834080756007E-3</v>
      </c>
      <c r="M52" s="471" t="s">
        <v>23</v>
      </c>
      <c r="N52" s="495">
        <f t="shared" ca="1" si="5"/>
        <v>9.2254834080756007E-3</v>
      </c>
      <c r="O52" s="495">
        <f t="shared" ca="1" si="5"/>
        <v>9.2254834080756007E-3</v>
      </c>
      <c r="P52" s="494" t="s">
        <v>23</v>
      </c>
      <c r="Q52" s="47">
        <f t="shared" ca="1" si="6"/>
        <v>91.099784671488564</v>
      </c>
      <c r="R52" s="47">
        <f t="shared" ca="1" si="6"/>
        <v>91.099784671488564</v>
      </c>
      <c r="S52" s="47">
        <f t="shared" ca="1" si="6"/>
        <v>91.099784671488564</v>
      </c>
      <c r="T52" s="501" t="s">
        <v>23</v>
      </c>
      <c r="U52" s="493">
        <f t="shared" ca="1" si="7"/>
        <v>91.099784671488564</v>
      </c>
      <c r="V52" s="493">
        <f t="shared" ca="1" si="7"/>
        <v>91.099784671488564</v>
      </c>
      <c r="W52" s="494" t="s">
        <v>23</v>
      </c>
    </row>
    <row r="53" spans="1:23" x14ac:dyDescent="0.3">
      <c r="A53" s="2" t="str">
        <f t="shared" si="8"/>
        <v>FB</v>
      </c>
      <c r="B53" s="2" t="s">
        <v>174</v>
      </c>
      <c r="C53" s="132">
        <f t="shared" ca="1" si="2"/>
        <v>4.0748021572368555E-4</v>
      </c>
      <c r="D53" s="132">
        <f t="shared" ca="1" si="2"/>
        <v>4.0748021572368555E-4</v>
      </c>
      <c r="E53" s="132">
        <f t="shared" ca="1" si="2"/>
        <v>4.0748021572368555E-4</v>
      </c>
      <c r="F53" s="471" t="s">
        <v>23</v>
      </c>
      <c r="G53" s="495">
        <f t="shared" ca="1" si="3"/>
        <v>4.0748021572368555E-4</v>
      </c>
      <c r="H53" s="495">
        <f t="shared" ca="1" si="3"/>
        <v>4.0748021572368555E-4</v>
      </c>
      <c r="I53" s="494" t="s">
        <v>23</v>
      </c>
      <c r="J53" s="132">
        <f t="shared" ca="1" si="4"/>
        <v>5.1762688973978448E-2</v>
      </c>
      <c r="K53" s="132">
        <f t="shared" ca="1" si="4"/>
        <v>5.1762688973978448E-2</v>
      </c>
      <c r="L53" s="132">
        <f t="shared" ca="1" si="4"/>
        <v>5.1762688973978448E-2</v>
      </c>
      <c r="M53" s="471" t="s">
        <v>23</v>
      </c>
      <c r="N53" s="495">
        <f t="shared" ca="1" si="5"/>
        <v>5.1762688973978448E-2</v>
      </c>
      <c r="O53" s="495">
        <f t="shared" ca="1" si="5"/>
        <v>5.1762688973978448E-2</v>
      </c>
      <c r="P53" s="494" t="s">
        <v>23</v>
      </c>
      <c r="Q53" s="47">
        <f t="shared" ca="1" si="6"/>
        <v>466.39119594759819</v>
      </c>
      <c r="R53" s="47">
        <f t="shared" ca="1" si="6"/>
        <v>466.39119594759819</v>
      </c>
      <c r="S53" s="47">
        <f t="shared" ca="1" si="6"/>
        <v>466.39119594759819</v>
      </c>
      <c r="T53" s="501" t="s">
        <v>23</v>
      </c>
      <c r="U53" s="493">
        <f t="shared" ca="1" si="7"/>
        <v>466.39119594759819</v>
      </c>
      <c r="V53" s="493">
        <f t="shared" ca="1" si="7"/>
        <v>466.39119594759819</v>
      </c>
      <c r="W53" s="494" t="s">
        <v>23</v>
      </c>
    </row>
    <row r="54" spans="1:23" x14ac:dyDescent="0.3">
      <c r="A54" s="2" t="str">
        <f t="shared" si="8"/>
        <v>FB</v>
      </c>
      <c r="B54" s="2" t="s">
        <v>177</v>
      </c>
      <c r="C54" s="132">
        <f t="shared" ca="1" si="2"/>
        <v>1.212347167103962E-6</v>
      </c>
      <c r="D54" s="132">
        <f t="shared" ca="1" si="2"/>
        <v>1.212347167103962E-6</v>
      </c>
      <c r="E54" s="132">
        <f t="shared" ca="1" si="2"/>
        <v>1.212347167103962E-6</v>
      </c>
      <c r="F54" s="471" t="s">
        <v>23</v>
      </c>
      <c r="G54" s="495">
        <f t="shared" ca="1" si="3"/>
        <v>1.212347167103962E-6</v>
      </c>
      <c r="H54" s="495">
        <f t="shared" ca="1" si="3"/>
        <v>1.212347167103962E-6</v>
      </c>
      <c r="I54" s="494" t="s">
        <v>23</v>
      </c>
      <c r="J54" s="132">
        <f t="shared" ca="1" si="4"/>
        <v>2.9471296639492886E-5</v>
      </c>
      <c r="K54" s="132">
        <f t="shared" ca="1" si="4"/>
        <v>2.9471296639492886E-5</v>
      </c>
      <c r="L54" s="132">
        <f t="shared" ca="1" si="4"/>
        <v>2.9471296639492886E-5</v>
      </c>
      <c r="M54" s="471" t="s">
        <v>23</v>
      </c>
      <c r="N54" s="495">
        <f t="shared" ca="1" si="5"/>
        <v>2.9471296639492886E-5</v>
      </c>
      <c r="O54" s="495">
        <f t="shared" ca="1" si="5"/>
        <v>2.9471296639492886E-5</v>
      </c>
      <c r="P54" s="494" t="s">
        <v>23</v>
      </c>
      <c r="Q54" s="47">
        <f t="shared" ca="1" si="6"/>
        <v>122.16411252882008</v>
      </c>
      <c r="R54" s="47">
        <f t="shared" ca="1" si="6"/>
        <v>122.16411252882008</v>
      </c>
      <c r="S54" s="47">
        <f t="shared" ca="1" si="6"/>
        <v>122.16411252882008</v>
      </c>
      <c r="T54" s="501" t="s">
        <v>23</v>
      </c>
      <c r="U54" s="493">
        <f t="shared" ca="1" si="7"/>
        <v>122.16411252882008</v>
      </c>
      <c r="V54" s="493">
        <f t="shared" ca="1" si="7"/>
        <v>122.16411252882008</v>
      </c>
      <c r="W54" s="494" t="s">
        <v>23</v>
      </c>
    </row>
    <row r="55" spans="1:23" x14ac:dyDescent="0.3">
      <c r="A55" s="2" t="str">
        <f t="shared" si="8"/>
        <v>FB</v>
      </c>
      <c r="B55" s="2" t="s">
        <v>181</v>
      </c>
      <c r="C55" s="132">
        <f t="shared" ca="1" si="2"/>
        <v>2.3954914375604133E-3</v>
      </c>
      <c r="D55" s="132">
        <f t="shared" ca="1" si="2"/>
        <v>2.3954914375604133E-3</v>
      </c>
      <c r="E55" s="132">
        <f t="shared" ca="1" si="2"/>
        <v>2.3954914375604133E-3</v>
      </c>
      <c r="F55" s="471" t="s">
        <v>23</v>
      </c>
      <c r="G55" s="495">
        <f t="shared" ca="1" si="3"/>
        <v>2.3954914375604133E-3</v>
      </c>
      <c r="H55" s="495">
        <f t="shared" ca="1" si="3"/>
        <v>2.3954914375604133E-3</v>
      </c>
      <c r="I55" s="494" t="s">
        <v>23</v>
      </c>
      <c r="J55" s="132">
        <f t="shared" ca="1" si="4"/>
        <v>3.7952390562718858E-4</v>
      </c>
      <c r="K55" s="132">
        <f t="shared" ca="1" si="4"/>
        <v>3.7952390562718858E-4</v>
      </c>
      <c r="L55" s="132">
        <f t="shared" ca="1" si="4"/>
        <v>3.7952390562718858E-4</v>
      </c>
      <c r="M55" s="471" t="s">
        <v>23</v>
      </c>
      <c r="N55" s="495">
        <f t="shared" ca="1" si="5"/>
        <v>3.7952390562718858E-4</v>
      </c>
      <c r="O55" s="495">
        <f t="shared" ca="1" si="5"/>
        <v>3.7952390562718858E-4</v>
      </c>
      <c r="P55" s="494" t="s">
        <v>23</v>
      </c>
      <c r="Q55" s="47">
        <f t="shared" ca="1" si="6"/>
        <v>1337.5623157429518</v>
      </c>
      <c r="R55" s="47">
        <f t="shared" ca="1" si="6"/>
        <v>1337.5623157429518</v>
      </c>
      <c r="S55" s="47">
        <f t="shared" ca="1" si="6"/>
        <v>1337.5623157429518</v>
      </c>
      <c r="T55" s="501" t="s">
        <v>23</v>
      </c>
      <c r="U55" s="493">
        <f t="shared" ca="1" si="7"/>
        <v>1337.5623157429518</v>
      </c>
      <c r="V55" s="493">
        <f t="shared" ca="1" si="7"/>
        <v>1337.5623157429518</v>
      </c>
      <c r="W55" s="494" t="s">
        <v>23</v>
      </c>
    </row>
    <row r="56" spans="1:23" x14ac:dyDescent="0.3">
      <c r="A56" s="2" t="str">
        <f t="shared" si="8"/>
        <v>FB</v>
      </c>
      <c r="B56" s="2" t="s">
        <v>183</v>
      </c>
      <c r="C56" s="132">
        <f t="shared" ref="C56:E59" ca="1" si="9">C22*C$32/C$26</f>
        <v>3.1388550975841882E-4</v>
      </c>
      <c r="D56" s="132">
        <f t="shared" ca="1" si="9"/>
        <v>3.1388550975841882E-4</v>
      </c>
      <c r="E56" s="132">
        <f t="shared" ca="1" si="9"/>
        <v>3.1388550975841882E-4</v>
      </c>
      <c r="F56" s="471" t="s">
        <v>23</v>
      </c>
      <c r="G56" s="495">
        <f t="shared" ref="G56:H59" ca="1" si="10">G22*G$32/G$26</f>
        <v>3.1388550975841882E-4</v>
      </c>
      <c r="H56" s="495">
        <f t="shared" ca="1" si="10"/>
        <v>3.1388550975841882E-4</v>
      </c>
      <c r="I56" s="494" t="s">
        <v>23</v>
      </c>
      <c r="J56" s="132">
        <f t="shared" ref="J56:L59" ca="1" si="11">J22*J$32/J$26</f>
        <v>7.3318621717112769E-4</v>
      </c>
      <c r="K56" s="132">
        <f t="shared" ca="1" si="11"/>
        <v>7.3318621717112769E-4</v>
      </c>
      <c r="L56" s="132">
        <f t="shared" ca="1" si="11"/>
        <v>7.3318621717112769E-4</v>
      </c>
      <c r="M56" s="471" t="s">
        <v>23</v>
      </c>
      <c r="N56" s="495">
        <f t="shared" ref="N56:O59" ca="1" si="12">N22*N$32/N$26</f>
        <v>7.3318621717112769E-4</v>
      </c>
      <c r="O56" s="495">
        <f t="shared" ca="1" si="12"/>
        <v>7.3318621717112769E-4</v>
      </c>
      <c r="P56" s="494" t="s">
        <v>23</v>
      </c>
      <c r="Q56" s="47">
        <f t="shared" ref="Q56:S59" ca="1" si="13">Q22*Q$32/Q$26</f>
        <v>2.4965198739909624</v>
      </c>
      <c r="R56" s="47">
        <f t="shared" ca="1" si="13"/>
        <v>2.4965198739909624</v>
      </c>
      <c r="S56" s="47">
        <f t="shared" ca="1" si="13"/>
        <v>2.4965198739909624</v>
      </c>
      <c r="T56" s="501" t="s">
        <v>23</v>
      </c>
      <c r="U56" s="493">
        <f t="shared" ref="U56:V59" ca="1" si="14">U22*U$32/U$26</f>
        <v>2.4965198739909624</v>
      </c>
      <c r="V56" s="493">
        <f t="shared" ca="1" si="14"/>
        <v>2.4965198739909624</v>
      </c>
      <c r="W56" s="494" t="s">
        <v>23</v>
      </c>
    </row>
    <row r="57" spans="1:23" x14ac:dyDescent="0.3">
      <c r="A57" s="2" t="str">
        <f t="shared" si="8"/>
        <v>FB</v>
      </c>
      <c r="B57" s="2" t="s">
        <v>278</v>
      </c>
      <c r="C57" s="132">
        <f t="shared" ca="1" si="9"/>
        <v>4.5705445815302789E-5</v>
      </c>
      <c r="D57" s="132">
        <f t="shared" ca="1" si="9"/>
        <v>4.5705445815302789E-5</v>
      </c>
      <c r="E57" s="132">
        <f t="shared" ca="1" si="9"/>
        <v>4.5705445815302789E-5</v>
      </c>
      <c r="F57" s="471" t="s">
        <v>23</v>
      </c>
      <c r="G57" s="495">
        <f t="shared" ca="1" si="10"/>
        <v>4.5705445815302789E-5</v>
      </c>
      <c r="H57" s="495">
        <f t="shared" ca="1" si="10"/>
        <v>4.5705445815302789E-5</v>
      </c>
      <c r="I57" s="494" t="s">
        <v>23</v>
      </c>
      <c r="J57" s="132">
        <f t="shared" ca="1" si="11"/>
        <v>1.0676059225299418E-4</v>
      </c>
      <c r="K57" s="132">
        <f t="shared" ca="1" si="11"/>
        <v>1.0676059225299418E-4</v>
      </c>
      <c r="L57" s="132">
        <f t="shared" ca="1" si="11"/>
        <v>1.0676059225299418E-4</v>
      </c>
      <c r="M57" s="471" t="s">
        <v>23</v>
      </c>
      <c r="N57" s="495">
        <f t="shared" ca="1" si="12"/>
        <v>1.0676059225299418E-4</v>
      </c>
      <c r="O57" s="495">
        <f t="shared" ca="1" si="12"/>
        <v>1.0676059225299418E-4</v>
      </c>
      <c r="P57" s="494" t="s">
        <v>23</v>
      </c>
      <c r="Q57" s="47">
        <f t="shared" ca="1" si="13"/>
        <v>5.4956767063077434</v>
      </c>
      <c r="R57" s="47">
        <f t="shared" ca="1" si="13"/>
        <v>5.4956767063077434</v>
      </c>
      <c r="S57" s="47">
        <f t="shared" ca="1" si="13"/>
        <v>5.4956767063077434</v>
      </c>
      <c r="T57" s="501" t="s">
        <v>23</v>
      </c>
      <c r="U57" s="493">
        <f t="shared" ca="1" si="14"/>
        <v>5.4956767063077434</v>
      </c>
      <c r="V57" s="493">
        <f t="shared" ca="1" si="14"/>
        <v>5.4956767063077434</v>
      </c>
      <c r="W57" s="494" t="s">
        <v>23</v>
      </c>
    </row>
    <row r="58" spans="1:23" x14ac:dyDescent="0.3">
      <c r="A58" s="2" t="str">
        <f t="shared" si="8"/>
        <v>FB</v>
      </c>
      <c r="B58" s="2" t="s">
        <v>279</v>
      </c>
      <c r="C58" s="132">
        <f t="shared" ca="1" si="9"/>
        <v>4.4770199248562555E-5</v>
      </c>
      <c r="D58" s="132">
        <f t="shared" ca="1" si="9"/>
        <v>4.4770199248562555E-5</v>
      </c>
      <c r="E58" s="132">
        <f t="shared" ca="1" si="9"/>
        <v>4.4770199248562555E-5</v>
      </c>
      <c r="F58" s="471" t="s">
        <v>23</v>
      </c>
      <c r="G58" s="495">
        <f t="shared" ca="1" si="10"/>
        <v>4.4770199248562555E-5</v>
      </c>
      <c r="H58" s="495">
        <f t="shared" ca="1" si="10"/>
        <v>4.4770199248562555E-5</v>
      </c>
      <c r="I58" s="494" t="s">
        <v>23</v>
      </c>
      <c r="J58" s="132">
        <f t="shared" ca="1" si="11"/>
        <v>2.6280527363140061E-6</v>
      </c>
      <c r="K58" s="132">
        <f t="shared" ca="1" si="11"/>
        <v>2.6280527363140061E-6</v>
      </c>
      <c r="L58" s="132">
        <f t="shared" ca="1" si="11"/>
        <v>2.6280527363140061E-6</v>
      </c>
      <c r="M58" s="471" t="s">
        <v>23</v>
      </c>
      <c r="N58" s="495">
        <f t="shared" ca="1" si="12"/>
        <v>2.6280527363140061E-6</v>
      </c>
      <c r="O58" s="495">
        <f t="shared" ca="1" si="12"/>
        <v>2.6280527363140061E-6</v>
      </c>
      <c r="P58" s="494" t="s">
        <v>23</v>
      </c>
      <c r="Q58" s="47">
        <f t="shared" ca="1" si="13"/>
        <v>2.8676149738119903</v>
      </c>
      <c r="R58" s="47">
        <f t="shared" ca="1" si="13"/>
        <v>2.8676149738119903</v>
      </c>
      <c r="S58" s="47">
        <f t="shared" ca="1" si="13"/>
        <v>2.8676149738119903</v>
      </c>
      <c r="T58" s="501" t="s">
        <v>23</v>
      </c>
      <c r="U58" s="493">
        <f t="shared" ca="1" si="14"/>
        <v>2.8676149738119903</v>
      </c>
      <c r="V58" s="493">
        <f t="shared" ca="1" si="14"/>
        <v>2.8676149738119903</v>
      </c>
      <c r="W58" s="494" t="s">
        <v>23</v>
      </c>
    </row>
    <row r="59" spans="1:23" x14ac:dyDescent="0.3">
      <c r="A59" s="14" t="str">
        <f>A56</f>
        <v>FB</v>
      </c>
      <c r="B59" s="14" t="s">
        <v>188</v>
      </c>
      <c r="C59" s="135">
        <f t="shared" ca="1" si="9"/>
        <v>4.6032259745035231E-4</v>
      </c>
      <c r="D59" s="135">
        <f t="shared" ca="1" si="9"/>
        <v>4.6032259745035231E-4</v>
      </c>
      <c r="E59" s="135">
        <f t="shared" ca="1" si="9"/>
        <v>4.6032259745035231E-4</v>
      </c>
      <c r="F59" s="500" t="s">
        <v>23</v>
      </c>
      <c r="G59" s="499">
        <f t="shared" ca="1" si="10"/>
        <v>4.6032259745035231E-4</v>
      </c>
      <c r="H59" s="499">
        <f t="shared" ca="1" si="10"/>
        <v>4.6032259745035231E-4</v>
      </c>
      <c r="I59" s="496" t="s">
        <v>23</v>
      </c>
      <c r="J59" s="135">
        <f t="shared" ca="1" si="11"/>
        <v>6.5616045471892908E-3</v>
      </c>
      <c r="K59" s="135">
        <f t="shared" ca="1" si="11"/>
        <v>6.5616045471892908E-3</v>
      </c>
      <c r="L59" s="135">
        <f t="shared" ca="1" si="11"/>
        <v>6.5616045471892908E-3</v>
      </c>
      <c r="M59" s="500" t="s">
        <v>23</v>
      </c>
      <c r="N59" s="499">
        <f t="shared" ca="1" si="12"/>
        <v>6.5616045471892908E-3</v>
      </c>
      <c r="O59" s="499">
        <f t="shared" ca="1" si="12"/>
        <v>6.5616045471892908E-3</v>
      </c>
      <c r="P59" s="496" t="s">
        <v>23</v>
      </c>
      <c r="Q59" s="91">
        <f t="shared" ca="1" si="13"/>
        <v>51.218456881640897</v>
      </c>
      <c r="R59" s="91">
        <f t="shared" ca="1" si="13"/>
        <v>51.218456881640897</v>
      </c>
      <c r="S59" s="91">
        <f t="shared" ca="1" si="13"/>
        <v>51.218456881640897</v>
      </c>
      <c r="T59" s="498" t="s">
        <v>23</v>
      </c>
      <c r="U59" s="497">
        <f t="shared" ca="1" si="14"/>
        <v>51.218456881640897</v>
      </c>
      <c r="V59" s="497">
        <f t="shared" ca="1" si="14"/>
        <v>51.218456881640897</v>
      </c>
      <c r="W59" s="496" t="s">
        <v>23</v>
      </c>
    </row>
    <row r="60" spans="1:23" x14ac:dyDescent="0.3">
      <c r="A60" s="85" t="s">
        <v>924</v>
      </c>
      <c r="B60" s="2" t="s">
        <v>112</v>
      </c>
      <c r="C60" s="132">
        <f t="shared" ref="C60:E75" ca="1" si="15">C6*C$33/C$26</f>
        <v>0.65429058955983166</v>
      </c>
      <c r="D60" s="495">
        <f t="shared" ca="1" si="15"/>
        <v>0.65429058955983166</v>
      </c>
      <c r="E60" s="495">
        <f t="shared" ca="1" si="15"/>
        <v>0.65429058955983166</v>
      </c>
      <c r="F60" s="494" t="s">
        <v>23</v>
      </c>
      <c r="G60" s="132">
        <f t="shared" ref="G60:H75" ca="1" si="16">G6*G$33/G$26</f>
        <v>0.65429058955983166</v>
      </c>
      <c r="H60" s="132">
        <f t="shared" ca="1" si="16"/>
        <v>0.65429058955983166</v>
      </c>
      <c r="I60" s="471" t="s">
        <v>23</v>
      </c>
      <c r="J60" s="495">
        <f t="shared" ref="J60:L75" ca="1" si="17">J6*J$33/J$26</f>
        <v>4.5842673584695582E-3</v>
      </c>
      <c r="K60" s="495">
        <f t="shared" ca="1" si="17"/>
        <v>4.5842673584695582E-3</v>
      </c>
      <c r="L60" s="495">
        <f t="shared" ca="1" si="17"/>
        <v>4.5842673584695582E-3</v>
      </c>
      <c r="M60" s="494" t="s">
        <v>23</v>
      </c>
      <c r="N60" s="132">
        <f t="shared" ref="N60:O75" ca="1" si="18">N6*N$33/N$26</f>
        <v>4.5842673584695582E-3</v>
      </c>
      <c r="O60" s="132">
        <f t="shared" ca="1" si="18"/>
        <v>4.5842673584695582E-3</v>
      </c>
      <c r="P60" s="471" t="s">
        <v>23</v>
      </c>
      <c r="Q60" s="493">
        <f t="shared" ref="Q60:S75" ca="1" si="19">Q6*Q$33/Q$26</f>
        <v>348.89369813396587</v>
      </c>
      <c r="R60" s="493">
        <f t="shared" ca="1" si="19"/>
        <v>348.89369813396587</v>
      </c>
      <c r="S60" s="493">
        <f t="shared" ca="1" si="19"/>
        <v>348.89369813396587</v>
      </c>
      <c r="T60" s="492" t="s">
        <v>23</v>
      </c>
      <c r="U60" s="47">
        <f t="shared" ref="U60:V75" ca="1" si="20">U6*U$33/U$26</f>
        <v>348.89369813396587</v>
      </c>
      <c r="V60" s="47">
        <f t="shared" ca="1" si="20"/>
        <v>348.89369813396587</v>
      </c>
      <c r="W60" s="471" t="s">
        <v>23</v>
      </c>
    </row>
    <row r="61" spans="1:23" x14ac:dyDescent="0.3">
      <c r="A61" s="2" t="str">
        <f t="shared" ref="A61:A78" si="21">A60</f>
        <v>NP</v>
      </c>
      <c r="B61" s="2" t="s">
        <v>116</v>
      </c>
      <c r="C61" s="132">
        <f t="shared" ca="1" si="15"/>
        <v>2.1880641364306421E-2</v>
      </c>
      <c r="D61" s="495">
        <f t="shared" ca="1" si="15"/>
        <v>2.1880641364306421E-2</v>
      </c>
      <c r="E61" s="495">
        <f t="shared" ca="1" si="15"/>
        <v>2.1880641364306421E-2</v>
      </c>
      <c r="F61" s="494" t="s">
        <v>23</v>
      </c>
      <c r="G61" s="132">
        <f t="shared" ca="1" si="16"/>
        <v>2.1880641364306421E-2</v>
      </c>
      <c r="H61" s="132">
        <f t="shared" ca="1" si="16"/>
        <v>2.1880641364306421E-2</v>
      </c>
      <c r="I61" s="471" t="s">
        <v>23</v>
      </c>
      <c r="J61" s="495">
        <f t="shared" ca="1" si="17"/>
        <v>1.7334606370985139E-4</v>
      </c>
      <c r="K61" s="495">
        <f t="shared" ca="1" si="17"/>
        <v>1.7334606370985139E-4</v>
      </c>
      <c r="L61" s="495">
        <f t="shared" ca="1" si="17"/>
        <v>1.7334606370985139E-4</v>
      </c>
      <c r="M61" s="494" t="s">
        <v>23</v>
      </c>
      <c r="N61" s="132">
        <f t="shared" ca="1" si="18"/>
        <v>1.7334606370985139E-4</v>
      </c>
      <c r="O61" s="132">
        <f t="shared" ca="1" si="18"/>
        <v>1.7334606370985139E-4</v>
      </c>
      <c r="P61" s="471" t="s">
        <v>23</v>
      </c>
      <c r="Q61" s="493">
        <f t="shared" ca="1" si="19"/>
        <v>13.192805849981431</v>
      </c>
      <c r="R61" s="493">
        <f t="shared" ca="1" si="19"/>
        <v>13.192805849981431</v>
      </c>
      <c r="S61" s="493">
        <f t="shared" ca="1" si="19"/>
        <v>13.192805849981431</v>
      </c>
      <c r="T61" s="492" t="s">
        <v>23</v>
      </c>
      <c r="U61" s="47">
        <f t="shared" ca="1" si="20"/>
        <v>13.192805849981431</v>
      </c>
      <c r="V61" s="47">
        <f t="shared" ca="1" si="20"/>
        <v>13.192805849981431</v>
      </c>
      <c r="W61" s="471" t="s">
        <v>23</v>
      </c>
    </row>
    <row r="62" spans="1:23" x14ac:dyDescent="0.3">
      <c r="A62" s="2" t="str">
        <f t="shared" si="21"/>
        <v>NP</v>
      </c>
      <c r="B62" s="2" t="s">
        <v>119</v>
      </c>
      <c r="C62" s="132">
        <f t="shared" ca="1" si="15"/>
        <v>3.2626054097484938E-2</v>
      </c>
      <c r="D62" s="495">
        <f t="shared" ca="1" si="15"/>
        <v>3.2626054097484938E-2</v>
      </c>
      <c r="E62" s="495">
        <f t="shared" ca="1" si="15"/>
        <v>3.2626054097484938E-2</v>
      </c>
      <c r="F62" s="494" t="s">
        <v>23</v>
      </c>
      <c r="G62" s="132">
        <f t="shared" ca="1" si="16"/>
        <v>3.2626054097484938E-2</v>
      </c>
      <c r="H62" s="132">
        <f t="shared" ca="1" si="16"/>
        <v>3.2626054097484938E-2</v>
      </c>
      <c r="I62" s="471" t="s">
        <v>23</v>
      </c>
      <c r="J62" s="495">
        <f t="shared" ca="1" si="17"/>
        <v>6.5911116557097011E-4</v>
      </c>
      <c r="K62" s="495">
        <f t="shared" ca="1" si="17"/>
        <v>6.5911116557097011E-4</v>
      </c>
      <c r="L62" s="495">
        <f t="shared" ca="1" si="17"/>
        <v>6.5911116557097011E-4</v>
      </c>
      <c r="M62" s="494" t="s">
        <v>23</v>
      </c>
      <c r="N62" s="132">
        <f t="shared" ca="1" si="18"/>
        <v>6.5911116557097011E-4</v>
      </c>
      <c r="O62" s="132">
        <f t="shared" ca="1" si="18"/>
        <v>6.5911116557097011E-4</v>
      </c>
      <c r="P62" s="471" t="s">
        <v>23</v>
      </c>
      <c r="Q62" s="493">
        <f t="shared" ca="1" si="19"/>
        <v>50.162809900820363</v>
      </c>
      <c r="R62" s="493">
        <f t="shared" ca="1" si="19"/>
        <v>50.162809900820363</v>
      </c>
      <c r="S62" s="493">
        <f t="shared" ca="1" si="19"/>
        <v>50.162809900820363</v>
      </c>
      <c r="T62" s="492" t="s">
        <v>23</v>
      </c>
      <c r="U62" s="47">
        <f t="shared" ca="1" si="20"/>
        <v>50.162809900820363</v>
      </c>
      <c r="V62" s="47">
        <f t="shared" ca="1" si="20"/>
        <v>50.162809900820363</v>
      </c>
      <c r="W62" s="471" t="s">
        <v>23</v>
      </c>
    </row>
    <row r="63" spans="1:23" x14ac:dyDescent="0.3">
      <c r="A63" s="2" t="str">
        <f t="shared" si="21"/>
        <v>NP</v>
      </c>
      <c r="B63" s="2" t="s">
        <v>122</v>
      </c>
      <c r="C63" s="132">
        <f t="shared" ca="1" si="15"/>
        <v>5.1375635277369255E-2</v>
      </c>
      <c r="D63" s="495">
        <f t="shared" ca="1" si="15"/>
        <v>5.1375635277369255E-2</v>
      </c>
      <c r="E63" s="495">
        <f t="shared" ca="1" si="15"/>
        <v>5.1375635277369255E-2</v>
      </c>
      <c r="F63" s="494" t="s">
        <v>23</v>
      </c>
      <c r="G63" s="132">
        <f t="shared" ca="1" si="16"/>
        <v>5.1375635277369255E-2</v>
      </c>
      <c r="H63" s="132">
        <f t="shared" ca="1" si="16"/>
        <v>5.1375635277369255E-2</v>
      </c>
      <c r="I63" s="471" t="s">
        <v>23</v>
      </c>
      <c r="J63" s="495">
        <f t="shared" ca="1" si="17"/>
        <v>9.5805229531080915E-4</v>
      </c>
      <c r="K63" s="495">
        <f t="shared" ca="1" si="17"/>
        <v>9.5805229531080915E-4</v>
      </c>
      <c r="L63" s="495">
        <f t="shared" ca="1" si="17"/>
        <v>9.5805229531080915E-4</v>
      </c>
      <c r="M63" s="494" t="s">
        <v>23</v>
      </c>
      <c r="N63" s="132">
        <f t="shared" ca="1" si="18"/>
        <v>9.5805229531080915E-4</v>
      </c>
      <c r="O63" s="132">
        <f t="shared" ca="1" si="18"/>
        <v>9.5805229531080915E-4</v>
      </c>
      <c r="P63" s="471" t="s">
        <v>23</v>
      </c>
      <c r="Q63" s="493">
        <f t="shared" ca="1" si="19"/>
        <v>72.914248271137794</v>
      </c>
      <c r="R63" s="493">
        <f t="shared" ca="1" si="19"/>
        <v>72.914248271137794</v>
      </c>
      <c r="S63" s="493">
        <f t="shared" ca="1" si="19"/>
        <v>72.914248271137794</v>
      </c>
      <c r="T63" s="492" t="s">
        <v>23</v>
      </c>
      <c r="U63" s="47">
        <f t="shared" ca="1" si="20"/>
        <v>72.914248271137794</v>
      </c>
      <c r="V63" s="47">
        <f t="shared" ca="1" si="20"/>
        <v>72.914248271137794</v>
      </c>
      <c r="W63" s="471" t="s">
        <v>23</v>
      </c>
    </row>
    <row r="64" spans="1:23" x14ac:dyDescent="0.3">
      <c r="A64" s="2" t="str">
        <f t="shared" si="21"/>
        <v>NP</v>
      </c>
      <c r="B64" s="2" t="s">
        <v>125</v>
      </c>
      <c r="C64" s="132">
        <f t="shared" ca="1" si="15"/>
        <v>7.1033818137281116E-2</v>
      </c>
      <c r="D64" s="495">
        <f t="shared" ca="1" si="15"/>
        <v>7.1033818137281116E-2</v>
      </c>
      <c r="E64" s="495">
        <f t="shared" ca="1" si="15"/>
        <v>7.1033818137281116E-2</v>
      </c>
      <c r="F64" s="494" t="s">
        <v>23</v>
      </c>
      <c r="G64" s="132">
        <f t="shared" ca="1" si="16"/>
        <v>7.1033818137281116E-2</v>
      </c>
      <c r="H64" s="132">
        <f t="shared" ca="1" si="16"/>
        <v>7.1033818137281116E-2</v>
      </c>
      <c r="I64" s="471" t="s">
        <v>23</v>
      </c>
      <c r="J64" s="495">
        <f t="shared" ca="1" si="17"/>
        <v>1.4182384074027639E-3</v>
      </c>
      <c r="K64" s="495">
        <f t="shared" ca="1" si="17"/>
        <v>1.4182384074027639E-3</v>
      </c>
      <c r="L64" s="495">
        <f t="shared" ca="1" si="17"/>
        <v>1.4182384074027639E-3</v>
      </c>
      <c r="M64" s="494" t="s">
        <v>23</v>
      </c>
      <c r="N64" s="132">
        <f t="shared" ca="1" si="18"/>
        <v>1.4182384074027639E-3</v>
      </c>
      <c r="O64" s="132">
        <f t="shared" ca="1" si="18"/>
        <v>1.4182384074027639E-3</v>
      </c>
      <c r="P64" s="471" t="s">
        <v>23</v>
      </c>
      <c r="Q64" s="493">
        <f t="shared" ca="1" si="19"/>
        <v>107.93751849577298</v>
      </c>
      <c r="R64" s="493">
        <f t="shared" ca="1" si="19"/>
        <v>107.93751849577298</v>
      </c>
      <c r="S64" s="493">
        <f t="shared" ca="1" si="19"/>
        <v>107.93751849577298</v>
      </c>
      <c r="T64" s="492" t="s">
        <v>23</v>
      </c>
      <c r="U64" s="47">
        <f t="shared" ca="1" si="20"/>
        <v>107.93751849577298</v>
      </c>
      <c r="V64" s="47">
        <f t="shared" ca="1" si="20"/>
        <v>107.93751849577298</v>
      </c>
      <c r="W64" s="471" t="s">
        <v>23</v>
      </c>
    </row>
    <row r="65" spans="1:23" x14ac:dyDescent="0.3">
      <c r="A65" s="2" t="str">
        <f t="shared" si="21"/>
        <v>NP</v>
      </c>
      <c r="B65" s="2" t="s">
        <v>129</v>
      </c>
      <c r="C65" s="132">
        <f t="shared" ca="1" si="15"/>
        <v>0.17628879093168984</v>
      </c>
      <c r="D65" s="495">
        <f t="shared" ca="1" si="15"/>
        <v>0.17628879093168984</v>
      </c>
      <c r="E65" s="495">
        <f t="shared" ca="1" si="15"/>
        <v>0.17628879093168984</v>
      </c>
      <c r="F65" s="494" t="s">
        <v>23</v>
      </c>
      <c r="G65" s="132">
        <f t="shared" ca="1" si="16"/>
        <v>0.17628879093168984</v>
      </c>
      <c r="H65" s="132">
        <f t="shared" ca="1" si="16"/>
        <v>0.17628879093168984</v>
      </c>
      <c r="I65" s="471" t="s">
        <v>23</v>
      </c>
      <c r="J65" s="495">
        <f t="shared" ca="1" si="17"/>
        <v>5.3925468496670995E-3</v>
      </c>
      <c r="K65" s="495">
        <f t="shared" ca="1" si="17"/>
        <v>5.3925468496670995E-3</v>
      </c>
      <c r="L65" s="495">
        <f t="shared" ca="1" si="17"/>
        <v>5.3925468496670995E-3</v>
      </c>
      <c r="M65" s="494" t="s">
        <v>23</v>
      </c>
      <c r="N65" s="132">
        <f t="shared" ca="1" si="18"/>
        <v>5.3925468496670995E-3</v>
      </c>
      <c r="O65" s="132">
        <f t="shared" ca="1" si="18"/>
        <v>5.3925468496670995E-3</v>
      </c>
      <c r="P65" s="471" t="s">
        <v>23</v>
      </c>
      <c r="Q65" s="493">
        <f t="shared" ca="1" si="19"/>
        <v>410.40922477286119</v>
      </c>
      <c r="R65" s="493">
        <f t="shared" ca="1" si="19"/>
        <v>410.40922477286119</v>
      </c>
      <c r="S65" s="493">
        <f t="shared" ca="1" si="19"/>
        <v>410.40922477286119</v>
      </c>
      <c r="T65" s="492" t="s">
        <v>23</v>
      </c>
      <c r="U65" s="47">
        <f t="shared" ca="1" si="20"/>
        <v>410.40922477286119</v>
      </c>
      <c r="V65" s="47">
        <f t="shared" ca="1" si="20"/>
        <v>410.40922477286119</v>
      </c>
      <c r="W65" s="471" t="s">
        <v>23</v>
      </c>
    </row>
    <row r="66" spans="1:23" x14ac:dyDescent="0.3">
      <c r="A66" s="2" t="str">
        <f t="shared" si="21"/>
        <v>NP</v>
      </c>
      <c r="B66" s="2" t="s">
        <v>132</v>
      </c>
      <c r="C66" s="132">
        <f t="shared" ca="1" si="15"/>
        <v>0.28432654311057642</v>
      </c>
      <c r="D66" s="495">
        <f t="shared" ca="1" si="15"/>
        <v>0.28432654311057642</v>
      </c>
      <c r="E66" s="495">
        <f t="shared" ca="1" si="15"/>
        <v>0.28432654311057642</v>
      </c>
      <c r="F66" s="494" t="s">
        <v>23</v>
      </c>
      <c r="G66" s="132">
        <f t="shared" ca="1" si="16"/>
        <v>0.28432654311057642</v>
      </c>
      <c r="H66" s="132">
        <f t="shared" ca="1" si="16"/>
        <v>0.28432654311057642</v>
      </c>
      <c r="I66" s="471" t="s">
        <v>23</v>
      </c>
      <c r="J66" s="495">
        <f t="shared" ca="1" si="17"/>
        <v>7.8383467869478085E-3</v>
      </c>
      <c r="K66" s="495">
        <f t="shared" ca="1" si="17"/>
        <v>7.8383467869478085E-3</v>
      </c>
      <c r="L66" s="495">
        <f t="shared" ca="1" si="17"/>
        <v>7.8383467869478085E-3</v>
      </c>
      <c r="M66" s="494" t="s">
        <v>23</v>
      </c>
      <c r="N66" s="132">
        <f t="shared" ca="1" si="18"/>
        <v>7.8383467869478085E-3</v>
      </c>
      <c r="O66" s="132">
        <f t="shared" ca="1" si="18"/>
        <v>7.8383467869478085E-3</v>
      </c>
      <c r="P66" s="471" t="s">
        <v>23</v>
      </c>
      <c r="Q66" s="493">
        <f t="shared" ca="1" si="19"/>
        <v>596.55111360426781</v>
      </c>
      <c r="R66" s="493">
        <f t="shared" ca="1" si="19"/>
        <v>596.55111360426781</v>
      </c>
      <c r="S66" s="493">
        <f t="shared" ca="1" si="19"/>
        <v>596.55111360426781</v>
      </c>
      <c r="T66" s="492" t="s">
        <v>23</v>
      </c>
      <c r="U66" s="47">
        <f t="shared" ca="1" si="20"/>
        <v>596.55111360426781</v>
      </c>
      <c r="V66" s="47">
        <f t="shared" ca="1" si="20"/>
        <v>596.55111360426781</v>
      </c>
      <c r="W66" s="471" t="s">
        <v>23</v>
      </c>
    </row>
    <row r="67" spans="1:23" x14ac:dyDescent="0.3">
      <c r="A67" s="2" t="str">
        <f t="shared" si="21"/>
        <v>NP</v>
      </c>
      <c r="B67" s="2" t="s">
        <v>135</v>
      </c>
      <c r="C67" s="132">
        <f t="shared" ca="1" si="15"/>
        <v>2.8014333691701921E-3</v>
      </c>
      <c r="D67" s="495">
        <f t="shared" ca="1" si="15"/>
        <v>2.8014333691701921E-3</v>
      </c>
      <c r="E67" s="495">
        <f t="shared" ca="1" si="15"/>
        <v>2.8014333691701921E-3</v>
      </c>
      <c r="F67" s="494" t="s">
        <v>23</v>
      </c>
      <c r="G67" s="132">
        <f t="shared" ca="1" si="16"/>
        <v>2.8014333691701921E-3</v>
      </c>
      <c r="H67" s="132">
        <f t="shared" ca="1" si="16"/>
        <v>2.8014333691701921E-3</v>
      </c>
      <c r="I67" s="471" t="s">
        <v>23</v>
      </c>
      <c r="J67" s="495">
        <f t="shared" ca="1" si="17"/>
        <v>1.8354980871847321E-4</v>
      </c>
      <c r="K67" s="495">
        <f t="shared" ca="1" si="17"/>
        <v>1.8354980871847321E-4</v>
      </c>
      <c r="L67" s="495">
        <f t="shared" ca="1" si="17"/>
        <v>1.8354980871847321E-4</v>
      </c>
      <c r="M67" s="494" t="s">
        <v>23</v>
      </c>
      <c r="N67" s="132">
        <f t="shared" ca="1" si="18"/>
        <v>1.8354980871847321E-4</v>
      </c>
      <c r="O67" s="132">
        <f t="shared" ca="1" si="18"/>
        <v>1.8354980871847321E-4</v>
      </c>
      <c r="P67" s="471" t="s">
        <v>23</v>
      </c>
      <c r="Q67" s="493">
        <f t="shared" ca="1" si="19"/>
        <v>16.682004979888259</v>
      </c>
      <c r="R67" s="493">
        <f t="shared" ca="1" si="19"/>
        <v>16.682004979888259</v>
      </c>
      <c r="S67" s="493">
        <f t="shared" ca="1" si="19"/>
        <v>16.682004979888259</v>
      </c>
      <c r="T67" s="492" t="s">
        <v>23</v>
      </c>
      <c r="U67" s="47">
        <f t="shared" ca="1" si="20"/>
        <v>16.682004979888259</v>
      </c>
      <c r="V67" s="47">
        <f t="shared" ca="1" si="20"/>
        <v>16.682004979888259</v>
      </c>
      <c r="W67" s="471" t="s">
        <v>23</v>
      </c>
    </row>
    <row r="68" spans="1:23" x14ac:dyDescent="0.3">
      <c r="A68" s="2" t="str">
        <f t="shared" si="21"/>
        <v>NP</v>
      </c>
      <c r="B68" s="2" t="s">
        <v>139</v>
      </c>
      <c r="C68" s="132">
        <f t="shared" ca="1" si="15"/>
        <v>2.6134863323461224E-2</v>
      </c>
      <c r="D68" s="495">
        <f t="shared" ca="1" si="15"/>
        <v>2.6134863323461224E-2</v>
      </c>
      <c r="E68" s="495">
        <f t="shared" ca="1" si="15"/>
        <v>2.6134863323461224E-2</v>
      </c>
      <c r="F68" s="494" t="s">
        <v>23</v>
      </c>
      <c r="G68" s="132">
        <f t="shared" ca="1" si="16"/>
        <v>2.6134863323461224E-2</v>
      </c>
      <c r="H68" s="132">
        <f t="shared" ca="1" si="16"/>
        <v>2.6134863323461224E-2</v>
      </c>
      <c r="I68" s="471" t="s">
        <v>23</v>
      </c>
      <c r="J68" s="495">
        <f t="shared" ca="1" si="17"/>
        <v>1.712355259524046E-3</v>
      </c>
      <c r="K68" s="495">
        <f t="shared" ca="1" si="17"/>
        <v>1.712355259524046E-3</v>
      </c>
      <c r="L68" s="495">
        <f t="shared" ca="1" si="17"/>
        <v>1.712355259524046E-3</v>
      </c>
      <c r="M68" s="494" t="s">
        <v>23</v>
      </c>
      <c r="N68" s="132">
        <f t="shared" ca="1" si="18"/>
        <v>1.712355259524046E-3</v>
      </c>
      <c r="O68" s="132">
        <f t="shared" ca="1" si="18"/>
        <v>1.712355259524046E-3</v>
      </c>
      <c r="P68" s="471" t="s">
        <v>23</v>
      </c>
      <c r="Q68" s="493">
        <f t="shared" ca="1" si="19"/>
        <v>155.62815982299119</v>
      </c>
      <c r="R68" s="493">
        <f t="shared" ca="1" si="19"/>
        <v>155.62815982299119</v>
      </c>
      <c r="S68" s="493">
        <f t="shared" ca="1" si="19"/>
        <v>155.62815982299119</v>
      </c>
      <c r="T68" s="492" t="s">
        <v>23</v>
      </c>
      <c r="U68" s="47">
        <f t="shared" ca="1" si="20"/>
        <v>155.62815982299119</v>
      </c>
      <c r="V68" s="47">
        <f t="shared" ca="1" si="20"/>
        <v>155.62815982299119</v>
      </c>
      <c r="W68" s="471" t="s">
        <v>23</v>
      </c>
    </row>
    <row r="69" spans="1:23" x14ac:dyDescent="0.3">
      <c r="A69" s="2" t="str">
        <f t="shared" si="21"/>
        <v>NP</v>
      </c>
      <c r="B69" s="2" t="s">
        <v>142</v>
      </c>
      <c r="C69" s="132">
        <f t="shared" ca="1" si="15"/>
        <v>4.4329382850289839E-2</v>
      </c>
      <c r="D69" s="495">
        <f t="shared" ca="1" si="15"/>
        <v>4.4329382850289839E-2</v>
      </c>
      <c r="E69" s="495">
        <f t="shared" ca="1" si="15"/>
        <v>4.4329382850289839E-2</v>
      </c>
      <c r="F69" s="494" t="s">
        <v>23</v>
      </c>
      <c r="G69" s="132">
        <f t="shared" ca="1" si="16"/>
        <v>4.4329382850289839E-2</v>
      </c>
      <c r="H69" s="132">
        <f t="shared" ca="1" si="16"/>
        <v>4.4329382850289839E-2</v>
      </c>
      <c r="I69" s="471" t="s">
        <v>23</v>
      </c>
      <c r="J69" s="495">
        <f t="shared" ca="1" si="17"/>
        <v>1.0887876941851617E-3</v>
      </c>
      <c r="K69" s="495">
        <f t="shared" ca="1" si="17"/>
        <v>1.0887876941851617E-3</v>
      </c>
      <c r="L69" s="495">
        <f t="shared" ca="1" si="17"/>
        <v>1.0887876941851617E-3</v>
      </c>
      <c r="M69" s="494" t="s">
        <v>23</v>
      </c>
      <c r="N69" s="132">
        <f t="shared" ca="1" si="18"/>
        <v>1.0887876941851617E-3</v>
      </c>
      <c r="O69" s="132">
        <f t="shared" ca="1" si="18"/>
        <v>1.0887876941851617E-3</v>
      </c>
      <c r="P69" s="471" t="s">
        <v>23</v>
      </c>
      <c r="Q69" s="493">
        <f t="shared" ca="1" si="19"/>
        <v>82.86409482753929</v>
      </c>
      <c r="R69" s="493">
        <f t="shared" ca="1" si="19"/>
        <v>82.86409482753929</v>
      </c>
      <c r="S69" s="493">
        <f t="shared" ca="1" si="19"/>
        <v>82.86409482753929</v>
      </c>
      <c r="T69" s="492" t="s">
        <v>23</v>
      </c>
      <c r="U69" s="47">
        <f t="shared" ca="1" si="20"/>
        <v>82.86409482753929</v>
      </c>
      <c r="V69" s="47">
        <f t="shared" ca="1" si="20"/>
        <v>82.86409482753929</v>
      </c>
      <c r="W69" s="471" t="s">
        <v>23</v>
      </c>
    </row>
    <row r="70" spans="1:23" x14ac:dyDescent="0.3">
      <c r="A70" s="2" t="str">
        <f t="shared" si="21"/>
        <v>NP</v>
      </c>
      <c r="B70" s="2" t="s">
        <v>156</v>
      </c>
      <c r="C70" s="132">
        <f t="shared" ca="1" si="15"/>
        <v>3.6460150481839239E-2</v>
      </c>
      <c r="D70" s="495">
        <f t="shared" ca="1" si="15"/>
        <v>3.6460150481839239E-2</v>
      </c>
      <c r="E70" s="495">
        <f t="shared" ca="1" si="15"/>
        <v>3.6460150481839239E-2</v>
      </c>
      <c r="F70" s="494" t="s">
        <v>23</v>
      </c>
      <c r="G70" s="132">
        <f t="shared" ca="1" si="16"/>
        <v>3.6460150481839239E-2</v>
      </c>
      <c r="H70" s="132">
        <f t="shared" ca="1" si="16"/>
        <v>3.6460150481839239E-2</v>
      </c>
      <c r="I70" s="471" t="s">
        <v>23</v>
      </c>
      <c r="J70" s="495">
        <f t="shared" ca="1" si="17"/>
        <v>1.3987409006455149</v>
      </c>
      <c r="K70" s="495">
        <f t="shared" ca="1" si="17"/>
        <v>1.3987409006455149</v>
      </c>
      <c r="L70" s="495">
        <f t="shared" ca="1" si="17"/>
        <v>1.3987409006455149</v>
      </c>
      <c r="M70" s="494" t="s">
        <v>23</v>
      </c>
      <c r="N70" s="132">
        <f t="shared" ca="1" si="18"/>
        <v>1.3987409006455149</v>
      </c>
      <c r="O70" s="132">
        <f t="shared" ca="1" si="18"/>
        <v>1.3987409006455149</v>
      </c>
      <c r="P70" s="471" t="s">
        <v>23</v>
      </c>
      <c r="Q70" s="493">
        <f t="shared" ca="1" si="19"/>
        <v>12288.940608368866</v>
      </c>
      <c r="R70" s="493">
        <f t="shared" ca="1" si="19"/>
        <v>12288.940608368866</v>
      </c>
      <c r="S70" s="493">
        <f t="shared" ca="1" si="19"/>
        <v>12288.940608368866</v>
      </c>
      <c r="T70" s="492" t="s">
        <v>23</v>
      </c>
      <c r="U70" s="47">
        <f t="shared" ca="1" si="20"/>
        <v>12288.940608368866</v>
      </c>
      <c r="V70" s="47">
        <f t="shared" ca="1" si="20"/>
        <v>12288.940608368866</v>
      </c>
      <c r="W70" s="471" t="s">
        <v>23</v>
      </c>
    </row>
    <row r="71" spans="1:23" x14ac:dyDescent="0.3">
      <c r="A71" s="2" t="str">
        <f t="shared" si="21"/>
        <v>NP</v>
      </c>
      <c r="B71" s="2" t="s">
        <v>166</v>
      </c>
      <c r="C71" s="132">
        <f t="shared" ca="1" si="15"/>
        <v>9.9412527093946466E-3</v>
      </c>
      <c r="D71" s="495">
        <f t="shared" ca="1" si="15"/>
        <v>9.9412527093946466E-3</v>
      </c>
      <c r="E71" s="495">
        <f t="shared" ca="1" si="15"/>
        <v>9.9412527093946466E-3</v>
      </c>
      <c r="F71" s="494" t="s">
        <v>23</v>
      </c>
      <c r="G71" s="132">
        <f t="shared" ca="1" si="16"/>
        <v>9.9412527093946466E-3</v>
      </c>
      <c r="H71" s="132">
        <f t="shared" ca="1" si="16"/>
        <v>9.9412527093946466E-3</v>
      </c>
      <c r="I71" s="471" t="s">
        <v>23</v>
      </c>
      <c r="J71" s="495">
        <f t="shared" ca="1" si="17"/>
        <v>0.16788801370840825</v>
      </c>
      <c r="K71" s="495">
        <f t="shared" ca="1" si="17"/>
        <v>0.16788801370840825</v>
      </c>
      <c r="L71" s="495">
        <f t="shared" ca="1" si="17"/>
        <v>0.16788801370840825</v>
      </c>
      <c r="M71" s="494" t="s">
        <v>23</v>
      </c>
      <c r="N71" s="132">
        <f t="shared" ca="1" si="18"/>
        <v>0.16788801370840825</v>
      </c>
      <c r="O71" s="132">
        <f t="shared" ca="1" si="18"/>
        <v>0.16788801370840825</v>
      </c>
      <c r="P71" s="471" t="s">
        <v>23</v>
      </c>
      <c r="Q71" s="493">
        <f t="shared" ca="1" si="19"/>
        <v>3457.7999249928853</v>
      </c>
      <c r="R71" s="493">
        <f t="shared" ca="1" si="19"/>
        <v>3457.7999249928853</v>
      </c>
      <c r="S71" s="493">
        <f t="shared" ca="1" si="19"/>
        <v>3457.7999249928853</v>
      </c>
      <c r="T71" s="492" t="s">
        <v>23</v>
      </c>
      <c r="U71" s="47">
        <f t="shared" ca="1" si="20"/>
        <v>3457.7999249928853</v>
      </c>
      <c r="V71" s="47">
        <f t="shared" ca="1" si="20"/>
        <v>3457.7999249928853</v>
      </c>
      <c r="W71" s="471" t="s">
        <v>23</v>
      </c>
    </row>
    <row r="72" spans="1:23" x14ac:dyDescent="0.3">
      <c r="A72" s="2" t="str">
        <f t="shared" si="21"/>
        <v>NP</v>
      </c>
      <c r="B72" s="2" t="s">
        <v>170</v>
      </c>
      <c r="C72" s="132">
        <f t="shared" ca="1" si="15"/>
        <v>2.5917393030667763E-4</v>
      </c>
      <c r="D72" s="495">
        <f t="shared" ca="1" si="15"/>
        <v>2.5917393030667763E-4</v>
      </c>
      <c r="E72" s="495">
        <f t="shared" ca="1" si="15"/>
        <v>2.5917393030667763E-4</v>
      </c>
      <c r="F72" s="494" t="s">
        <v>23</v>
      </c>
      <c r="G72" s="132">
        <f t="shared" ca="1" si="16"/>
        <v>2.5917393030667763E-4</v>
      </c>
      <c r="H72" s="132">
        <f t="shared" ca="1" si="16"/>
        <v>2.5917393030667763E-4</v>
      </c>
      <c r="I72" s="471" t="s">
        <v>23</v>
      </c>
      <c r="J72" s="495">
        <f t="shared" ca="1" si="17"/>
        <v>1.1349671439667476E-2</v>
      </c>
      <c r="K72" s="495">
        <f t="shared" ca="1" si="17"/>
        <v>1.1349671439667476E-2</v>
      </c>
      <c r="L72" s="495">
        <f t="shared" ca="1" si="17"/>
        <v>1.1349671439667476E-2</v>
      </c>
      <c r="M72" s="494" t="s">
        <v>23</v>
      </c>
      <c r="N72" s="132">
        <f t="shared" ca="1" si="18"/>
        <v>1.1349671439667476E-2</v>
      </c>
      <c r="O72" s="132">
        <f t="shared" ca="1" si="18"/>
        <v>1.1349671439667476E-2</v>
      </c>
      <c r="P72" s="471" t="s">
        <v>23</v>
      </c>
      <c r="Q72" s="493">
        <f t="shared" ca="1" si="19"/>
        <v>101.78368307073151</v>
      </c>
      <c r="R72" s="493">
        <f t="shared" ca="1" si="19"/>
        <v>101.78368307073151</v>
      </c>
      <c r="S72" s="493">
        <f t="shared" ca="1" si="19"/>
        <v>101.78368307073151</v>
      </c>
      <c r="T72" s="492" t="s">
        <v>23</v>
      </c>
      <c r="U72" s="47">
        <f t="shared" ca="1" si="20"/>
        <v>101.78368307073151</v>
      </c>
      <c r="V72" s="47">
        <f t="shared" ca="1" si="20"/>
        <v>101.78368307073151</v>
      </c>
      <c r="W72" s="471" t="s">
        <v>23</v>
      </c>
    </row>
    <row r="73" spans="1:23" x14ac:dyDescent="0.3">
      <c r="A73" s="2" t="str">
        <f t="shared" si="21"/>
        <v>NP</v>
      </c>
      <c r="B73" s="2" t="s">
        <v>174</v>
      </c>
      <c r="C73" s="132">
        <f t="shared" ca="1" si="15"/>
        <v>1.659939153037855E-3</v>
      </c>
      <c r="D73" s="495">
        <f t="shared" ca="1" si="15"/>
        <v>1.659939153037855E-3</v>
      </c>
      <c r="E73" s="495">
        <f t="shared" ca="1" si="15"/>
        <v>1.659939153037855E-3</v>
      </c>
      <c r="F73" s="494" t="s">
        <v>23</v>
      </c>
      <c r="G73" s="132">
        <f t="shared" ca="1" si="16"/>
        <v>1.659939153037855E-3</v>
      </c>
      <c r="H73" s="132">
        <f t="shared" ca="1" si="16"/>
        <v>1.659939153037855E-3</v>
      </c>
      <c r="I73" s="471" t="s">
        <v>23</v>
      </c>
      <c r="J73" s="495">
        <f t="shared" ca="1" si="17"/>
        <v>6.3681163002698604E-2</v>
      </c>
      <c r="K73" s="495">
        <f t="shared" ca="1" si="17"/>
        <v>6.3681163002698604E-2</v>
      </c>
      <c r="L73" s="495">
        <f t="shared" ca="1" si="17"/>
        <v>6.3681163002698604E-2</v>
      </c>
      <c r="M73" s="494" t="s">
        <v>23</v>
      </c>
      <c r="N73" s="132">
        <f t="shared" ca="1" si="18"/>
        <v>6.3681163002698604E-2</v>
      </c>
      <c r="O73" s="132">
        <f t="shared" ca="1" si="18"/>
        <v>6.3681163002698604E-2</v>
      </c>
      <c r="P73" s="471" t="s">
        <v>23</v>
      </c>
      <c r="Q73" s="493">
        <f t="shared" ca="1" si="19"/>
        <v>521.08809967546222</v>
      </c>
      <c r="R73" s="493">
        <f t="shared" ca="1" si="19"/>
        <v>521.08809967546222</v>
      </c>
      <c r="S73" s="493">
        <f t="shared" ca="1" si="19"/>
        <v>521.08809967546222</v>
      </c>
      <c r="T73" s="492" t="s">
        <v>23</v>
      </c>
      <c r="U73" s="47">
        <f t="shared" ca="1" si="20"/>
        <v>521.08809967546222</v>
      </c>
      <c r="V73" s="47">
        <f t="shared" ca="1" si="20"/>
        <v>521.08809967546222</v>
      </c>
      <c r="W73" s="471" t="s">
        <v>23</v>
      </c>
    </row>
    <row r="74" spans="1:23" x14ac:dyDescent="0.3">
      <c r="A74" s="2" t="str">
        <f t="shared" si="21"/>
        <v>NP</v>
      </c>
      <c r="B74" s="2" t="s">
        <v>177</v>
      </c>
      <c r="C74" s="132">
        <f t="shared" ca="1" si="15"/>
        <v>4.9386999714239568E-6</v>
      </c>
      <c r="D74" s="495">
        <f t="shared" ca="1" si="15"/>
        <v>4.9386999714239568E-6</v>
      </c>
      <c r="E74" s="495">
        <f t="shared" ca="1" si="15"/>
        <v>4.9386999714239568E-6</v>
      </c>
      <c r="F74" s="494" t="s">
        <v>23</v>
      </c>
      <c r="G74" s="132">
        <f t="shared" ca="1" si="16"/>
        <v>4.9386999714239568E-6</v>
      </c>
      <c r="H74" s="132">
        <f t="shared" ca="1" si="16"/>
        <v>4.9386999714239568E-6</v>
      </c>
      <c r="I74" s="471" t="s">
        <v>23</v>
      </c>
      <c r="J74" s="495">
        <f t="shared" ca="1" si="17"/>
        <v>3.625712810522453E-5</v>
      </c>
      <c r="K74" s="495">
        <f t="shared" ca="1" si="17"/>
        <v>3.625712810522453E-5</v>
      </c>
      <c r="L74" s="495">
        <f t="shared" ca="1" si="17"/>
        <v>3.625712810522453E-5</v>
      </c>
      <c r="M74" s="494" t="s">
        <v>23</v>
      </c>
      <c r="N74" s="132">
        <f t="shared" ca="1" si="18"/>
        <v>3.625712810522453E-5</v>
      </c>
      <c r="O74" s="132">
        <f t="shared" ca="1" si="18"/>
        <v>3.625712810522453E-5</v>
      </c>
      <c r="P74" s="471" t="s">
        <v>23</v>
      </c>
      <c r="Q74" s="493">
        <f t="shared" ca="1" si="19"/>
        <v>136.49113833901478</v>
      </c>
      <c r="R74" s="493">
        <f t="shared" ca="1" si="19"/>
        <v>136.49113833901478</v>
      </c>
      <c r="S74" s="493">
        <f t="shared" ca="1" si="19"/>
        <v>136.49113833901478</v>
      </c>
      <c r="T74" s="492" t="s">
        <v>23</v>
      </c>
      <c r="U74" s="47">
        <f t="shared" ca="1" si="20"/>
        <v>136.49113833901478</v>
      </c>
      <c r="V74" s="47">
        <f t="shared" ca="1" si="20"/>
        <v>136.49113833901478</v>
      </c>
      <c r="W74" s="471" t="s">
        <v>23</v>
      </c>
    </row>
    <row r="75" spans="1:23" x14ac:dyDescent="0.3">
      <c r="A75" s="2" t="str">
        <f t="shared" si="21"/>
        <v>NP</v>
      </c>
      <c r="B75" s="2" t="s">
        <v>181</v>
      </c>
      <c r="C75" s="132">
        <f t="shared" ca="1" si="15"/>
        <v>9.7584370345721611E-3</v>
      </c>
      <c r="D75" s="495">
        <f t="shared" ca="1" si="15"/>
        <v>9.7584370345721611E-3</v>
      </c>
      <c r="E75" s="495">
        <f t="shared" ca="1" si="15"/>
        <v>9.7584370345721611E-3</v>
      </c>
      <c r="F75" s="494" t="s">
        <v>23</v>
      </c>
      <c r="G75" s="132">
        <f t="shared" ca="1" si="16"/>
        <v>9.7584370345721611E-3</v>
      </c>
      <c r="H75" s="132">
        <f t="shared" ca="1" si="16"/>
        <v>9.7584370345721611E-3</v>
      </c>
      <c r="I75" s="471" t="s">
        <v>23</v>
      </c>
      <c r="J75" s="495">
        <f t="shared" ca="1" si="17"/>
        <v>4.6691012728908895E-4</v>
      </c>
      <c r="K75" s="495">
        <f t="shared" ca="1" si="17"/>
        <v>4.6691012728908895E-4</v>
      </c>
      <c r="L75" s="495">
        <f t="shared" ca="1" si="17"/>
        <v>4.6691012728908895E-4</v>
      </c>
      <c r="M75" s="494" t="s">
        <v>23</v>
      </c>
      <c r="N75" s="132">
        <f t="shared" ca="1" si="18"/>
        <v>4.6691012728908895E-4</v>
      </c>
      <c r="O75" s="132">
        <f t="shared" ca="1" si="18"/>
        <v>4.6691012728908895E-4</v>
      </c>
      <c r="P75" s="471" t="s">
        <v>23</v>
      </c>
      <c r="Q75" s="493">
        <f t="shared" ca="1" si="19"/>
        <v>1494.4274492400925</v>
      </c>
      <c r="R75" s="493">
        <f t="shared" ca="1" si="19"/>
        <v>1494.4274492400925</v>
      </c>
      <c r="S75" s="493">
        <f t="shared" ca="1" si="19"/>
        <v>1494.4274492400925</v>
      </c>
      <c r="T75" s="492" t="s">
        <v>23</v>
      </c>
      <c r="U75" s="47">
        <f t="shared" ca="1" si="20"/>
        <v>1494.4274492400925</v>
      </c>
      <c r="V75" s="47">
        <f t="shared" ca="1" si="20"/>
        <v>1494.4274492400925</v>
      </c>
      <c r="W75" s="471" t="s">
        <v>23</v>
      </c>
    </row>
    <row r="76" spans="1:23" x14ac:dyDescent="0.3">
      <c r="A76" s="2" t="str">
        <f t="shared" si="21"/>
        <v>NP</v>
      </c>
      <c r="B76" s="2" t="s">
        <v>183</v>
      </c>
      <c r="C76" s="132">
        <f t="shared" ref="C76:E79" ca="1" si="22">C22*C$33/C$26</f>
        <v>1.2786653857387738E-3</v>
      </c>
      <c r="D76" s="495">
        <f t="shared" ca="1" si="22"/>
        <v>1.2786653857387738E-3</v>
      </c>
      <c r="E76" s="495">
        <f t="shared" ca="1" si="22"/>
        <v>1.2786653857387738E-3</v>
      </c>
      <c r="F76" s="494" t="s">
        <v>23</v>
      </c>
      <c r="G76" s="132">
        <f t="shared" ref="G76:H79" ca="1" si="23">G22*G$33/G$26</f>
        <v>1.2786653857387738E-3</v>
      </c>
      <c r="H76" s="132">
        <f t="shared" ca="1" si="23"/>
        <v>1.2786653857387738E-3</v>
      </c>
      <c r="I76" s="471" t="s">
        <v>23</v>
      </c>
      <c r="J76" s="495">
        <f t="shared" ref="J76:L79" ca="1" si="24">J22*J$33/J$26</f>
        <v>9.0200397105486745E-4</v>
      </c>
      <c r="K76" s="495">
        <f t="shared" ca="1" si="24"/>
        <v>9.0200397105486745E-4</v>
      </c>
      <c r="L76" s="495">
        <f t="shared" ca="1" si="24"/>
        <v>9.0200397105486745E-4</v>
      </c>
      <c r="M76" s="494" t="s">
        <v>23</v>
      </c>
      <c r="N76" s="132">
        <f t="shared" ref="N76:O79" ca="1" si="25">N22*N$33/N$26</f>
        <v>9.0200397105486745E-4</v>
      </c>
      <c r="O76" s="132">
        <f t="shared" ca="1" si="25"/>
        <v>9.0200397105486745E-4</v>
      </c>
      <c r="P76" s="471" t="s">
        <v>23</v>
      </c>
      <c r="Q76" s="493">
        <f t="shared" ref="Q76:S79" ca="1" si="26">Q22*Q$33/Q$26</f>
        <v>2.7893039324999171</v>
      </c>
      <c r="R76" s="493">
        <f t="shared" ca="1" si="26"/>
        <v>2.7893039324999171</v>
      </c>
      <c r="S76" s="493">
        <f t="shared" ca="1" si="26"/>
        <v>2.7893039324999171</v>
      </c>
      <c r="T76" s="492" t="s">
        <v>23</v>
      </c>
      <c r="U76" s="47">
        <f t="shared" ref="U76:V79" ca="1" si="27">U22*U$33/U$26</f>
        <v>2.7893039324999171</v>
      </c>
      <c r="V76" s="47">
        <f t="shared" ca="1" si="27"/>
        <v>2.7893039324999171</v>
      </c>
      <c r="W76" s="471" t="s">
        <v>23</v>
      </c>
    </row>
    <row r="77" spans="1:23" x14ac:dyDescent="0.3">
      <c r="A77" s="2" t="str">
        <f t="shared" si="21"/>
        <v>NP</v>
      </c>
      <c r="B77" s="2" t="s">
        <v>278</v>
      </c>
      <c r="C77" s="132">
        <f t="shared" ca="1" si="22"/>
        <v>1.8618881626223039E-4</v>
      </c>
      <c r="D77" s="495">
        <f t="shared" ca="1" si="22"/>
        <v>1.8618881626223039E-4</v>
      </c>
      <c r="E77" s="495">
        <f t="shared" ca="1" si="22"/>
        <v>1.8618881626223039E-4</v>
      </c>
      <c r="F77" s="494" t="s">
        <v>23</v>
      </c>
      <c r="G77" s="132">
        <f t="shared" ca="1" si="23"/>
        <v>1.8618881626223039E-4</v>
      </c>
      <c r="H77" s="132">
        <f t="shared" ca="1" si="23"/>
        <v>1.8618881626223039E-4</v>
      </c>
      <c r="I77" s="471" t="s">
        <v>23</v>
      </c>
      <c r="J77" s="495">
        <f t="shared" ca="1" si="24"/>
        <v>1.3134245558505081E-4</v>
      </c>
      <c r="K77" s="495">
        <f t="shared" ca="1" si="24"/>
        <v>1.3134245558505081E-4</v>
      </c>
      <c r="L77" s="495">
        <f t="shared" ca="1" si="24"/>
        <v>1.3134245558505081E-4</v>
      </c>
      <c r="M77" s="494" t="s">
        <v>23</v>
      </c>
      <c r="N77" s="132">
        <f t="shared" ca="1" si="25"/>
        <v>1.3134245558505081E-4</v>
      </c>
      <c r="O77" s="132">
        <f t="shared" ca="1" si="25"/>
        <v>1.3134245558505081E-4</v>
      </c>
      <c r="P77" s="471" t="s">
        <v>23</v>
      </c>
      <c r="Q77" s="493">
        <f t="shared" ca="1" si="26"/>
        <v>6.140192516932423</v>
      </c>
      <c r="R77" s="493">
        <f t="shared" ca="1" si="26"/>
        <v>6.140192516932423</v>
      </c>
      <c r="S77" s="493">
        <f t="shared" ca="1" si="26"/>
        <v>6.140192516932423</v>
      </c>
      <c r="T77" s="492" t="s">
        <v>23</v>
      </c>
      <c r="U77" s="47">
        <f t="shared" ca="1" si="27"/>
        <v>6.140192516932423</v>
      </c>
      <c r="V77" s="47">
        <f t="shared" ca="1" si="27"/>
        <v>6.140192516932423</v>
      </c>
      <c r="W77" s="471" t="s">
        <v>23</v>
      </c>
    </row>
    <row r="78" spans="1:23" x14ac:dyDescent="0.3">
      <c r="A78" s="2" t="str">
        <f t="shared" si="21"/>
        <v>NP</v>
      </c>
      <c r="B78" s="2" t="s">
        <v>279</v>
      </c>
      <c r="C78" s="132">
        <f t="shared" ca="1" si="22"/>
        <v>1.8237893216486585E-4</v>
      </c>
      <c r="D78" s="495">
        <f t="shared" ca="1" si="22"/>
        <v>1.8237893216486585E-4</v>
      </c>
      <c r="E78" s="495">
        <f t="shared" ca="1" si="22"/>
        <v>1.8237893216486585E-4</v>
      </c>
      <c r="F78" s="494" t="s">
        <v>23</v>
      </c>
      <c r="G78" s="132">
        <f t="shared" ca="1" si="23"/>
        <v>1.8237893216486585E-4</v>
      </c>
      <c r="H78" s="132">
        <f t="shared" ca="1" si="23"/>
        <v>1.8237893216486585E-4</v>
      </c>
      <c r="I78" s="471" t="s">
        <v>23</v>
      </c>
      <c r="J78" s="495">
        <f t="shared" ca="1" si="24"/>
        <v>3.2331677120760157E-6</v>
      </c>
      <c r="K78" s="495">
        <f t="shared" ca="1" si="24"/>
        <v>3.2331677120760157E-6</v>
      </c>
      <c r="L78" s="495">
        <f t="shared" ca="1" si="24"/>
        <v>3.2331677120760157E-6</v>
      </c>
      <c r="M78" s="494" t="s">
        <v>23</v>
      </c>
      <c r="N78" s="132">
        <f t="shared" ca="1" si="25"/>
        <v>3.2331677120760157E-6</v>
      </c>
      <c r="O78" s="132">
        <f t="shared" ca="1" si="25"/>
        <v>3.2331677120760157E-6</v>
      </c>
      <c r="P78" s="471" t="s">
        <v>23</v>
      </c>
      <c r="Q78" s="493">
        <f t="shared" ca="1" si="26"/>
        <v>3.2039199073399356</v>
      </c>
      <c r="R78" s="493">
        <f t="shared" ca="1" si="26"/>
        <v>3.2039199073399356</v>
      </c>
      <c r="S78" s="493">
        <f t="shared" ca="1" si="26"/>
        <v>3.2039199073399356</v>
      </c>
      <c r="T78" s="492" t="s">
        <v>23</v>
      </c>
      <c r="U78" s="47">
        <f t="shared" ca="1" si="27"/>
        <v>3.2039199073399356</v>
      </c>
      <c r="V78" s="47">
        <f t="shared" ca="1" si="27"/>
        <v>3.2039199073399356</v>
      </c>
      <c r="W78" s="471" t="s">
        <v>23</v>
      </c>
    </row>
    <row r="79" spans="1:23" ht="15" thickBot="1" x14ac:dyDescent="0.35">
      <c r="A79" s="7" t="str">
        <f>A76</f>
        <v>NP</v>
      </c>
      <c r="B79" s="7" t="s">
        <v>188</v>
      </c>
      <c r="C79" s="464">
        <f t="shared" ca="1" si="22"/>
        <v>1.8752014773990122E-3</v>
      </c>
      <c r="D79" s="491">
        <f t="shared" ca="1" si="22"/>
        <v>1.8752014773990122E-3</v>
      </c>
      <c r="E79" s="491">
        <f t="shared" ca="1" si="22"/>
        <v>1.8752014773990122E-3</v>
      </c>
      <c r="F79" s="490" t="s">
        <v>23</v>
      </c>
      <c r="G79" s="464">
        <f t="shared" ca="1" si="23"/>
        <v>1.8752014773990122E-3</v>
      </c>
      <c r="H79" s="464">
        <f t="shared" ca="1" si="23"/>
        <v>1.8752014773990122E-3</v>
      </c>
      <c r="I79" s="462" t="s">
        <v>23</v>
      </c>
      <c r="J79" s="491">
        <f t="shared" ca="1" si="24"/>
        <v>8.0724285583167188E-3</v>
      </c>
      <c r="K79" s="491">
        <f t="shared" ca="1" si="24"/>
        <v>8.0724285583167188E-3</v>
      </c>
      <c r="L79" s="491">
        <f t="shared" ca="1" si="24"/>
        <v>8.0724285583167188E-3</v>
      </c>
      <c r="M79" s="490" t="s">
        <v>23</v>
      </c>
      <c r="N79" s="464">
        <f t="shared" ca="1" si="25"/>
        <v>8.0724285583167188E-3</v>
      </c>
      <c r="O79" s="464">
        <f t="shared" ca="1" si="25"/>
        <v>8.0724285583167188E-3</v>
      </c>
      <c r="P79" s="462" t="s">
        <v>23</v>
      </c>
      <c r="Q79" s="489">
        <f t="shared" ca="1" si="26"/>
        <v>57.22519763808441</v>
      </c>
      <c r="R79" s="489">
        <f t="shared" ca="1" si="26"/>
        <v>57.22519763808441</v>
      </c>
      <c r="S79" s="489">
        <f t="shared" ca="1" si="26"/>
        <v>57.22519763808441</v>
      </c>
      <c r="T79" s="488" t="s">
        <v>23</v>
      </c>
      <c r="U79" s="487">
        <f t="shared" ca="1" si="27"/>
        <v>57.22519763808441</v>
      </c>
      <c r="V79" s="487">
        <f t="shared" ca="1" si="27"/>
        <v>57.22519763808441</v>
      </c>
      <c r="W79" s="462" t="s">
        <v>23</v>
      </c>
    </row>
    <row r="80" spans="1:23" ht="15" thickTop="1" x14ac:dyDescent="0.3">
      <c r="C80" s="137">
        <f ca="1">SUM(C40:C79)</f>
        <v>1.7769175250093714</v>
      </c>
      <c r="D80" s="137">
        <f ca="1">SUM(D40:D79)</f>
        <v>1.7769175250093714</v>
      </c>
      <c r="E80" s="137">
        <f ca="1">SUM(E40:E79)</f>
        <v>1.7769175250093714</v>
      </c>
      <c r="F80" s="486" t="s">
        <v>23</v>
      </c>
      <c r="G80" s="137">
        <f ca="1">SUM(G40:G79)</f>
        <v>1.7769175250093714</v>
      </c>
      <c r="H80" s="137">
        <f ca="1">SUM(H40:H79)</f>
        <v>1.7769175250093714</v>
      </c>
      <c r="I80" s="486" t="s">
        <v>23</v>
      </c>
      <c r="J80" s="137">
        <f ca="1">SUM(J40:J79)</f>
        <v>3.0370179803799222</v>
      </c>
      <c r="K80" s="137">
        <f ca="1">SUM(K40:K79)</f>
        <v>3.0370179803799222</v>
      </c>
      <c r="L80" s="137">
        <f ca="1">SUM(L40:L79)</f>
        <v>3.0370179803799222</v>
      </c>
      <c r="M80" s="486" t="s">
        <v>23</v>
      </c>
      <c r="N80" s="137">
        <f ca="1">SUM(N40:N79)</f>
        <v>3.0370179803799222</v>
      </c>
      <c r="O80" s="137">
        <f ca="1">SUM(O40:O79)</f>
        <v>3.0370179803799222</v>
      </c>
      <c r="P80" s="486" t="s">
        <v>23</v>
      </c>
      <c r="Q80" s="90">
        <f ca="1">SUM(Q40:Q79)</f>
        <v>37758.775543595002</v>
      </c>
      <c r="R80" s="90">
        <f ca="1">SUM(R40:R79)</f>
        <v>37758.775543595002</v>
      </c>
      <c r="S80" s="90">
        <f ca="1">SUM(S40:S79)</f>
        <v>37758.775543595002</v>
      </c>
      <c r="T80" s="486" t="s">
        <v>23</v>
      </c>
      <c r="U80" s="90">
        <f ca="1">SUM(U40:U79)</f>
        <v>37758.775543595002</v>
      </c>
      <c r="V80" s="90">
        <f ca="1">SUM(V40:V79)</f>
        <v>37758.775543595002</v>
      </c>
      <c r="W80" s="486" t="s">
        <v>23</v>
      </c>
    </row>
    <row r="83" spans="1:69" ht="15.6" x14ac:dyDescent="0.3">
      <c r="B83" s="1018" t="s">
        <v>965</v>
      </c>
      <c r="C83" s="1018"/>
      <c r="D83" s="1018"/>
      <c r="E83" s="1018"/>
      <c r="F83" s="1018"/>
      <c r="G83" s="1018"/>
      <c r="H83" s="1018"/>
      <c r="I83" s="1018"/>
      <c r="L83" s="1018" t="s">
        <v>964</v>
      </c>
      <c r="M83" s="1018"/>
      <c r="N83" s="1018"/>
      <c r="O83" s="1018"/>
      <c r="P83" s="1018"/>
      <c r="Q83" s="1018"/>
      <c r="R83" s="1018"/>
      <c r="S83" s="1018"/>
      <c r="T83" s="1018"/>
      <c r="U83" s="1018"/>
      <c r="V83" s="1018"/>
      <c r="W83" s="1018"/>
      <c r="X83" s="1018"/>
      <c r="Y83" s="1018"/>
      <c r="Z83" s="1018"/>
      <c r="AA83" s="1018"/>
      <c r="AB83" s="1018"/>
      <c r="AC83" s="1018"/>
      <c r="AD83" s="1018"/>
      <c r="AE83" s="1018"/>
      <c r="AF83" s="1018"/>
      <c r="AG83" s="1018"/>
      <c r="AH83" s="1018"/>
      <c r="AI83" s="1018"/>
    </row>
    <row r="84" spans="1:69" ht="15.6" x14ac:dyDescent="0.3">
      <c r="A84" s="435"/>
      <c r="B84" s="435"/>
      <c r="E84" s="483" t="s">
        <v>815</v>
      </c>
      <c r="F84" s="177">
        <v>0.6</v>
      </c>
      <c r="H84" s="435"/>
      <c r="I84" s="435"/>
      <c r="M84" s="483" t="s">
        <v>997</v>
      </c>
      <c r="N84" s="484">
        <v>6.642512077294686E-3</v>
      </c>
      <c r="O84" t="s">
        <v>5044</v>
      </c>
      <c r="R84" s="484">
        <v>0.04</v>
      </c>
    </row>
    <row r="85" spans="1:69" ht="15.6" x14ac:dyDescent="0.3">
      <c r="A85" s="435"/>
      <c r="B85" s="435"/>
      <c r="E85" s="483" t="s">
        <v>963</v>
      </c>
      <c r="F85" s="177">
        <v>0.2</v>
      </c>
      <c r="H85" s="483" t="s">
        <v>962</v>
      </c>
      <c r="I85" s="485">
        <f>1-Lookup!$D$51</f>
        <v>0.81438533378403022</v>
      </c>
      <c r="M85" s="483" t="s">
        <v>961</v>
      </c>
      <c r="N85" s="301" t="s">
        <v>156</v>
      </c>
      <c r="O85" s="483" t="s">
        <v>960</v>
      </c>
      <c r="P85" s="444">
        <f>VLOOKUP($N$85,BTUEFs,3,FALSE)</f>
        <v>0.81</v>
      </c>
      <c r="R85" s="484">
        <v>0</v>
      </c>
    </row>
    <row r="86" spans="1:69" ht="15.6" x14ac:dyDescent="0.3">
      <c r="A86" s="435"/>
      <c r="B86" s="435"/>
      <c r="E86" s="483" t="s">
        <v>959</v>
      </c>
      <c r="F86" s="482">
        <f>Ph2HHs!O5</f>
        <v>0.38297872340425532</v>
      </c>
      <c r="H86" s="435"/>
      <c r="I86" s="435"/>
    </row>
    <row r="87" spans="1:69" ht="15.6" x14ac:dyDescent="0.3">
      <c r="A87" s="435"/>
      <c r="B87" s="435"/>
      <c r="C87" s="435"/>
      <c r="D87" s="435"/>
      <c r="E87" s="435"/>
      <c r="F87" s="435"/>
      <c r="H87" s="435"/>
      <c r="I87" s="435"/>
    </row>
    <row r="88" spans="1:69" ht="15.6" x14ac:dyDescent="0.3">
      <c r="A88" s="435"/>
      <c r="B88" s="435"/>
      <c r="C88" s="435"/>
      <c r="D88" s="998" t="s">
        <v>1469</v>
      </c>
      <c r="E88" s="998"/>
      <c r="F88" s="998"/>
      <c r="G88" s="998"/>
      <c r="H88" s="998"/>
      <c r="I88" s="435"/>
    </row>
    <row r="89" spans="1:69" x14ac:dyDescent="0.3">
      <c r="A89" s="2" t="s">
        <v>196</v>
      </c>
      <c r="B89" s="2" t="s">
        <v>84</v>
      </c>
      <c r="D89" s="2" t="s">
        <v>958</v>
      </c>
      <c r="E89" s="2" t="s">
        <v>957</v>
      </c>
      <c r="F89" s="2"/>
      <c r="G89" s="2" t="s">
        <v>958</v>
      </c>
      <c r="H89" s="2" t="s">
        <v>957</v>
      </c>
      <c r="I89" s="2"/>
      <c r="J89" s="1001" t="s">
        <v>956</v>
      </c>
      <c r="K89" s="1001"/>
      <c r="L89" s="1001" t="s">
        <v>955</v>
      </c>
      <c r="M89" s="1001"/>
      <c r="N89" s="1001"/>
      <c r="O89" s="1001"/>
      <c r="P89" s="1001"/>
      <c r="Q89" s="1001"/>
      <c r="R89" s="1001" t="s">
        <v>954</v>
      </c>
      <c r="S89" s="1001"/>
      <c r="T89" s="1001"/>
      <c r="U89" s="1001"/>
      <c r="V89" s="1001"/>
      <c r="W89" s="1001"/>
      <c r="X89" s="1001" t="s">
        <v>953</v>
      </c>
      <c r="Y89" s="1001"/>
      <c r="Z89" s="1001"/>
      <c r="AA89" s="1001"/>
      <c r="AB89" s="1001"/>
      <c r="AC89" s="1001"/>
      <c r="AD89" s="1001" t="s">
        <v>952</v>
      </c>
      <c r="AE89" s="1001"/>
      <c r="AF89" s="1001"/>
      <c r="AG89" s="1001"/>
      <c r="AH89" s="1001"/>
      <c r="AI89" s="1001"/>
      <c r="AJ89" s="1001" t="s">
        <v>951</v>
      </c>
      <c r="AK89" s="1001"/>
      <c r="AL89" s="1001"/>
      <c r="AM89" s="1001"/>
      <c r="AN89" s="1001" t="s">
        <v>950</v>
      </c>
      <c r="AO89" s="1001"/>
      <c r="AP89" s="1001"/>
      <c r="AQ89" s="1001"/>
      <c r="AR89" s="2" t="s">
        <v>84</v>
      </c>
      <c r="AS89" s="2"/>
      <c r="AT89" s="1001" t="s">
        <v>949</v>
      </c>
      <c r="AU89" s="1001"/>
      <c r="AV89" s="1001"/>
      <c r="AW89" s="1001"/>
      <c r="AX89" s="1001" t="s">
        <v>948</v>
      </c>
      <c r="AY89" s="1001"/>
      <c r="AZ89" s="1001"/>
      <c r="BA89" s="1001"/>
      <c r="BB89" s="1000" t="s">
        <v>896</v>
      </c>
      <c r="BC89" s="1000"/>
      <c r="BD89" s="1000"/>
      <c r="BE89" s="1000"/>
      <c r="BF89" s="1000" t="s">
        <v>1765</v>
      </c>
      <c r="BG89" s="1000"/>
      <c r="BH89" s="1000"/>
      <c r="BI89" s="1000"/>
      <c r="BJ89" s="1000" t="str">
        <f>$B2&amp;" vs 2023 Incr Rel Red'n Increments"</f>
        <v xml:space="preserve"> vs 2023 Incr Rel Red'n Increments</v>
      </c>
      <c r="BK89" s="1000"/>
      <c r="BL89" s="1000"/>
      <c r="BM89" s="1000"/>
      <c r="BN89" s="1000" t="str">
        <f>$B2&amp;" vs 2023 Rel Rel Red'n Increments"</f>
        <v xml:space="preserve"> vs 2023 Rel Rel Red'n Increments</v>
      </c>
      <c r="BO89" s="1000"/>
      <c r="BP89" s="1000"/>
      <c r="BQ89" s="1000"/>
    </row>
    <row r="90" spans="1:69" ht="15" thickBot="1" x14ac:dyDescent="0.35">
      <c r="A90" s="7" t="s">
        <v>100</v>
      </c>
      <c r="B90" s="7" t="s">
        <v>276</v>
      </c>
      <c r="C90" s="7" t="s">
        <v>930</v>
      </c>
      <c r="D90" s="7" t="s">
        <v>929</v>
      </c>
      <c r="E90" s="7" t="s">
        <v>928</v>
      </c>
      <c r="F90" s="7"/>
      <c r="G90" s="7" t="s">
        <v>927</v>
      </c>
      <c r="H90" s="7" t="s">
        <v>926</v>
      </c>
      <c r="I90" s="7"/>
      <c r="J90" s="7" t="s">
        <v>95</v>
      </c>
      <c r="K90" s="7" t="s">
        <v>105</v>
      </c>
      <c r="L90" s="7" t="s">
        <v>929</v>
      </c>
      <c r="M90" s="7" t="s">
        <v>928</v>
      </c>
      <c r="N90" s="7"/>
      <c r="O90" s="7" t="s">
        <v>927</v>
      </c>
      <c r="P90" s="7" t="s">
        <v>926</v>
      </c>
      <c r="Q90" s="7"/>
      <c r="R90" s="7" t="s">
        <v>929</v>
      </c>
      <c r="S90" s="7" t="s">
        <v>928</v>
      </c>
      <c r="T90" s="7"/>
      <c r="U90" s="7" t="s">
        <v>927</v>
      </c>
      <c r="V90" s="7" t="s">
        <v>926</v>
      </c>
      <c r="W90" s="7"/>
      <c r="X90" s="7" t="s">
        <v>929</v>
      </c>
      <c r="Y90" s="7" t="s">
        <v>928</v>
      </c>
      <c r="Z90" s="7"/>
      <c r="AA90" s="7" t="s">
        <v>927</v>
      </c>
      <c r="AB90" s="7" t="s">
        <v>926</v>
      </c>
      <c r="AC90" s="7"/>
      <c r="AD90" s="7" t="s">
        <v>929</v>
      </c>
      <c r="AE90" s="7" t="s">
        <v>928</v>
      </c>
      <c r="AF90" s="7"/>
      <c r="AG90" s="7" t="s">
        <v>927</v>
      </c>
      <c r="AH90" s="7" t="s">
        <v>926</v>
      </c>
      <c r="AI90" s="7"/>
      <c r="AJ90" s="7" t="s">
        <v>929</v>
      </c>
      <c r="AK90" s="7" t="s">
        <v>928</v>
      </c>
      <c r="AL90" s="7" t="s">
        <v>927</v>
      </c>
      <c r="AM90" s="7" t="s">
        <v>926</v>
      </c>
      <c r="AN90" s="7" t="s">
        <v>929</v>
      </c>
      <c r="AO90" s="7" t="s">
        <v>928</v>
      </c>
      <c r="AP90" s="7" t="s">
        <v>927</v>
      </c>
      <c r="AQ90" s="7" t="s">
        <v>926</v>
      </c>
      <c r="AR90" s="7" t="s">
        <v>276</v>
      </c>
      <c r="AS90" s="7" t="s">
        <v>99</v>
      </c>
      <c r="AT90" s="7" t="s">
        <v>929</v>
      </c>
      <c r="AU90" s="7" t="s">
        <v>928</v>
      </c>
      <c r="AV90" s="7" t="s">
        <v>927</v>
      </c>
      <c r="AW90" s="7" t="s">
        <v>926</v>
      </c>
      <c r="AX90" s="7" t="s">
        <v>929</v>
      </c>
      <c r="AY90" s="7" t="s">
        <v>928</v>
      </c>
      <c r="AZ90" s="7" t="s">
        <v>927</v>
      </c>
      <c r="BA90" s="7" t="s">
        <v>926</v>
      </c>
      <c r="BB90" s="7" t="s">
        <v>947</v>
      </c>
      <c r="BC90" s="7" t="s">
        <v>946</v>
      </c>
      <c r="BD90" s="7" t="s">
        <v>945</v>
      </c>
      <c r="BE90" s="7" t="s">
        <v>944</v>
      </c>
      <c r="BF90" s="7" t="s">
        <v>947</v>
      </c>
      <c r="BG90" s="7" t="s">
        <v>946</v>
      </c>
      <c r="BH90" s="7" t="s">
        <v>945</v>
      </c>
      <c r="BI90" s="7" t="s">
        <v>944</v>
      </c>
      <c r="BJ90" s="7" t="s">
        <v>947</v>
      </c>
      <c r="BK90" s="7" t="s">
        <v>946</v>
      </c>
      <c r="BL90" s="7" t="s">
        <v>945</v>
      </c>
      <c r="BM90" s="7" t="s">
        <v>944</v>
      </c>
      <c r="BN90" s="7" t="s">
        <v>947</v>
      </c>
      <c r="BO90" s="7" t="s">
        <v>946</v>
      </c>
      <c r="BP90" s="7" t="s">
        <v>945</v>
      </c>
      <c r="BQ90" s="7" t="s">
        <v>944</v>
      </c>
    </row>
    <row r="91" spans="1:69" ht="15" thickTop="1" x14ac:dyDescent="0.3">
      <c r="A91" s="62">
        <f t="shared" ref="A91:A107" si="28">VLOOKUP(B91,BTUEFs,3,FALSE)</f>
        <v>7.0000000000000007E-2</v>
      </c>
      <c r="B91" s="2" t="s">
        <v>112</v>
      </c>
      <c r="C91" s="474"/>
      <c r="D91" s="476">
        <v>1</v>
      </c>
      <c r="E91" s="266">
        <f t="shared" ref="E91:E100" si="29">1-$F$84</f>
        <v>0.4</v>
      </c>
      <c r="F91" s="266"/>
      <c r="G91" s="476">
        <f t="shared" ref="G91:H110" si="30">D91</f>
        <v>1</v>
      </c>
      <c r="H91" s="266">
        <f t="shared" si="30"/>
        <v>0.4</v>
      </c>
      <c r="I91" s="266"/>
      <c r="J91" s="475">
        <f t="shared" ref="J91:J107" si="31">(VLOOKUP($B91,BTUEFs,11,FALSE)/$A91)/(VLOOKUP($N$85,BTUEFs,11,FALSE)/$P$85)</f>
        <v>6802.5358821830177</v>
      </c>
      <c r="K91" s="72">
        <f t="shared" ref="K91:K107" si="32">(VLOOKUP($B91,BTUEFs,9,FALSE)/$A91)/(VLOOKUP($N$85,BTUEFs,9,FALSE)/$P$85)</f>
        <v>1.242370950056561</v>
      </c>
      <c r="L91" s="479">
        <f t="shared" ref="L91:M100" ca="1" si="33">(1-$N$84)*(1-D91)*D40</f>
        <v>0</v>
      </c>
      <c r="M91" s="479">
        <f t="shared" ca="1" si="33"/>
        <v>9.572863203727984E-2</v>
      </c>
      <c r="N91" s="477" t="s">
        <v>23</v>
      </c>
      <c r="O91" s="479">
        <f t="shared" ref="O91:P100" ca="1" si="34">(1-$N$84)*(1-G91)*G60</f>
        <v>0</v>
      </c>
      <c r="P91" s="479">
        <f t="shared" ca="1" si="34"/>
        <v>0.38996667384997213</v>
      </c>
      <c r="Q91" s="477" t="s">
        <v>23</v>
      </c>
      <c r="R91" s="478">
        <f t="shared" ref="R91:S100" ca="1" si="35">(1-$N$84)*(1-D91)*D40/$J91</f>
        <v>0</v>
      </c>
      <c r="S91" s="478">
        <f t="shared" ca="1" si="35"/>
        <v>1.4072492037566341E-5</v>
      </c>
      <c r="T91" s="477" t="s">
        <v>23</v>
      </c>
      <c r="U91" s="478">
        <f t="shared" ref="U91:V100" ca="1" si="36">(1-$N$84)*(1-G91)*G60/$J91</f>
        <v>0</v>
      </c>
      <c r="V91" s="478">
        <f t="shared" ca="1" si="36"/>
        <v>5.7326661792605938E-5</v>
      </c>
      <c r="W91" s="477" t="s">
        <v>23</v>
      </c>
      <c r="X91" s="479">
        <f t="shared" ref="X91:Y100" ca="1" si="37">(1-$N$84)*(1-D91)*K40</f>
        <v>0</v>
      </c>
      <c r="Y91" s="479">
        <f t="shared" ca="1" si="37"/>
        <v>2.2209183944359922E-3</v>
      </c>
      <c r="Z91" s="477" t="s">
        <v>23</v>
      </c>
      <c r="AA91" s="479">
        <f t="shared" ref="AA91:AB100" ca="1" si="38">(1-$N$84)*(1-G91)*N60</f>
        <v>0</v>
      </c>
      <c r="AB91" s="479">
        <f t="shared" ca="1" si="38"/>
        <v>2.732289784305226E-3</v>
      </c>
      <c r="AC91" s="477" t="s">
        <v>23</v>
      </c>
      <c r="AD91" s="478">
        <f t="shared" ref="AD91:AE110" ca="1" si="39">(1-$N$84)*(1-D91)*K40/$K91</f>
        <v>0</v>
      </c>
      <c r="AE91" s="478">
        <f t="shared" ca="1" si="39"/>
        <v>1.7876451428093046E-3</v>
      </c>
      <c r="AF91" s="477" t="s">
        <v>23</v>
      </c>
      <c r="AG91" s="478">
        <f t="shared" ref="AG91:AH100" ca="1" si="40">(1-$N$84)*(1-G91)*N60/$K91</f>
        <v>0</v>
      </c>
      <c r="AH91" s="478">
        <f t="shared" ca="1" si="40"/>
        <v>2.1992544047982079E-3</v>
      </c>
      <c r="AI91" s="477" t="s">
        <v>23</v>
      </c>
      <c r="AJ91" s="428">
        <f t="shared" ref="AJ91:AK110" ca="1" si="41">L91-R91</f>
        <v>0</v>
      </c>
      <c r="AK91" s="428">
        <f t="shared" ca="1" si="41"/>
        <v>9.5714559545242273E-2</v>
      </c>
      <c r="AL91" s="428">
        <f t="shared" ref="AL91:AM110" ca="1" si="42">O91-U91</f>
        <v>0</v>
      </c>
      <c r="AM91" s="428">
        <f t="shared" ca="1" si="42"/>
        <v>0.38990934718817954</v>
      </c>
      <c r="AN91" s="428">
        <f t="shared" ref="AN91:AO110" ca="1" si="43">X91-AD91</f>
        <v>0</v>
      </c>
      <c r="AO91" s="428">
        <f t="shared" ca="1" si="43"/>
        <v>4.3327325162668766E-4</v>
      </c>
      <c r="AP91" s="428">
        <f t="shared" ref="AP91:AQ110" ca="1" si="44">AA91-AG91</f>
        <v>0</v>
      </c>
      <c r="AQ91" s="428">
        <f t="shared" ca="1" si="44"/>
        <v>5.330353795070181E-4</v>
      </c>
      <c r="AR91" s="2" t="s">
        <v>112</v>
      </c>
      <c r="AS91" s="2">
        <v>2104008100</v>
      </c>
      <c r="AT91" s="428">
        <f ca="1">IFERROR(AJ91/$C40,0)</f>
        <v>0</v>
      </c>
      <c r="AU91" s="428">
        <f t="shared" ref="AU91:AW100" ca="1" si="45">IFERROR(AK91/$C40,0)</f>
        <v>0.59592687623780083</v>
      </c>
      <c r="AV91" s="428">
        <f t="shared" ca="1" si="45"/>
        <v>0</v>
      </c>
      <c r="AW91" s="428">
        <f t="shared" ca="1" si="45"/>
        <v>2.4276083010750464</v>
      </c>
      <c r="AX91" s="428">
        <f ca="1">IFERROR(AN91/$J40,0)</f>
        <v>0</v>
      </c>
      <c r="AY91" s="428">
        <f t="shared" ref="AY91:BA100" ca="1" si="46">IFERROR(AO91/$J40,0)</f>
        <v>0.1162749329011583</v>
      </c>
      <c r="AZ91" s="428">
        <f t="shared" ca="1" si="46"/>
        <v>0</v>
      </c>
      <c r="BA91" s="428">
        <f t="shared" ca="1" si="46"/>
        <v>0.14304749428548469</v>
      </c>
      <c r="BB91" s="470">
        <f ca="1">1-((1-AT91))</f>
        <v>0</v>
      </c>
      <c r="BC91" s="470">
        <f ca="1">1-((1-AU91))</f>
        <v>0.59592687623780083</v>
      </c>
      <c r="BD91" s="470">
        <f ca="1">1-((1-AX91))</f>
        <v>0</v>
      </c>
      <c r="BE91" s="470">
        <f ca="1">1-((1-AY91))</f>
        <v>0.11627493290115831</v>
      </c>
      <c r="BF91" s="470">
        <f ca="1">'CurtailCalcs2023-2Stage'!BB91</f>
        <v>0</v>
      </c>
      <c r="BG91" s="470">
        <f ca="1">'CurtailCalcs2023-2Stage'!BC91</f>
        <v>0.37841356641100354</v>
      </c>
      <c r="BH91" s="470">
        <f ca="1">'CurtailCalcs2023-2Stage'!BD91</f>
        <v>0</v>
      </c>
      <c r="BI91" s="470">
        <f ca="1">'CurtailCalcs2023-2Stage'!BE91</f>
        <v>7.3834582392235504E-2</v>
      </c>
      <c r="BJ91" s="681">
        <f ca="1">BB91-BF91</f>
        <v>0</v>
      </c>
      <c r="BK91" s="681">
        <f ca="1">BC91-BG91</f>
        <v>0.21751330982679729</v>
      </c>
      <c r="BL91" s="681">
        <f t="shared" ref="BL91:BM106" ca="1" si="47">BD91-BH91</f>
        <v>0</v>
      </c>
      <c r="BM91" s="681">
        <f t="shared" ca="1" si="47"/>
        <v>4.2440350508922808E-2</v>
      </c>
      <c r="BN91" s="428">
        <f t="shared" ref="BN91:BQ109" ca="1" si="48">IFERROR(BB91/BF91,0)</f>
        <v>0</v>
      </c>
      <c r="BO91" s="428">
        <f t="shared" ca="1" si="48"/>
        <v>1.5748031496062991</v>
      </c>
      <c r="BP91" s="428">
        <f t="shared" ca="1" si="48"/>
        <v>0</v>
      </c>
      <c r="BQ91" s="428">
        <f t="shared" ca="1" si="48"/>
        <v>1.5748031496062997</v>
      </c>
    </row>
    <row r="92" spans="1:69" x14ac:dyDescent="0.3">
      <c r="A92" s="62">
        <f t="shared" si="28"/>
        <v>0.4</v>
      </c>
      <c r="B92" s="2" t="s">
        <v>116</v>
      </c>
      <c r="C92" s="474"/>
      <c r="D92" s="266">
        <f>1-$F$84</f>
        <v>0.4</v>
      </c>
      <c r="E92" s="266">
        <f t="shared" si="29"/>
        <v>0.4</v>
      </c>
      <c r="F92" s="266"/>
      <c r="G92" s="266">
        <f t="shared" si="30"/>
        <v>0.4</v>
      </c>
      <c r="H92" s="266">
        <f t="shared" si="30"/>
        <v>0.4</v>
      </c>
      <c r="I92" s="266"/>
      <c r="J92" s="475">
        <f t="shared" si="31"/>
        <v>1052.8202210719671</v>
      </c>
      <c r="K92" s="72">
        <f t="shared" si="32"/>
        <v>0.21741491625989814</v>
      </c>
      <c r="L92" s="479">
        <f t="shared" ca="1" si="33"/>
        <v>3.2013357662877299E-3</v>
      </c>
      <c r="M92" s="479">
        <f t="shared" ca="1" si="33"/>
        <v>3.2013357662877299E-3</v>
      </c>
      <c r="N92" s="477" t="s">
        <v>23</v>
      </c>
      <c r="O92" s="479">
        <f t="shared" ca="1" si="34"/>
        <v>1.3041179363871037E-2</v>
      </c>
      <c r="P92" s="479">
        <f t="shared" ca="1" si="34"/>
        <v>1.3041179363871037E-2</v>
      </c>
      <c r="Q92" s="477" t="s">
        <v>23</v>
      </c>
      <c r="R92" s="478">
        <f t="shared" ca="1" si="35"/>
        <v>3.0407240497605317E-6</v>
      </c>
      <c r="S92" s="478">
        <f t="shared" ca="1" si="35"/>
        <v>3.0407240497605317E-6</v>
      </c>
      <c r="T92" s="477" t="s">
        <v>23</v>
      </c>
      <c r="U92" s="478">
        <f t="shared" ca="1" si="36"/>
        <v>1.2386900539004359E-5</v>
      </c>
      <c r="V92" s="478">
        <f t="shared" ca="1" si="36"/>
        <v>1.2386900539004359E-5</v>
      </c>
      <c r="W92" s="477" t="s">
        <v>23</v>
      </c>
      <c r="X92" s="479">
        <f t="shared" ca="1" si="37"/>
        <v>8.3980150238185301E-5</v>
      </c>
      <c r="Y92" s="479">
        <f t="shared" ca="1" si="37"/>
        <v>8.3980150238185301E-5</v>
      </c>
      <c r="Z92" s="477" t="s">
        <v>23</v>
      </c>
      <c r="AA92" s="479">
        <f t="shared" ca="1" si="38"/>
        <v>1.0331676623286432E-4</v>
      </c>
      <c r="AB92" s="479">
        <f t="shared" ca="1" si="38"/>
        <v>1.0331676623286432E-4</v>
      </c>
      <c r="AC92" s="477" t="s">
        <v>23</v>
      </c>
      <c r="AD92" s="478">
        <f t="shared" ca="1" si="39"/>
        <v>3.8626673681301286E-4</v>
      </c>
      <c r="AE92" s="478">
        <f t="shared" ca="1" si="39"/>
        <v>3.8626673681301286E-4</v>
      </c>
      <c r="AF92" s="477" t="s">
        <v>23</v>
      </c>
      <c r="AG92" s="478">
        <f t="shared" ca="1" si="40"/>
        <v>4.7520551032183685E-4</v>
      </c>
      <c r="AH92" s="478">
        <f t="shared" ca="1" si="40"/>
        <v>4.7520551032183685E-4</v>
      </c>
      <c r="AI92" s="477" t="s">
        <v>23</v>
      </c>
      <c r="AJ92" s="428">
        <f t="shared" ca="1" si="41"/>
        <v>3.1982950422379695E-3</v>
      </c>
      <c r="AK92" s="428">
        <f t="shared" ca="1" si="41"/>
        <v>3.1982950422379695E-3</v>
      </c>
      <c r="AL92" s="428">
        <f t="shared" ca="1" si="42"/>
        <v>1.3028792463332033E-2</v>
      </c>
      <c r="AM92" s="428">
        <f t="shared" ca="1" si="42"/>
        <v>1.3028792463332033E-2</v>
      </c>
      <c r="AN92" s="428">
        <f t="shared" ca="1" si="43"/>
        <v>-3.0228658657482758E-4</v>
      </c>
      <c r="AO92" s="428">
        <f t="shared" ca="1" si="43"/>
        <v>-3.0228658657482758E-4</v>
      </c>
      <c r="AP92" s="428">
        <f t="shared" ca="1" si="44"/>
        <v>-3.7188874408897253E-4</v>
      </c>
      <c r="AQ92" s="428">
        <f t="shared" ca="1" si="44"/>
        <v>-3.7188874408897253E-4</v>
      </c>
      <c r="AR92" s="2" t="s">
        <v>116</v>
      </c>
      <c r="AS92" s="2">
        <v>2104008210</v>
      </c>
      <c r="AT92" s="428">
        <f t="shared" ref="AT92:AT100" ca="1" si="49">IFERROR(AJ92/$C41,0)</f>
        <v>0.59544838043850568</v>
      </c>
      <c r="AU92" s="428">
        <f t="shared" ca="1" si="45"/>
        <v>0.59544838043850568</v>
      </c>
      <c r="AV92" s="428">
        <f t="shared" ca="1" si="45"/>
        <v>2.4256590680051571</v>
      </c>
      <c r="AW92" s="428">
        <f t="shared" ca="1" si="45"/>
        <v>2.4256590680051571</v>
      </c>
      <c r="AX92" s="428">
        <f t="shared" ref="AX92:AX100" ca="1" si="50">IFERROR(AN92/$J41,0)</f>
        <v>-2.145354420689034</v>
      </c>
      <c r="AY92" s="428">
        <f t="shared" ca="1" si="46"/>
        <v>-2.145354420689034</v>
      </c>
      <c r="AZ92" s="428">
        <f t="shared" ca="1" si="46"/>
        <v>-2.6393270378812379</v>
      </c>
      <c r="BA92" s="428">
        <f t="shared" ca="1" si="46"/>
        <v>-2.6393270378812379</v>
      </c>
      <c r="BB92" s="470">
        <f t="shared" ref="BB92:BC109" ca="1" si="51">1-((1-AT92))</f>
        <v>0.59544838043850568</v>
      </c>
      <c r="BC92" s="470">
        <f t="shared" ca="1" si="51"/>
        <v>0.59544838043850568</v>
      </c>
      <c r="BD92" s="470">
        <f t="shared" ref="BD92:BE109" ca="1" si="52">1-((1-AX92))</f>
        <v>-2.145354420689034</v>
      </c>
      <c r="BE92" s="470">
        <f t="shared" ca="1" si="52"/>
        <v>-2.145354420689034</v>
      </c>
      <c r="BF92" s="470">
        <f ca="1">'CurtailCalcs2023-2Stage'!BB92</f>
        <v>0.37810972157845124</v>
      </c>
      <c r="BG92" s="470">
        <f ca="1">'CurtailCalcs2023-2Stage'!BC92</f>
        <v>0.37810972157845124</v>
      </c>
      <c r="BH92" s="470">
        <f ca="1">'CurtailCalcs2023-2Stage'!BD92</f>
        <v>-1.3623000571375363</v>
      </c>
      <c r="BI92" s="470">
        <f ca="1">'CurtailCalcs2023-2Stage'!BE92</f>
        <v>-1.3623000571375363</v>
      </c>
      <c r="BJ92" s="681">
        <f t="shared" ref="BJ92:BM109" ca="1" si="53">BB92-BF92</f>
        <v>0.21733865886005443</v>
      </c>
      <c r="BK92" s="681">
        <f t="shared" ca="1" si="53"/>
        <v>0.21733865886005443</v>
      </c>
      <c r="BL92" s="681">
        <f t="shared" ca="1" si="47"/>
        <v>-0.78305436355149771</v>
      </c>
      <c r="BM92" s="681">
        <f t="shared" ca="1" si="47"/>
        <v>-0.78305436355149771</v>
      </c>
      <c r="BN92" s="428">
        <f t="shared" ca="1" si="48"/>
        <v>1.5748031496062986</v>
      </c>
      <c r="BO92" s="428">
        <f t="shared" ca="1" si="48"/>
        <v>1.5748031496062986</v>
      </c>
      <c r="BP92" s="428">
        <f t="shared" ca="1" si="48"/>
        <v>1.5748031496062995</v>
      </c>
      <c r="BQ92" s="428">
        <f t="shared" ca="1" si="48"/>
        <v>1.5748031496062995</v>
      </c>
    </row>
    <row r="93" spans="1:69" x14ac:dyDescent="0.3">
      <c r="A93" s="62">
        <f t="shared" si="28"/>
        <v>0.66</v>
      </c>
      <c r="B93" s="2" t="s">
        <v>119</v>
      </c>
      <c r="C93" s="474"/>
      <c r="D93" s="481">
        <f>$I$85</f>
        <v>0.81438533378403022</v>
      </c>
      <c r="E93" s="266">
        <f t="shared" si="29"/>
        <v>0.4</v>
      </c>
      <c r="F93" s="266"/>
      <c r="G93" s="481">
        <f t="shared" si="30"/>
        <v>0.81438533378403022</v>
      </c>
      <c r="H93" s="266">
        <f t="shared" si="30"/>
        <v>0.4</v>
      </c>
      <c r="I93" s="266"/>
      <c r="J93" s="475">
        <f t="shared" si="31"/>
        <v>250.22465147283825</v>
      </c>
      <c r="K93" s="72">
        <f t="shared" si="32"/>
        <v>0.13176661591508979</v>
      </c>
      <c r="L93" s="479">
        <f t="shared" ca="1" si="33"/>
        <v>1.4767152816143722E-3</v>
      </c>
      <c r="M93" s="479">
        <f t="shared" ca="1" si="33"/>
        <v>4.7734868533378409E-3</v>
      </c>
      <c r="N93" s="477" t="s">
        <v>23</v>
      </c>
      <c r="O93" s="479">
        <f t="shared" ca="1" si="34"/>
        <v>6.0156479241270178E-3</v>
      </c>
      <c r="P93" s="479">
        <f t="shared" ca="1" si="34"/>
        <v>1.9445601083464756E-2</v>
      </c>
      <c r="Q93" s="477" t="s">
        <v>23</v>
      </c>
      <c r="R93" s="478">
        <f t="shared" ca="1" si="35"/>
        <v>5.9015579517139175E-6</v>
      </c>
      <c r="S93" s="478">
        <f t="shared" ca="1" si="35"/>
        <v>1.9076804884094326E-5</v>
      </c>
      <c r="T93" s="477" t="s">
        <v>23</v>
      </c>
      <c r="U93" s="478">
        <f t="shared" ca="1" si="36"/>
        <v>2.4040988322767284E-5</v>
      </c>
      <c r="V93" s="478">
        <f t="shared" ca="1" si="36"/>
        <v>7.7712571359403275E-5</v>
      </c>
      <c r="W93" s="477" t="s">
        <v>23</v>
      </c>
      <c r="X93" s="479">
        <f t="shared" ca="1" si="37"/>
        <v>9.878303610422499E-5</v>
      </c>
      <c r="Y93" s="479">
        <f t="shared" ca="1" si="37"/>
        <v>3.1931647897678672E-4</v>
      </c>
      <c r="Z93" s="477" t="s">
        <v>23</v>
      </c>
      <c r="AA93" s="479">
        <f t="shared" ca="1" si="38"/>
        <v>1.2152804942604432E-4</v>
      </c>
      <c r="AB93" s="479">
        <f t="shared" ca="1" si="38"/>
        <v>3.9283980701603107E-4</v>
      </c>
      <c r="AC93" s="477" t="s">
        <v>23</v>
      </c>
      <c r="AD93" s="478">
        <f t="shared" ca="1" si="39"/>
        <v>7.4968181749374694E-4</v>
      </c>
      <c r="AE93" s="478">
        <f t="shared" ca="1" si="39"/>
        <v>2.4233488638924581E-3</v>
      </c>
      <c r="AF93" s="477" t="s">
        <v>23</v>
      </c>
      <c r="AG93" s="478">
        <f t="shared" ca="1" si="40"/>
        <v>9.2229771996540314E-4</v>
      </c>
      <c r="AH93" s="478">
        <f t="shared" ca="1" si="40"/>
        <v>2.981330318668702E-3</v>
      </c>
      <c r="AI93" s="477" t="s">
        <v>23</v>
      </c>
      <c r="AJ93" s="428">
        <f t="shared" ca="1" si="41"/>
        <v>1.4708137236626583E-3</v>
      </c>
      <c r="AK93" s="428">
        <f t="shared" ca="1" si="41"/>
        <v>4.7544100484537468E-3</v>
      </c>
      <c r="AL93" s="428">
        <f t="shared" ca="1" si="42"/>
        <v>5.9916069358042509E-3</v>
      </c>
      <c r="AM93" s="428">
        <f t="shared" ca="1" si="42"/>
        <v>1.9367888512105351E-2</v>
      </c>
      <c r="AN93" s="428">
        <f t="shared" ca="1" si="43"/>
        <v>-6.5089878138952189E-4</v>
      </c>
      <c r="AO93" s="428">
        <f t="shared" ca="1" si="43"/>
        <v>-2.1040323849156714E-3</v>
      </c>
      <c r="AP93" s="428">
        <f t="shared" ca="1" si="44"/>
        <v>-8.0076967053935885E-4</v>
      </c>
      <c r="AQ93" s="428">
        <f t="shared" ca="1" si="44"/>
        <v>-2.5884905116526709E-3</v>
      </c>
      <c r="AR93" s="2" t="s">
        <v>119</v>
      </c>
      <c r="AS93" s="2">
        <v>2104008220</v>
      </c>
      <c r="AT93" s="428">
        <f t="shared" ca="1" si="49"/>
        <v>0.18364485383067297</v>
      </c>
      <c r="AU93" s="428">
        <f t="shared" ca="1" si="45"/>
        <v>0.59363257518776602</v>
      </c>
      <c r="AV93" s="428">
        <f t="shared" ca="1" si="45"/>
        <v>0.74810818136545087</v>
      </c>
      <c r="AW93" s="428">
        <f t="shared" ca="1" si="45"/>
        <v>2.4182620800933852</v>
      </c>
      <c r="AX93" s="428">
        <f t="shared" ca="1" si="50"/>
        <v>-1.2149235400157026</v>
      </c>
      <c r="AY93" s="428">
        <f t="shared" ca="1" si="46"/>
        <v>-3.9272442144267607</v>
      </c>
      <c r="AZ93" s="428">
        <f t="shared" ca="1" si="46"/>
        <v>-1.4946623817485409</v>
      </c>
      <c r="BA93" s="428">
        <f t="shared" ca="1" si="46"/>
        <v>-4.8315009117095649</v>
      </c>
      <c r="BB93" s="470">
        <f t="shared" ca="1" si="51"/>
        <v>0.18364485383067297</v>
      </c>
      <c r="BC93" s="470">
        <f t="shared" ca="1" si="51"/>
        <v>0.59363257518776602</v>
      </c>
      <c r="BD93" s="470">
        <f t="shared" ca="1" si="52"/>
        <v>-1.2149235400157026</v>
      </c>
      <c r="BE93" s="470">
        <f t="shared" ca="1" si="52"/>
        <v>-3.9272442144267607</v>
      </c>
      <c r="BF93" s="470">
        <f ca="1">'CurtailCalcs2023-2Stage'!BB93</f>
        <v>0.18364485383067297</v>
      </c>
      <c r="BG93" s="470">
        <f ca="1">'CurtailCalcs2023-2Stage'!BC93</f>
        <v>0.37695668524423143</v>
      </c>
      <c r="BH93" s="470">
        <f ca="1">'CurtailCalcs2023-2Stage'!BD93</f>
        <v>-1.2149235400157026</v>
      </c>
      <c r="BI93" s="470">
        <f ca="1">'CurtailCalcs2023-2Stage'!BE93</f>
        <v>-2.4938000761609933</v>
      </c>
      <c r="BJ93" s="681">
        <f t="shared" ca="1" si="53"/>
        <v>0</v>
      </c>
      <c r="BK93" s="681">
        <f t="shared" ca="1" si="53"/>
        <v>0.21667588994353459</v>
      </c>
      <c r="BL93" s="681">
        <f t="shared" ca="1" si="47"/>
        <v>0</v>
      </c>
      <c r="BM93" s="681">
        <f t="shared" ca="1" si="47"/>
        <v>-1.4334441382657674</v>
      </c>
      <c r="BN93" s="428">
        <f t="shared" ca="1" si="48"/>
        <v>1</v>
      </c>
      <c r="BO93" s="428">
        <f t="shared" ca="1" si="48"/>
        <v>1.5748031496062993</v>
      </c>
      <c r="BP93" s="428">
        <f t="shared" ca="1" si="48"/>
        <v>1</v>
      </c>
      <c r="BQ93" s="428">
        <f t="shared" ca="1" si="48"/>
        <v>1.5748031496062991</v>
      </c>
    </row>
    <row r="94" spans="1:69" x14ac:dyDescent="0.3">
      <c r="A94" s="62">
        <f t="shared" si="28"/>
        <v>0.7</v>
      </c>
      <c r="B94" s="2" t="s">
        <v>122</v>
      </c>
      <c r="C94" s="474"/>
      <c r="D94" s="481">
        <f>$I$85</f>
        <v>0.81438533378403022</v>
      </c>
      <c r="E94" s="266">
        <f t="shared" si="29"/>
        <v>0.4</v>
      </c>
      <c r="F94" s="266"/>
      <c r="G94" s="481">
        <f t="shared" si="30"/>
        <v>0.81438533378403022</v>
      </c>
      <c r="H94" s="266">
        <f t="shared" si="30"/>
        <v>0.4</v>
      </c>
      <c r="I94" s="266"/>
      <c r="J94" s="475">
        <f t="shared" si="31"/>
        <v>255.58660829011339</v>
      </c>
      <c r="K94" s="72">
        <f t="shared" si="32"/>
        <v>0.12423709500565611</v>
      </c>
      <c r="L94" s="479">
        <f t="shared" ca="1" si="33"/>
        <v>2.3253558487351987E-3</v>
      </c>
      <c r="M94" s="479">
        <f t="shared" ca="1" si="33"/>
        <v>7.5167201907296215E-3</v>
      </c>
      <c r="N94" s="477" t="s">
        <v>23</v>
      </c>
      <c r="O94" s="479">
        <f t="shared" ca="1" si="34"/>
        <v>9.4727279242400823E-3</v>
      </c>
      <c r="P94" s="479">
        <f t="shared" ca="1" si="34"/>
        <v>3.0620623199736383E-2</v>
      </c>
      <c r="Q94" s="477" t="s">
        <v>23</v>
      </c>
      <c r="R94" s="478">
        <f t="shared" ca="1" si="35"/>
        <v>9.0981130204432087E-6</v>
      </c>
      <c r="S94" s="478">
        <f t="shared" ca="1" si="35"/>
        <v>2.9409679329511192E-5</v>
      </c>
      <c r="T94" s="477" t="s">
        <v>23</v>
      </c>
      <c r="U94" s="478">
        <f t="shared" ca="1" si="36"/>
        <v>3.7062692711535572E-5</v>
      </c>
      <c r="V94" s="478">
        <f t="shared" ca="1" si="36"/>
        <v>1.1980527228945919E-4</v>
      </c>
      <c r="W94" s="477" t="s">
        <v>23</v>
      </c>
      <c r="X94" s="479">
        <f t="shared" ca="1" si="37"/>
        <v>1.4358627105860028E-4</v>
      </c>
      <c r="Y94" s="479">
        <f t="shared" ca="1" si="37"/>
        <v>4.6414307873128563E-4</v>
      </c>
      <c r="Z94" s="477" t="s">
        <v>23</v>
      </c>
      <c r="AA94" s="479">
        <f t="shared" ca="1" si="38"/>
        <v>1.7664732867392238E-4</v>
      </c>
      <c r="AB94" s="479">
        <f t="shared" ca="1" si="38"/>
        <v>5.7101305282111629E-4</v>
      </c>
      <c r="AC94" s="477" t="s">
        <v>23</v>
      </c>
      <c r="AD94" s="478">
        <f t="shared" ca="1" si="39"/>
        <v>1.1557439511287934E-3</v>
      </c>
      <c r="AE94" s="478">
        <f t="shared" ca="1" si="39"/>
        <v>3.7359460047754235E-3</v>
      </c>
      <c r="AF94" s="477" t="s">
        <v>23</v>
      </c>
      <c r="AG94" s="478">
        <f t="shared" ca="1" si="40"/>
        <v>1.4218565611654088E-3</v>
      </c>
      <c r="AH94" s="478">
        <f t="shared" ca="1" si="40"/>
        <v>4.5961558646805123E-3</v>
      </c>
      <c r="AI94" s="477" t="s">
        <v>23</v>
      </c>
      <c r="AJ94" s="428">
        <f t="shared" ca="1" si="41"/>
        <v>2.3162577357147556E-3</v>
      </c>
      <c r="AK94" s="428">
        <f t="shared" ca="1" si="41"/>
        <v>7.4873105114001103E-3</v>
      </c>
      <c r="AL94" s="428">
        <f t="shared" ca="1" si="42"/>
        <v>9.4356652315285474E-3</v>
      </c>
      <c r="AM94" s="428">
        <f t="shared" ca="1" si="42"/>
        <v>3.0500817927446924E-2</v>
      </c>
      <c r="AN94" s="428">
        <f t="shared" ca="1" si="43"/>
        <v>-1.0121576800701932E-3</v>
      </c>
      <c r="AO94" s="428">
        <f t="shared" ca="1" si="43"/>
        <v>-3.2718029260441379E-3</v>
      </c>
      <c r="AP94" s="428">
        <f t="shared" ca="1" si="44"/>
        <v>-1.2452092324914865E-3</v>
      </c>
      <c r="AQ94" s="428">
        <f t="shared" ca="1" si="44"/>
        <v>-4.0251428118593963E-3</v>
      </c>
      <c r="AR94" s="2" t="s">
        <v>122</v>
      </c>
      <c r="AS94" s="2">
        <v>2104008230</v>
      </c>
      <c r="AT94" s="428">
        <f t="shared" ca="1" si="49"/>
        <v>0.18366031253116039</v>
      </c>
      <c r="AU94" s="428">
        <f t="shared" ca="1" si="45"/>
        <v>0.59368254548635047</v>
      </c>
      <c r="AV94" s="428">
        <f t="shared" ca="1" si="45"/>
        <v>0.74817115498037501</v>
      </c>
      <c r="AW94" s="428">
        <f t="shared" ca="1" si="45"/>
        <v>2.4184656425042914</v>
      </c>
      <c r="AX94" s="428">
        <f t="shared" ca="1" si="50"/>
        <v>-1.2997299193229515</v>
      </c>
      <c r="AY94" s="428">
        <f t="shared" ca="1" si="46"/>
        <v>-4.2013811057710253</v>
      </c>
      <c r="AZ94" s="428">
        <f t="shared" ca="1" si="46"/>
        <v>-1.5989956181275189</v>
      </c>
      <c r="BA94" s="428">
        <f t="shared" ca="1" si="46"/>
        <v>-5.168758430760076</v>
      </c>
      <c r="BB94" s="470">
        <f t="shared" ca="1" si="51"/>
        <v>0.18366031253116044</v>
      </c>
      <c r="BC94" s="470">
        <f t="shared" ca="1" si="51"/>
        <v>0.59368254548635047</v>
      </c>
      <c r="BD94" s="470">
        <f t="shared" ca="1" si="52"/>
        <v>-1.2997299193229512</v>
      </c>
      <c r="BE94" s="470">
        <f t="shared" ca="1" si="52"/>
        <v>-4.2013811057710253</v>
      </c>
      <c r="BF94" s="470">
        <f ca="1">'CurtailCalcs2023-2Stage'!BB94</f>
        <v>0.18366031253116044</v>
      </c>
      <c r="BG94" s="470">
        <f ca="1">'CurtailCalcs2023-2Stage'!BC94</f>
        <v>0.37698841638383263</v>
      </c>
      <c r="BH94" s="470">
        <f ca="1">'CurtailCalcs2023-2Stage'!BD94</f>
        <v>-1.2997299193229512</v>
      </c>
      <c r="BI94" s="470">
        <f ca="1">'CurtailCalcs2023-2Stage'!BE94</f>
        <v>-2.6678770021646008</v>
      </c>
      <c r="BJ94" s="681">
        <f t="shared" ca="1" si="53"/>
        <v>0</v>
      </c>
      <c r="BK94" s="681">
        <f t="shared" ca="1" si="53"/>
        <v>0.21669412910251784</v>
      </c>
      <c r="BL94" s="681">
        <f t="shared" ca="1" si="47"/>
        <v>0</v>
      </c>
      <c r="BM94" s="681">
        <f t="shared" ca="1" si="47"/>
        <v>-1.5335041036064245</v>
      </c>
      <c r="BN94" s="428">
        <f t="shared" ca="1" si="48"/>
        <v>1</v>
      </c>
      <c r="BO94" s="428">
        <f t="shared" ca="1" si="48"/>
        <v>1.5748031496062989</v>
      </c>
      <c r="BP94" s="428">
        <f t="shared" ca="1" si="48"/>
        <v>1</v>
      </c>
      <c r="BQ94" s="428">
        <f t="shared" ca="1" si="48"/>
        <v>1.5748031496062993</v>
      </c>
    </row>
    <row r="95" spans="1:69" x14ac:dyDescent="0.3">
      <c r="A95" s="62">
        <f t="shared" si="28"/>
        <v>0.54</v>
      </c>
      <c r="B95" s="2" t="s">
        <v>125</v>
      </c>
      <c r="C95" s="474"/>
      <c r="D95" s="266">
        <f>1-$F$84</f>
        <v>0.4</v>
      </c>
      <c r="E95" s="266">
        <f t="shared" si="29"/>
        <v>0.4</v>
      </c>
      <c r="F95" s="266"/>
      <c r="G95" s="266">
        <f t="shared" si="30"/>
        <v>0.4</v>
      </c>
      <c r="H95" s="266">
        <f t="shared" si="30"/>
        <v>0.4</v>
      </c>
      <c r="I95" s="266"/>
      <c r="J95" s="475">
        <f t="shared" si="31"/>
        <v>309.44986835562031</v>
      </c>
      <c r="K95" s="72">
        <f t="shared" si="32"/>
        <v>0.16104808611844307</v>
      </c>
      <c r="L95" s="479">
        <f t="shared" ca="1" si="33"/>
        <v>1.039289017322022E-2</v>
      </c>
      <c r="M95" s="479">
        <f t="shared" ca="1" si="33"/>
        <v>1.039289017322022E-2</v>
      </c>
      <c r="N95" s="477" t="s">
        <v>23</v>
      </c>
      <c r="O95" s="479">
        <f t="shared" ca="1" si="34"/>
        <v>4.233718508544472E-2</v>
      </c>
      <c r="P95" s="479">
        <f t="shared" ca="1" si="34"/>
        <v>4.233718508544472E-2</v>
      </c>
      <c r="Q95" s="477" t="s">
        <v>23</v>
      </c>
      <c r="R95" s="478">
        <f t="shared" ca="1" si="35"/>
        <v>3.358505281791457E-5</v>
      </c>
      <c r="S95" s="478">
        <f t="shared" ca="1" si="35"/>
        <v>3.358505281791457E-5</v>
      </c>
      <c r="T95" s="477" t="s">
        <v>23</v>
      </c>
      <c r="U95" s="478">
        <f t="shared" ca="1" si="36"/>
        <v>1.3681435804261115E-4</v>
      </c>
      <c r="V95" s="478">
        <f t="shared" ca="1" si="36"/>
        <v>1.3681435804261115E-4</v>
      </c>
      <c r="W95" s="477" t="s">
        <v>23</v>
      </c>
      <c r="X95" s="479">
        <f t="shared" ca="1" si="37"/>
        <v>6.8708727488964584E-4</v>
      </c>
      <c r="Y95" s="479">
        <f t="shared" ca="1" si="37"/>
        <v>6.8708727488964584E-4</v>
      </c>
      <c r="Z95" s="477" t="s">
        <v>23</v>
      </c>
      <c r="AA95" s="479">
        <f t="shared" ca="1" si="38"/>
        <v>8.4529064499186467E-4</v>
      </c>
      <c r="AB95" s="479">
        <f t="shared" ca="1" si="38"/>
        <v>8.4529064499186467E-4</v>
      </c>
      <c r="AC95" s="477" t="s">
        <v>23</v>
      </c>
      <c r="AD95" s="478">
        <f t="shared" ca="1" si="39"/>
        <v>4.2663485884850963E-3</v>
      </c>
      <c r="AE95" s="478">
        <f t="shared" ca="1" si="39"/>
        <v>4.2663485884850963E-3</v>
      </c>
      <c r="AF95" s="477" t="s">
        <v>23</v>
      </c>
      <c r="AG95" s="478">
        <f t="shared" ca="1" si="40"/>
        <v>5.2486848205708847E-3</v>
      </c>
      <c r="AH95" s="478">
        <f t="shared" ca="1" si="40"/>
        <v>5.2486848205708847E-3</v>
      </c>
      <c r="AI95" s="477" t="s">
        <v>23</v>
      </c>
      <c r="AJ95" s="428">
        <f t="shared" ca="1" si="41"/>
        <v>1.0359305120402305E-2</v>
      </c>
      <c r="AK95" s="428">
        <f t="shared" ca="1" si="41"/>
        <v>1.0359305120402305E-2</v>
      </c>
      <c r="AL95" s="428">
        <f t="shared" ca="1" si="42"/>
        <v>4.2200370727402112E-2</v>
      </c>
      <c r="AM95" s="428">
        <f t="shared" ca="1" si="42"/>
        <v>4.2200370727402112E-2</v>
      </c>
      <c r="AN95" s="428">
        <f t="shared" ca="1" si="43"/>
        <v>-3.5792613135954502E-3</v>
      </c>
      <c r="AO95" s="428">
        <f t="shared" ca="1" si="43"/>
        <v>-3.5792613135954502E-3</v>
      </c>
      <c r="AP95" s="428">
        <f t="shared" ca="1" si="44"/>
        <v>-4.4033941755790198E-3</v>
      </c>
      <c r="AQ95" s="428">
        <f t="shared" ca="1" si="44"/>
        <v>-4.4033941755790198E-3</v>
      </c>
      <c r="AR95" s="2" t="s">
        <v>125</v>
      </c>
      <c r="AS95" s="2">
        <v>2104008310</v>
      </c>
      <c r="AT95" s="428">
        <f t="shared" ca="1" si="49"/>
        <v>0.59408844736242372</v>
      </c>
      <c r="AU95" s="428">
        <f t="shared" ca="1" si="45"/>
        <v>0.59408844736242372</v>
      </c>
      <c r="AV95" s="428">
        <f t="shared" ca="1" si="45"/>
        <v>2.4201191520254564</v>
      </c>
      <c r="AW95" s="428">
        <f t="shared" ca="1" si="45"/>
        <v>2.4201191520254564</v>
      </c>
      <c r="AX95" s="428">
        <f t="shared" ca="1" si="50"/>
        <v>-3.1048335403939631</v>
      </c>
      <c r="AY95" s="428">
        <f t="shared" ca="1" si="46"/>
        <v>-3.1048335403939631</v>
      </c>
      <c r="AZ95" s="428">
        <f t="shared" ca="1" si="46"/>
        <v>-3.8197283545580305</v>
      </c>
      <c r="BA95" s="428">
        <f t="shared" ca="1" si="46"/>
        <v>-3.8197283545580305</v>
      </c>
      <c r="BB95" s="470">
        <f t="shared" ca="1" si="51"/>
        <v>0.59408844736242372</v>
      </c>
      <c r="BC95" s="470">
        <f t="shared" ca="1" si="51"/>
        <v>0.59408844736242372</v>
      </c>
      <c r="BD95" s="470">
        <f t="shared" ca="1" si="52"/>
        <v>-3.1048335403939635</v>
      </c>
      <c r="BE95" s="470">
        <f t="shared" ca="1" si="52"/>
        <v>-3.1048335403939635</v>
      </c>
      <c r="BF95" s="470">
        <f ca="1">'CurtailCalcs2023-2Stage'!BB95</f>
        <v>0.377246164075139</v>
      </c>
      <c r="BG95" s="470">
        <f ca="1">'CurtailCalcs2023-2Stage'!BC95</f>
        <v>0.377246164075139</v>
      </c>
      <c r="BH95" s="470">
        <f ca="1">'CurtailCalcs2023-2Stage'!BD95</f>
        <v>-1.9715692981501673</v>
      </c>
      <c r="BI95" s="470">
        <f ca="1">'CurtailCalcs2023-2Stage'!BE95</f>
        <v>-1.9715692981501673</v>
      </c>
      <c r="BJ95" s="681">
        <f t="shared" ca="1" si="53"/>
        <v>0.21684228328728472</v>
      </c>
      <c r="BK95" s="681">
        <f t="shared" ca="1" si="53"/>
        <v>0.21684228328728472</v>
      </c>
      <c r="BL95" s="681">
        <f t="shared" ca="1" si="47"/>
        <v>-1.1332642422437962</v>
      </c>
      <c r="BM95" s="681">
        <f t="shared" ca="1" si="47"/>
        <v>-1.1332642422437962</v>
      </c>
      <c r="BN95" s="428">
        <f t="shared" ca="1" si="48"/>
        <v>1.5748031496062995</v>
      </c>
      <c r="BO95" s="428">
        <f t="shared" ca="1" si="48"/>
        <v>1.5748031496062995</v>
      </c>
      <c r="BP95" s="428">
        <f t="shared" ca="1" si="48"/>
        <v>1.5748031496062989</v>
      </c>
      <c r="BQ95" s="428">
        <f t="shared" ca="1" si="48"/>
        <v>1.5748031496062989</v>
      </c>
    </row>
    <row r="96" spans="1:69" x14ac:dyDescent="0.3">
      <c r="A96" s="62">
        <f t="shared" si="28"/>
        <v>0.68</v>
      </c>
      <c r="B96" s="2" t="s">
        <v>129</v>
      </c>
      <c r="C96" s="474"/>
      <c r="D96" s="481">
        <f>$I$85</f>
        <v>0.81438533378403022</v>
      </c>
      <c r="E96" s="266">
        <f t="shared" si="29"/>
        <v>0.4</v>
      </c>
      <c r="F96" s="266"/>
      <c r="G96" s="481">
        <f t="shared" si="30"/>
        <v>0.81438533378403022</v>
      </c>
      <c r="H96" s="266">
        <f t="shared" si="30"/>
        <v>0.4</v>
      </c>
      <c r="I96" s="266"/>
      <c r="J96" s="475">
        <f t="shared" si="31"/>
        <v>160.39469683132279</v>
      </c>
      <c r="K96" s="72">
        <f t="shared" si="32"/>
        <v>0.12789112721170479</v>
      </c>
      <c r="L96" s="479">
        <f t="shared" ca="1" si="33"/>
        <v>7.9791552716825653E-3</v>
      </c>
      <c r="M96" s="479">
        <f t="shared" ca="1" si="33"/>
        <v>2.5792644841109203E-2</v>
      </c>
      <c r="N96" s="477" t="s">
        <v>23</v>
      </c>
      <c r="O96" s="479">
        <f t="shared" ca="1" si="34"/>
        <v>3.2504430233775417E-2</v>
      </c>
      <c r="P96" s="479">
        <f t="shared" ca="1" si="34"/>
        <v>0.10507067430530065</v>
      </c>
      <c r="Q96" s="477" t="s">
        <v>23</v>
      </c>
      <c r="R96" s="478">
        <f t="shared" ca="1" si="35"/>
        <v>4.9747001798156401E-5</v>
      </c>
      <c r="S96" s="478">
        <f t="shared" ca="1" si="35"/>
        <v>1.6080734183022109E-4</v>
      </c>
      <c r="T96" s="477" t="s">
        <v>23</v>
      </c>
      <c r="U96" s="478">
        <f t="shared" ca="1" si="36"/>
        <v>2.026527739128328E-4</v>
      </c>
      <c r="V96" s="478">
        <f t="shared" ca="1" si="36"/>
        <v>6.5507573742164932E-4</v>
      </c>
      <c r="W96" s="477" t="s">
        <v>23</v>
      </c>
      <c r="X96" s="479">
        <f t="shared" ca="1" si="37"/>
        <v>8.081977335081755E-4</v>
      </c>
      <c r="Y96" s="479">
        <f t="shared" ca="1" si="37"/>
        <v>2.6125017488687228E-3</v>
      </c>
      <c r="Z96" s="477" t="s">
        <v>23</v>
      </c>
      <c r="AA96" s="479">
        <f t="shared" ca="1" si="38"/>
        <v>9.9428705552407791E-4</v>
      </c>
      <c r="AB96" s="479">
        <f t="shared" ca="1" si="38"/>
        <v>3.2140360752544849E-3</v>
      </c>
      <c r="AC96" s="477" t="s">
        <v>23</v>
      </c>
      <c r="AD96" s="478">
        <f t="shared" ca="1" si="39"/>
        <v>6.3194198935343192E-3</v>
      </c>
      <c r="AE96" s="478">
        <f t="shared" ca="1" si="39"/>
        <v>2.042754494253627E-2</v>
      </c>
      <c r="AF96" s="477" t="s">
        <v>23</v>
      </c>
      <c r="AG96" s="478">
        <f t="shared" ca="1" si="40"/>
        <v>7.7744803506046454E-3</v>
      </c>
      <c r="AH96" s="478">
        <f t="shared" ca="1" si="40"/>
        <v>2.5131032506532883E-2</v>
      </c>
      <c r="AI96" s="477" t="s">
        <v>23</v>
      </c>
      <c r="AJ96" s="428">
        <f t="shared" ca="1" si="41"/>
        <v>7.9294082698844089E-3</v>
      </c>
      <c r="AK96" s="428">
        <f t="shared" ca="1" si="41"/>
        <v>2.563183749927898E-2</v>
      </c>
      <c r="AL96" s="428">
        <f t="shared" ca="1" si="42"/>
        <v>3.2301777459862582E-2</v>
      </c>
      <c r="AM96" s="428">
        <f t="shared" ca="1" si="42"/>
        <v>0.10441559856787901</v>
      </c>
      <c r="AN96" s="428">
        <f t="shared" ca="1" si="43"/>
        <v>-5.5112221600261439E-3</v>
      </c>
      <c r="AO96" s="428">
        <f t="shared" ca="1" si="43"/>
        <v>-1.7815043193667546E-2</v>
      </c>
      <c r="AP96" s="428">
        <f t="shared" ca="1" si="44"/>
        <v>-6.780193295080568E-3</v>
      </c>
      <c r="AQ96" s="428">
        <f t="shared" ca="1" si="44"/>
        <v>-2.1916996431278396E-2</v>
      </c>
      <c r="AR96" s="2" t="s">
        <v>129</v>
      </c>
      <c r="AS96" s="2">
        <v>2104008320</v>
      </c>
      <c r="AT96" s="428">
        <f t="shared" ca="1" si="49"/>
        <v>0.18323216858625574</v>
      </c>
      <c r="AU96" s="428">
        <f t="shared" ca="1" si="45"/>
        <v>0.59229856882017529</v>
      </c>
      <c r="AV96" s="428">
        <f t="shared" ca="1" si="45"/>
        <v>0.74642703865310456</v>
      </c>
      <c r="AW96" s="428">
        <f t="shared" ca="1" si="45"/>
        <v>2.4128277809188039</v>
      </c>
      <c r="AX96" s="428">
        <f t="shared" ca="1" si="50"/>
        <v>-1.2573267296693273</v>
      </c>
      <c r="AY96" s="428">
        <f t="shared" ca="1" si="46"/>
        <v>-4.064312660098893</v>
      </c>
      <c r="AZ96" s="428">
        <f t="shared" ca="1" si="46"/>
        <v>-1.5468289999380302</v>
      </c>
      <c r="BA96" s="428">
        <f t="shared" ca="1" si="46"/>
        <v>-5.0001296712348209</v>
      </c>
      <c r="BB96" s="470">
        <f t="shared" ca="1" si="51"/>
        <v>0.18323216858625568</v>
      </c>
      <c r="BC96" s="470">
        <f t="shared" ca="1" si="51"/>
        <v>0.59229856882017529</v>
      </c>
      <c r="BD96" s="470">
        <f t="shared" ca="1" si="52"/>
        <v>-1.2573267296693276</v>
      </c>
      <c r="BE96" s="470">
        <f t="shared" ca="1" si="52"/>
        <v>-4.064312660098893</v>
      </c>
      <c r="BF96" s="470">
        <f ca="1">'CurtailCalcs2023-2Stage'!BB96</f>
        <v>0.18323216858625579</v>
      </c>
      <c r="BG96" s="470">
        <f ca="1">'CurtailCalcs2023-2Stage'!BC96</f>
        <v>0.37610959120081133</v>
      </c>
      <c r="BH96" s="470">
        <f ca="1">'CurtailCalcs2023-2Stage'!BD96</f>
        <v>-1.2573267296693271</v>
      </c>
      <c r="BI96" s="470">
        <f ca="1">'CurtailCalcs2023-2Stage'!BE96</f>
        <v>-2.5808385391627979</v>
      </c>
      <c r="BJ96" s="681">
        <f t="shared" ca="1" si="53"/>
        <v>0</v>
      </c>
      <c r="BK96" s="681">
        <f t="shared" ca="1" si="53"/>
        <v>0.21618897761936395</v>
      </c>
      <c r="BL96" s="681">
        <f t="shared" ca="1" si="47"/>
        <v>0</v>
      </c>
      <c r="BM96" s="681">
        <f t="shared" ca="1" si="47"/>
        <v>-1.4834741209360951</v>
      </c>
      <c r="BN96" s="428">
        <f t="shared" ca="1" si="48"/>
        <v>0.99999999999999944</v>
      </c>
      <c r="BO96" s="428">
        <f t="shared" ca="1" si="48"/>
        <v>1.5748031496062991</v>
      </c>
      <c r="BP96" s="428">
        <f t="shared" ca="1" si="48"/>
        <v>1.0000000000000004</v>
      </c>
      <c r="BQ96" s="428">
        <f t="shared" ca="1" si="48"/>
        <v>1.5748031496062986</v>
      </c>
    </row>
    <row r="97" spans="1:69" x14ac:dyDescent="0.3">
      <c r="A97" s="62">
        <f t="shared" si="28"/>
        <v>0.72</v>
      </c>
      <c r="B97" s="2" t="s">
        <v>132</v>
      </c>
      <c r="C97" s="474"/>
      <c r="D97" s="481">
        <f>$I$85</f>
        <v>0.81438533378403022</v>
      </c>
      <c r="E97" s="266">
        <f t="shared" si="29"/>
        <v>0.4</v>
      </c>
      <c r="F97" s="266"/>
      <c r="G97" s="481">
        <f t="shared" si="30"/>
        <v>0.81438533378403022</v>
      </c>
      <c r="H97" s="266">
        <f t="shared" si="30"/>
        <v>0.4</v>
      </c>
      <c r="I97" s="266"/>
      <c r="J97" s="475">
        <f t="shared" si="31"/>
        <v>168.08485352871506</v>
      </c>
      <c r="K97" s="72">
        <f t="shared" si="32"/>
        <v>0.12078606458883231</v>
      </c>
      <c r="L97" s="479">
        <f t="shared" ca="1" si="33"/>
        <v>1.2869142861267505E-2</v>
      </c>
      <c r="M97" s="479">
        <f t="shared" ca="1" si="33"/>
        <v>4.1599545306275847E-2</v>
      </c>
      <c r="N97" s="477" t="s">
        <v>23</v>
      </c>
      <c r="O97" s="479">
        <f t="shared" ca="1" si="34"/>
        <v>5.2424616649219657E-2</v>
      </c>
      <c r="P97" s="479">
        <f t="shared" ca="1" si="34"/>
        <v>0.16946274036844139</v>
      </c>
      <c r="Q97" s="477" t="s">
        <v>23</v>
      </c>
      <c r="R97" s="478">
        <f t="shared" ca="1" si="35"/>
        <v>7.6563370173440314E-5</v>
      </c>
      <c r="S97" s="478">
        <f t="shared" ca="1" si="35"/>
        <v>2.4749133805306923E-4</v>
      </c>
      <c r="T97" s="477" t="s">
        <v>23</v>
      </c>
      <c r="U97" s="478">
        <f t="shared" ca="1" si="36"/>
        <v>3.1189375811463947E-4</v>
      </c>
      <c r="V97" s="478">
        <f t="shared" ca="1" si="36"/>
        <v>1.0081975669478805E-3</v>
      </c>
      <c r="W97" s="477" t="s">
        <v>23</v>
      </c>
      <c r="X97" s="479">
        <f t="shared" ca="1" si="37"/>
        <v>1.174757361274179E-3</v>
      </c>
      <c r="Y97" s="479">
        <f t="shared" ca="1" si="37"/>
        <v>3.7974069136561778E-3</v>
      </c>
      <c r="Z97" s="477" t="s">
        <v>23</v>
      </c>
      <c r="AA97" s="479">
        <f t="shared" ca="1" si="38"/>
        <v>1.4452478511989334E-3</v>
      </c>
      <c r="AB97" s="479">
        <f t="shared" ca="1" si="38"/>
        <v>4.6717682842496904E-3</v>
      </c>
      <c r="AC97" s="477" t="s">
        <v>23</v>
      </c>
      <c r="AD97" s="478">
        <f t="shared" ca="1" si="39"/>
        <v>9.7259345709554239E-3</v>
      </c>
      <c r="AE97" s="478">
        <f t="shared" ca="1" si="39"/>
        <v>3.1439114492080901E-2</v>
      </c>
      <c r="AF97" s="477" t="s">
        <v>23</v>
      </c>
      <c r="AG97" s="478">
        <f t="shared" ca="1" si="40"/>
        <v>1.1965352593601751E-2</v>
      </c>
      <c r="AH97" s="478">
        <f t="shared" ca="1" si="40"/>
        <v>3.8678040386139333E-2</v>
      </c>
      <c r="AI97" s="477" t="s">
        <v>23</v>
      </c>
      <c r="AJ97" s="428">
        <f t="shared" ca="1" si="41"/>
        <v>1.2792579491094065E-2</v>
      </c>
      <c r="AK97" s="428">
        <f t="shared" ca="1" si="41"/>
        <v>4.1352053968222779E-2</v>
      </c>
      <c r="AL97" s="428">
        <f t="shared" ca="1" si="42"/>
        <v>5.2112722891105016E-2</v>
      </c>
      <c r="AM97" s="428">
        <f t="shared" ca="1" si="42"/>
        <v>0.1684545428014935</v>
      </c>
      <c r="AN97" s="428">
        <f t="shared" ca="1" si="43"/>
        <v>-8.5511772096812447E-3</v>
      </c>
      <c r="AO97" s="428">
        <f t="shared" ca="1" si="43"/>
        <v>-2.7641707578424723E-2</v>
      </c>
      <c r="AP97" s="428">
        <f t="shared" ca="1" si="44"/>
        <v>-1.0520104742402819E-2</v>
      </c>
      <c r="AQ97" s="428">
        <f t="shared" ca="1" si="44"/>
        <v>-3.400627210188964E-2</v>
      </c>
      <c r="AR97" s="2" t="s">
        <v>132</v>
      </c>
      <c r="AS97" s="2">
        <v>2104008330</v>
      </c>
      <c r="AT97" s="428">
        <f t="shared" ca="1" si="49"/>
        <v>0.18328476237562541</v>
      </c>
      <c r="AU97" s="428">
        <f t="shared" ca="1" si="45"/>
        <v>0.5924685784119017</v>
      </c>
      <c r="AV97" s="428">
        <f t="shared" ca="1" si="45"/>
        <v>0.7466412882947131</v>
      </c>
      <c r="AW97" s="428">
        <f t="shared" ca="1" si="45"/>
        <v>2.4135203435680044</v>
      </c>
      <c r="AX97" s="428">
        <f t="shared" ca="1" si="50"/>
        <v>-1.342133108976576</v>
      </c>
      <c r="AY97" s="428">
        <f t="shared" ca="1" si="46"/>
        <v>-4.3384495514431585</v>
      </c>
      <c r="AZ97" s="428">
        <f t="shared" ca="1" si="46"/>
        <v>-1.651162236317008</v>
      </c>
      <c r="BA97" s="428">
        <f t="shared" ca="1" si="46"/>
        <v>-5.337387190285332</v>
      </c>
      <c r="BB97" s="470">
        <f t="shared" ca="1" si="51"/>
        <v>0.18328476237562541</v>
      </c>
      <c r="BC97" s="470">
        <f t="shared" ca="1" si="51"/>
        <v>0.5924685784119017</v>
      </c>
      <c r="BD97" s="470">
        <f t="shared" ca="1" si="52"/>
        <v>-1.3421331089765758</v>
      </c>
      <c r="BE97" s="470">
        <f t="shared" ca="1" si="52"/>
        <v>-4.3384495514431585</v>
      </c>
      <c r="BF97" s="470">
        <f ca="1">'CurtailCalcs2023-2Stage'!BB97</f>
        <v>0.18328476237562541</v>
      </c>
      <c r="BG97" s="470">
        <f ca="1">'CurtailCalcs2023-2Stage'!BC97</f>
        <v>0.37621754729155765</v>
      </c>
      <c r="BH97" s="470">
        <f ca="1">'CurtailCalcs2023-2Stage'!BD97</f>
        <v>-1.3421331089765758</v>
      </c>
      <c r="BI97" s="470">
        <f ca="1">'CurtailCalcs2023-2Stage'!BE97</f>
        <v>-2.7549154651664058</v>
      </c>
      <c r="BJ97" s="681">
        <f t="shared" ca="1" si="53"/>
        <v>0</v>
      </c>
      <c r="BK97" s="681">
        <f t="shared" ca="1" si="53"/>
        <v>0.21625103112034405</v>
      </c>
      <c r="BL97" s="681">
        <f t="shared" ca="1" si="47"/>
        <v>0</v>
      </c>
      <c r="BM97" s="681">
        <f t="shared" ca="1" si="47"/>
        <v>-1.5835340862767526</v>
      </c>
      <c r="BN97" s="428">
        <f t="shared" ca="1" si="48"/>
        <v>1</v>
      </c>
      <c r="BO97" s="428">
        <f t="shared" ca="1" si="48"/>
        <v>1.5748031496062989</v>
      </c>
      <c r="BP97" s="428">
        <f t="shared" ca="1" si="48"/>
        <v>1</v>
      </c>
      <c r="BQ97" s="428">
        <f t="shared" ca="1" si="48"/>
        <v>1.5748031496062991</v>
      </c>
    </row>
    <row r="98" spans="1:69" x14ac:dyDescent="0.3">
      <c r="A98" s="62">
        <f t="shared" si="28"/>
        <v>0.56000000000000005</v>
      </c>
      <c r="B98" s="2" t="s">
        <v>135</v>
      </c>
      <c r="C98" s="474"/>
      <c r="D98" s="266">
        <f>1-$F$84</f>
        <v>0.4</v>
      </c>
      <c r="E98" s="266">
        <f t="shared" si="29"/>
        <v>0.4</v>
      </c>
      <c r="F98" s="266"/>
      <c r="G98" s="266">
        <f t="shared" si="30"/>
        <v>0.4</v>
      </c>
      <c r="H98" s="266">
        <f t="shared" si="30"/>
        <v>0.4</v>
      </c>
      <c r="I98" s="266"/>
      <c r="J98" s="475">
        <f t="shared" si="31"/>
        <v>76.143941937942344</v>
      </c>
      <c r="K98" s="72">
        <f t="shared" si="32"/>
        <v>0.13004395753813269</v>
      </c>
      <c r="L98" s="479">
        <f t="shared" ca="1" si="33"/>
        <v>4.0987504398414855E-4</v>
      </c>
      <c r="M98" s="479">
        <f t="shared" ca="1" si="33"/>
        <v>4.0987504398414855E-4</v>
      </c>
      <c r="N98" s="477" t="s">
        <v>23</v>
      </c>
      <c r="O98" s="479">
        <f t="shared" ca="1" si="34"/>
        <v>1.6696948885090456E-3</v>
      </c>
      <c r="P98" s="479">
        <f t="shared" ca="1" si="34"/>
        <v>1.6696948885090456E-3</v>
      </c>
      <c r="Q98" s="477" t="s">
        <v>23</v>
      </c>
      <c r="R98" s="478">
        <f t="shared" ca="1" si="35"/>
        <v>5.3828976219565639E-6</v>
      </c>
      <c r="S98" s="478">
        <f t="shared" ca="1" si="35"/>
        <v>5.3828976219565639E-6</v>
      </c>
      <c r="T98" s="477" t="s">
        <v>23</v>
      </c>
      <c r="U98" s="478">
        <f t="shared" ca="1" si="36"/>
        <v>2.1928138286691994E-5</v>
      </c>
      <c r="V98" s="478">
        <f t="shared" ca="1" si="36"/>
        <v>2.1928138286691994E-5</v>
      </c>
      <c r="W98" s="477" t="s">
        <v>23</v>
      </c>
      <c r="X98" s="479">
        <f t="shared" ca="1" si="37"/>
        <v>8.8923510476526232E-5</v>
      </c>
      <c r="Y98" s="479">
        <f t="shared" ca="1" si="37"/>
        <v>8.8923510476526232E-5</v>
      </c>
      <c r="Z98" s="477" t="s">
        <v>23</v>
      </c>
      <c r="AA98" s="479">
        <f t="shared" ca="1" si="38"/>
        <v>1.0939834613836536E-4</v>
      </c>
      <c r="AB98" s="479">
        <f t="shared" ca="1" si="38"/>
        <v>1.0939834613836536E-4</v>
      </c>
      <c r="AC98" s="477" t="s">
        <v>23</v>
      </c>
      <c r="AD98" s="478">
        <f t="shared" ca="1" si="39"/>
        <v>6.8379578843908416E-4</v>
      </c>
      <c r="AE98" s="478">
        <f t="shared" ca="1" si="39"/>
        <v>6.8379578843908416E-4</v>
      </c>
      <c r="AF98" s="477" t="s">
        <v>23</v>
      </c>
      <c r="AG98" s="478">
        <f t="shared" ca="1" si="40"/>
        <v>8.4124128648027782E-4</v>
      </c>
      <c r="AH98" s="478">
        <f t="shared" ca="1" si="40"/>
        <v>8.4124128648027782E-4</v>
      </c>
      <c r="AI98" s="477" t="s">
        <v>23</v>
      </c>
      <c r="AJ98" s="428">
        <f t="shared" ca="1" si="41"/>
        <v>4.0449214636219201E-4</v>
      </c>
      <c r="AK98" s="428">
        <f t="shared" ca="1" si="41"/>
        <v>4.0449214636219201E-4</v>
      </c>
      <c r="AL98" s="428">
        <f t="shared" ca="1" si="42"/>
        <v>1.6477667502223536E-3</v>
      </c>
      <c r="AM98" s="428">
        <f t="shared" ca="1" si="42"/>
        <v>1.6477667502223536E-3</v>
      </c>
      <c r="AN98" s="428">
        <f t="shared" ca="1" si="43"/>
        <v>-5.948722779625579E-4</v>
      </c>
      <c r="AO98" s="428">
        <f t="shared" ca="1" si="43"/>
        <v>-5.948722779625579E-4</v>
      </c>
      <c r="AP98" s="428">
        <f t="shared" ca="1" si="44"/>
        <v>-7.3184294034191243E-4</v>
      </c>
      <c r="AQ98" s="428">
        <f t="shared" ca="1" si="44"/>
        <v>-7.3184294034191243E-4</v>
      </c>
      <c r="AR98" s="2" t="s">
        <v>135</v>
      </c>
      <c r="AS98" s="2">
        <v>2104008410</v>
      </c>
      <c r="AT98" s="428">
        <f t="shared" ca="1" si="49"/>
        <v>0.58818702181392091</v>
      </c>
      <c r="AU98" s="428">
        <f t="shared" ca="1" si="45"/>
        <v>0.58818702181392091</v>
      </c>
      <c r="AV98" s="428">
        <f t="shared" ca="1" si="45"/>
        <v>2.3960787030694251</v>
      </c>
      <c r="AW98" s="428">
        <f t="shared" ca="1" si="45"/>
        <v>2.3960787030694251</v>
      </c>
      <c r="AX98" s="428">
        <f t="shared" ca="1" si="50"/>
        <v>-3.9871626423997286</v>
      </c>
      <c r="AY98" s="428">
        <f t="shared" ca="1" si="46"/>
        <v>-3.9871626423997286</v>
      </c>
      <c r="AZ98" s="428">
        <f t="shared" ca="1" si="46"/>
        <v>-4.9052156907182489</v>
      </c>
      <c r="BA98" s="428">
        <f t="shared" ca="1" si="46"/>
        <v>-4.9052156907182489</v>
      </c>
      <c r="BB98" s="470">
        <f t="shared" ca="1" si="51"/>
        <v>0.58818702181392091</v>
      </c>
      <c r="BC98" s="470">
        <f t="shared" ca="1" si="51"/>
        <v>0.58818702181392091</v>
      </c>
      <c r="BD98" s="470">
        <f t="shared" ca="1" si="52"/>
        <v>-3.9871626423997286</v>
      </c>
      <c r="BE98" s="470">
        <f t="shared" ca="1" si="52"/>
        <v>-3.9871626423997286</v>
      </c>
      <c r="BF98" s="470">
        <f ca="1">'CurtailCalcs2023-2Stage'!BB98</f>
        <v>0.3734987588518397</v>
      </c>
      <c r="BG98" s="470">
        <f ca="1">'CurtailCalcs2023-2Stage'!BC98</f>
        <v>0.3734987588518397</v>
      </c>
      <c r="BH98" s="470">
        <f ca="1">'CurtailCalcs2023-2Stage'!BD98</f>
        <v>-2.5318482779238276</v>
      </c>
      <c r="BI98" s="470">
        <f ca="1">'CurtailCalcs2023-2Stage'!BE98</f>
        <v>-2.5318482779238276</v>
      </c>
      <c r="BJ98" s="681">
        <f t="shared" ca="1" si="53"/>
        <v>0.21468826296208121</v>
      </c>
      <c r="BK98" s="681">
        <f t="shared" ca="1" si="53"/>
        <v>0.21468826296208121</v>
      </c>
      <c r="BL98" s="681">
        <f t="shared" ca="1" si="47"/>
        <v>-1.455314364475901</v>
      </c>
      <c r="BM98" s="681">
        <f t="shared" ca="1" si="47"/>
        <v>-1.455314364475901</v>
      </c>
      <c r="BN98" s="428">
        <f t="shared" ca="1" si="48"/>
        <v>1.5748031496062995</v>
      </c>
      <c r="BO98" s="428">
        <f t="shared" ca="1" si="48"/>
        <v>1.5748031496062995</v>
      </c>
      <c r="BP98" s="428">
        <f t="shared" ca="1" si="48"/>
        <v>1.5748031496062993</v>
      </c>
      <c r="BQ98" s="428">
        <f t="shared" ca="1" si="48"/>
        <v>1.5748031496062993</v>
      </c>
    </row>
    <row r="99" spans="1:69" x14ac:dyDescent="0.3">
      <c r="A99" s="62">
        <f t="shared" si="28"/>
        <v>0.78</v>
      </c>
      <c r="B99" s="2" t="s">
        <v>139</v>
      </c>
      <c r="C99" s="474"/>
      <c r="D99" s="266">
        <f>1-$F$84</f>
        <v>0.4</v>
      </c>
      <c r="E99" s="266">
        <f t="shared" si="29"/>
        <v>0.4</v>
      </c>
      <c r="F99" s="266"/>
      <c r="G99" s="266">
        <f t="shared" si="30"/>
        <v>0.4</v>
      </c>
      <c r="H99" s="266">
        <f t="shared" si="30"/>
        <v>0.4</v>
      </c>
      <c r="I99" s="266"/>
      <c r="J99" s="475">
        <f t="shared" si="31"/>
        <v>54.66744549390733</v>
      </c>
      <c r="K99" s="72">
        <f t="shared" si="32"/>
        <v>9.336489259147987E-2</v>
      </c>
      <c r="L99" s="479">
        <f t="shared" ca="1" si="33"/>
        <v>3.8237669230720877E-3</v>
      </c>
      <c r="M99" s="479">
        <f t="shared" ca="1" si="33"/>
        <v>3.8237669230720877E-3</v>
      </c>
      <c r="N99" s="477" t="s">
        <v>23</v>
      </c>
      <c r="O99" s="479">
        <f t="shared" ca="1" si="34"/>
        <v>1.5576757306918012E-2</v>
      </c>
      <c r="P99" s="479">
        <f t="shared" ca="1" si="34"/>
        <v>1.5576757306918012E-2</v>
      </c>
      <c r="Q99" s="477" t="s">
        <v>23</v>
      </c>
      <c r="R99" s="478">
        <f t="shared" ca="1" si="35"/>
        <v>6.9945959400979243E-5</v>
      </c>
      <c r="S99" s="478">
        <f t="shared" ca="1" si="35"/>
        <v>6.9945959400979243E-5</v>
      </c>
      <c r="T99" s="477" t="s">
        <v>23</v>
      </c>
      <c r="U99" s="478">
        <f t="shared" ca="1" si="36"/>
        <v>2.849366229972102E-4</v>
      </c>
      <c r="V99" s="478">
        <f t="shared" ca="1" si="36"/>
        <v>2.849366229972102E-4</v>
      </c>
      <c r="W99" s="477" t="s">
        <v>23</v>
      </c>
      <c r="X99" s="479">
        <f t="shared" ca="1" si="37"/>
        <v>8.2957667961054292E-4</v>
      </c>
      <c r="Y99" s="479">
        <f t="shared" ca="1" si="37"/>
        <v>8.2957667961054292E-4</v>
      </c>
      <c r="Z99" s="477" t="s">
        <v>23</v>
      </c>
      <c r="AA99" s="479">
        <f t="shared" ca="1" si="38"/>
        <v>1.020588551419223E-3</v>
      </c>
      <c r="AB99" s="479">
        <f t="shared" ca="1" si="38"/>
        <v>1.020588551419223E-3</v>
      </c>
      <c r="AC99" s="477" t="s">
        <v>23</v>
      </c>
      <c r="AD99" s="478">
        <f t="shared" ca="1" si="39"/>
        <v>8.8853171313587193E-3</v>
      </c>
      <c r="AE99" s="478">
        <f t="shared" ca="1" si="39"/>
        <v>8.8853171313587193E-3</v>
      </c>
      <c r="AF99" s="477" t="s">
        <v>23</v>
      </c>
      <c r="AG99" s="478">
        <f t="shared" ca="1" si="40"/>
        <v>1.0931181122703483E-2</v>
      </c>
      <c r="AH99" s="478">
        <f t="shared" ca="1" si="40"/>
        <v>1.0931181122703483E-2</v>
      </c>
      <c r="AI99" s="477" t="s">
        <v>23</v>
      </c>
      <c r="AJ99" s="428">
        <f t="shared" ca="1" si="41"/>
        <v>3.7538209636711083E-3</v>
      </c>
      <c r="AK99" s="428">
        <f t="shared" ca="1" si="41"/>
        <v>3.7538209636711083E-3</v>
      </c>
      <c r="AL99" s="428">
        <f t="shared" ca="1" si="42"/>
        <v>1.5291820683920801E-2</v>
      </c>
      <c r="AM99" s="428">
        <f t="shared" ca="1" si="42"/>
        <v>1.5291820683920801E-2</v>
      </c>
      <c r="AN99" s="428">
        <f t="shared" ca="1" si="43"/>
        <v>-8.0557404517481758E-3</v>
      </c>
      <c r="AO99" s="428">
        <f t="shared" ca="1" si="43"/>
        <v>-8.0557404517481758E-3</v>
      </c>
      <c r="AP99" s="428">
        <f t="shared" ca="1" si="44"/>
        <v>-9.9105925712842588E-3</v>
      </c>
      <c r="AQ99" s="428">
        <f t="shared" ca="1" si="44"/>
        <v>-9.9105925712842588E-3</v>
      </c>
      <c r="AR99" s="2" t="s">
        <v>139</v>
      </c>
      <c r="AS99" s="2">
        <v>2104008420</v>
      </c>
      <c r="AT99" s="428">
        <f t="shared" ca="1" si="49"/>
        <v>0.58511194394475208</v>
      </c>
      <c r="AU99" s="428">
        <f t="shared" ca="1" si="45"/>
        <v>0.58511194394475208</v>
      </c>
      <c r="AV99" s="428">
        <f t="shared" ca="1" si="45"/>
        <v>2.3835518564724492</v>
      </c>
      <c r="AW99" s="428">
        <f t="shared" ca="1" si="45"/>
        <v>2.3835518564724492</v>
      </c>
      <c r="AX99" s="428">
        <f t="shared" ca="1" si="50"/>
        <v>-5.7876965169242602</v>
      </c>
      <c r="AY99" s="428">
        <f t="shared" ca="1" si="46"/>
        <v>-5.7876965169242602</v>
      </c>
      <c r="AZ99" s="428">
        <f t="shared" ca="1" si="46"/>
        <v>-7.1203264863169435</v>
      </c>
      <c r="BA99" s="428">
        <f t="shared" ca="1" si="46"/>
        <v>-7.1203264863169435</v>
      </c>
      <c r="BB99" s="4